   </c>
      <c r="G2453" t="s">
        <v>299</v>
      </c>
      <c r="I2453" t="s">
        <v>298</v>
      </c>
      <c r="J2453" t="s">
        <v>196</v>
      </c>
      <c r="K2453" t="s">
        <v>196</v>
      </c>
      <c r="L2453" t="s">
        <v>196</v>
      </c>
      <c r="M2453" t="s">
        <v>196</v>
      </c>
      <c r="N2453" t="s">
        <v>196</v>
      </c>
      <c r="O2453" t="s">
        <v>196</v>
      </c>
      <c r="P2453" t="s">
        <v>196</v>
      </c>
      <c r="Q2453" t="s">
        <v>196</v>
      </c>
      <c r="R2453" t="s">
        <v>196</v>
      </c>
      <c r="S2453" t="s">
        <v>196</v>
      </c>
      <c r="T2453" t="s">
        <v>196</v>
      </c>
      <c r="U2453" t="s">
        <v>196</v>
      </c>
      <c r="V2453" t="s">
        <v>196</v>
      </c>
      <c r="W2453">
        <v>0.13200000000000001</v>
      </c>
      <c r="X2453">
        <v>0.18099999999999999</v>
      </c>
      <c r="Y2453">
        <v>0.23899999999999999</v>
      </c>
      <c r="Z2453">
        <v>0.29299999999999998</v>
      </c>
      <c r="AA2453">
        <v>0.317</v>
      </c>
      <c r="AB2453">
        <v>0.33900000000000002</v>
      </c>
      <c r="AC2453">
        <v>0.35799999999999998</v>
      </c>
      <c r="AD2453">
        <v>0.36399999999999999</v>
      </c>
      <c r="AE2453">
        <v>0.378</v>
      </c>
      <c r="AF2453">
        <v>0.39100000000000001</v>
      </c>
      <c r="AG2453">
        <v>0.4</v>
      </c>
      <c r="AH2453">
        <v>0.40799999999999997</v>
      </c>
      <c r="AI2453">
        <v>0.41899999999999998</v>
      </c>
      <c r="AJ2453">
        <v>0.443</v>
      </c>
      <c r="AK2453">
        <v>0.48099999999999998</v>
      </c>
      <c r="AL2453">
        <v>0.50700000000000001</v>
      </c>
      <c r="AM2453">
        <v>0.50600000000000001</v>
      </c>
      <c r="AN2453">
        <v>0.50800000000000001</v>
      </c>
      <c r="AO2453">
        <v>0.52400000000000002</v>
      </c>
      <c r="AP2453">
        <v>0.53100000000000003</v>
      </c>
      <c r="AQ2453">
        <v>0.54100000000000004</v>
      </c>
      <c r="AR2453">
        <v>0.53900000000000003</v>
      </c>
      <c r="AS2453">
        <v>0.54</v>
      </c>
      <c r="AT2453">
        <v>0.54200000000000004</v>
      </c>
      <c r="AU2453">
        <v>0.55300000000000005</v>
      </c>
      <c r="AV2453">
        <v>0.56299999999999994</v>
      </c>
      <c r="AW2453">
        <v>0.56899999999999995</v>
      </c>
      <c r="AX2453">
        <v>0.57799999999999996</v>
      </c>
      <c r="AY2453">
        <v>0.58599999999999997</v>
      </c>
      <c r="AZ2453">
        <v>0.59599999999999997</v>
      </c>
      <c r="BA2453">
        <v>0.60499999999999998</v>
      </c>
      <c r="BB2453">
        <v>2017</v>
      </c>
    </row>
    <row r="2454" spans="1:54" hidden="1" outlineLevel="2" x14ac:dyDescent="0.25">
      <c r="A2454">
        <v>939</v>
      </c>
      <c r="B2454" t="s">
        <v>1489</v>
      </c>
      <c r="C2454" t="s">
        <v>297</v>
      </c>
      <c r="D2454" t="s">
        <v>1488</v>
      </c>
      <c r="E2454" t="s">
        <v>296</v>
      </c>
      <c r="F2454" t="s">
        <v>295</v>
      </c>
      <c r="G2454" t="s">
        <v>198</v>
      </c>
      <c r="I2454" t="s">
        <v>1492</v>
      </c>
      <c r="J2454" t="s">
        <v>196</v>
      </c>
      <c r="K2454" t="s">
        <v>196</v>
      </c>
      <c r="L2454" t="s">
        <v>196</v>
      </c>
      <c r="M2454" t="s">
        <v>196</v>
      </c>
      <c r="N2454" t="s">
        <v>196</v>
      </c>
      <c r="O2454" t="s">
        <v>196</v>
      </c>
      <c r="P2454" t="s">
        <v>196</v>
      </c>
      <c r="Q2454" t="s">
        <v>196</v>
      </c>
      <c r="R2454" t="s">
        <v>196</v>
      </c>
      <c r="S2454" t="s">
        <v>196</v>
      </c>
      <c r="T2454" t="s">
        <v>196</v>
      </c>
      <c r="U2454" t="s">
        <v>196</v>
      </c>
      <c r="V2454" t="s">
        <v>196</v>
      </c>
      <c r="W2454">
        <v>26.616</v>
      </c>
      <c r="X2454">
        <v>27.515999999999998</v>
      </c>
      <c r="Y2454">
        <v>28.664000000000001</v>
      </c>
      <c r="Z2454">
        <v>29.117000000000001</v>
      </c>
      <c r="AA2454">
        <v>34.506</v>
      </c>
      <c r="AB2454">
        <v>33.866</v>
      </c>
      <c r="AC2454">
        <v>27.457999999999998</v>
      </c>
      <c r="AD2454">
        <v>28.844000000000001</v>
      </c>
      <c r="AE2454">
        <v>30.099</v>
      </c>
      <c r="AF2454">
        <v>33.124000000000002</v>
      </c>
      <c r="AG2454">
        <v>35.277000000000001</v>
      </c>
      <c r="AH2454">
        <v>34.539000000000001</v>
      </c>
      <c r="AI2454">
        <v>33.185000000000002</v>
      </c>
      <c r="AJ2454">
        <v>39.347000000000001</v>
      </c>
      <c r="AK2454">
        <v>39.292000000000002</v>
      </c>
      <c r="AL2454">
        <v>30.718</v>
      </c>
      <c r="AM2454">
        <v>20.710999999999999</v>
      </c>
      <c r="AN2454">
        <v>21.274999999999999</v>
      </c>
      <c r="AO2454">
        <v>25.106000000000002</v>
      </c>
      <c r="AP2454">
        <v>29.09</v>
      </c>
      <c r="AQ2454">
        <v>26.907</v>
      </c>
      <c r="AR2454">
        <v>27.103000000000002</v>
      </c>
      <c r="AS2454">
        <v>24.940999999999999</v>
      </c>
      <c r="AT2454">
        <v>24.242999999999999</v>
      </c>
      <c r="AU2454">
        <v>25.364000000000001</v>
      </c>
      <c r="AV2454">
        <v>27.346</v>
      </c>
      <c r="AW2454">
        <v>29.312000000000001</v>
      </c>
      <c r="AX2454">
        <v>30.542999999999999</v>
      </c>
      <c r="AY2454">
        <v>31.948</v>
      </c>
      <c r="AZ2454">
        <v>33.338000000000001</v>
      </c>
      <c r="BA2454">
        <v>34.6</v>
      </c>
      <c r="BB2454">
        <v>2017</v>
      </c>
    </row>
    <row r="2455" spans="1:54" hidden="1" outlineLevel="2" x14ac:dyDescent="0.25">
      <c r="A2455">
        <v>939</v>
      </c>
      <c r="B2455" t="s">
        <v>1489</v>
      </c>
      <c r="C2455" t="s">
        <v>294</v>
      </c>
      <c r="D2455" t="s">
        <v>1488</v>
      </c>
      <c r="E2455" t="s">
        <v>293</v>
      </c>
      <c r="F2455" t="s">
        <v>292</v>
      </c>
      <c r="G2455" t="s">
        <v>198</v>
      </c>
      <c r="I2455" t="s">
        <v>1492</v>
      </c>
      <c r="J2455" t="s">
        <v>196</v>
      </c>
      <c r="K2455" t="s">
        <v>196</v>
      </c>
      <c r="L2455" t="s">
        <v>196</v>
      </c>
      <c r="M2455" t="s">
        <v>196</v>
      </c>
      <c r="N2455" t="s">
        <v>196</v>
      </c>
      <c r="O2455" t="s">
        <v>196</v>
      </c>
      <c r="P2455" t="s">
        <v>196</v>
      </c>
      <c r="Q2455" t="s">
        <v>196</v>
      </c>
      <c r="R2455" t="s">
        <v>196</v>
      </c>
      <c r="S2455" t="s">
        <v>196</v>
      </c>
      <c r="T2455" t="s">
        <v>196</v>
      </c>
      <c r="U2455" t="s">
        <v>196</v>
      </c>
      <c r="V2455" t="s">
        <v>196</v>
      </c>
      <c r="W2455">
        <v>27.236999999999998</v>
      </c>
      <c r="X2455">
        <v>20.061</v>
      </c>
      <c r="Y2455">
        <v>24.242000000000001</v>
      </c>
      <c r="Z2455">
        <v>22.055</v>
      </c>
      <c r="AA2455">
        <v>21.402000000000001</v>
      </c>
      <c r="AB2455">
        <v>23.24</v>
      </c>
      <c r="AC2455">
        <v>21.914000000000001</v>
      </c>
      <c r="AD2455">
        <v>24.006</v>
      </c>
      <c r="AE2455">
        <v>23.797999999999998</v>
      </c>
      <c r="AF2455">
        <v>22.556000000000001</v>
      </c>
      <c r="AG2455">
        <v>22.388000000000002</v>
      </c>
      <c r="AH2455">
        <v>22.734000000000002</v>
      </c>
      <c r="AI2455">
        <v>24.713000000000001</v>
      </c>
      <c r="AJ2455">
        <v>24.774999999999999</v>
      </c>
      <c r="AK2455">
        <v>24.503</v>
      </c>
      <c r="AL2455">
        <v>22.501999999999999</v>
      </c>
      <c r="AM2455">
        <v>23.132000000000001</v>
      </c>
      <c r="AN2455">
        <v>23.077000000000002</v>
      </c>
      <c r="AO2455">
        <v>26.443000000000001</v>
      </c>
      <c r="AP2455">
        <v>27.143000000000001</v>
      </c>
      <c r="AQ2455">
        <v>27.427</v>
      </c>
      <c r="AR2455">
        <v>26.937000000000001</v>
      </c>
      <c r="AS2455">
        <v>25.768000000000001</v>
      </c>
      <c r="AT2455">
        <v>24.555</v>
      </c>
      <c r="AU2455">
        <v>27.088999999999999</v>
      </c>
      <c r="AV2455">
        <v>28.298999999999999</v>
      </c>
      <c r="AW2455">
        <v>28.97</v>
      </c>
      <c r="AX2455">
        <v>29.277000000000001</v>
      </c>
      <c r="AY2455">
        <v>29.649000000000001</v>
      </c>
      <c r="AZ2455">
        <v>30.236999999999998</v>
      </c>
      <c r="BA2455">
        <v>31.164999999999999</v>
      </c>
      <c r="BB2455">
        <v>2017</v>
      </c>
    </row>
    <row r="2456" spans="1:54" hidden="1" outlineLevel="2" x14ac:dyDescent="0.25">
      <c r="A2456">
        <v>939</v>
      </c>
      <c r="B2456" t="s">
        <v>1489</v>
      </c>
      <c r="C2456" t="s">
        <v>290</v>
      </c>
      <c r="D2456" t="s">
        <v>1488</v>
      </c>
      <c r="E2456" t="s">
        <v>287</v>
      </c>
      <c r="F2456" t="s">
        <v>289</v>
      </c>
      <c r="G2456" t="s">
        <v>282</v>
      </c>
      <c r="I2456" t="s">
        <v>808</v>
      </c>
      <c r="J2456" t="s">
        <v>196</v>
      </c>
      <c r="K2456" t="s">
        <v>196</v>
      </c>
      <c r="L2456" t="s">
        <v>196</v>
      </c>
      <c r="M2456" t="s">
        <v>196</v>
      </c>
      <c r="N2456" t="s">
        <v>196</v>
      </c>
      <c r="O2456" t="s">
        <v>196</v>
      </c>
      <c r="P2456" t="s">
        <v>196</v>
      </c>
      <c r="Q2456" t="s">
        <v>196</v>
      </c>
      <c r="R2456" t="s">
        <v>196</v>
      </c>
      <c r="S2456" t="s">
        <v>196</v>
      </c>
      <c r="T2456" t="s">
        <v>196</v>
      </c>
      <c r="U2456" t="s">
        <v>196</v>
      </c>
      <c r="V2456" t="s">
        <v>196</v>
      </c>
      <c r="W2456">
        <v>20.035</v>
      </c>
      <c r="X2456">
        <v>29.582999999999998</v>
      </c>
      <c r="Y2456">
        <v>38.162999999999997</v>
      </c>
      <c r="Z2456">
        <v>45.697000000000003</v>
      </c>
      <c r="AA2456">
        <v>49.951999999999998</v>
      </c>
      <c r="AB2456">
        <v>54.338000000000001</v>
      </c>
      <c r="AC2456">
        <v>56.021999999999998</v>
      </c>
      <c r="AD2456">
        <v>58.223999999999997</v>
      </c>
      <c r="AE2456">
        <v>61.5</v>
      </c>
      <c r="AF2456">
        <v>63.707000000000001</v>
      </c>
      <c r="AG2456">
        <v>64.59</v>
      </c>
      <c r="AH2456">
        <v>66.552999999999997</v>
      </c>
      <c r="AI2456">
        <v>69.293000000000006</v>
      </c>
      <c r="AJ2456">
        <v>72.372</v>
      </c>
      <c r="AK2456">
        <v>77.253</v>
      </c>
      <c r="AL2456">
        <v>85.447000000000003</v>
      </c>
      <c r="AM2456">
        <v>85.617000000000004</v>
      </c>
      <c r="AN2456">
        <v>87.962999999999994</v>
      </c>
      <c r="AO2456">
        <v>92.432000000000002</v>
      </c>
      <c r="AP2456">
        <v>96.331999999999994</v>
      </c>
      <c r="AQ2456">
        <v>99.459000000000003</v>
      </c>
      <c r="AR2456">
        <v>99.933000000000007</v>
      </c>
      <c r="AS2456">
        <v>100</v>
      </c>
      <c r="AT2456">
        <v>100.935</v>
      </c>
      <c r="AU2456">
        <v>104.69</v>
      </c>
      <c r="AV2456">
        <v>107.83</v>
      </c>
      <c r="AW2456">
        <v>110.526</v>
      </c>
      <c r="AX2456">
        <v>113.068</v>
      </c>
      <c r="AY2456">
        <v>115.556</v>
      </c>
      <c r="AZ2456">
        <v>117.982</v>
      </c>
      <c r="BA2456">
        <v>120.46</v>
      </c>
      <c r="BB2456">
        <v>2017</v>
      </c>
    </row>
    <row r="2457" spans="1:54" hidden="1" outlineLevel="2" x14ac:dyDescent="0.25">
      <c r="A2457">
        <v>939</v>
      </c>
      <c r="B2457" t="s">
        <v>1489</v>
      </c>
      <c r="C2457" t="s">
        <v>288</v>
      </c>
      <c r="D2457" t="s">
        <v>1488</v>
      </c>
      <c r="E2457" t="s">
        <v>287</v>
      </c>
      <c r="F2457" t="s">
        <v>286</v>
      </c>
      <c r="G2457" t="s">
        <v>261</v>
      </c>
      <c r="I2457" t="s">
        <v>285</v>
      </c>
      <c r="J2457" t="s">
        <v>196</v>
      </c>
      <c r="K2457" t="s">
        <v>196</v>
      </c>
      <c r="L2457" t="s">
        <v>196</v>
      </c>
      <c r="M2457" t="s">
        <v>196</v>
      </c>
      <c r="N2457" t="s">
        <v>196</v>
      </c>
      <c r="O2457" t="s">
        <v>196</v>
      </c>
      <c r="P2457" t="s">
        <v>196</v>
      </c>
      <c r="Q2457" t="s">
        <v>196</v>
      </c>
      <c r="R2457" t="s">
        <v>196</v>
      </c>
      <c r="S2457" t="s">
        <v>196</v>
      </c>
      <c r="T2457" t="s">
        <v>196</v>
      </c>
      <c r="U2457" t="s">
        <v>196</v>
      </c>
      <c r="V2457" t="s">
        <v>196</v>
      </c>
      <c r="W2457" t="s">
        <v>196</v>
      </c>
      <c r="X2457">
        <v>47.655999999999999</v>
      </c>
      <c r="Y2457">
        <v>29.003</v>
      </c>
      <c r="Z2457">
        <v>19.742000000000001</v>
      </c>
      <c r="AA2457">
        <v>9.3109999999999999</v>
      </c>
      <c r="AB2457">
        <v>8.782</v>
      </c>
      <c r="AC2457">
        <v>3.0979999999999999</v>
      </c>
      <c r="AD2457">
        <v>3.9319999999999999</v>
      </c>
      <c r="AE2457">
        <v>5.6260000000000003</v>
      </c>
      <c r="AF2457">
        <v>3.5880000000000001</v>
      </c>
      <c r="AG2457">
        <v>1.387</v>
      </c>
      <c r="AH2457">
        <v>3.0379999999999998</v>
      </c>
      <c r="AI2457">
        <v>4.117</v>
      </c>
      <c r="AJ2457">
        <v>4.444</v>
      </c>
      <c r="AK2457">
        <v>6.7450000000000001</v>
      </c>
      <c r="AL2457">
        <v>10.606</v>
      </c>
      <c r="AM2457">
        <v>0.19900000000000001</v>
      </c>
      <c r="AN2457">
        <v>2.7410000000000001</v>
      </c>
      <c r="AO2457">
        <v>5.08</v>
      </c>
      <c r="AP2457">
        <v>4.2190000000000003</v>
      </c>
      <c r="AQ2457">
        <v>3.2469999999999999</v>
      </c>
      <c r="AR2457">
        <v>0.47599999999999998</v>
      </c>
      <c r="AS2457">
        <v>6.8000000000000005E-2</v>
      </c>
      <c r="AT2457">
        <v>0.93500000000000005</v>
      </c>
      <c r="AU2457">
        <v>3.72</v>
      </c>
      <c r="AV2457">
        <v>3</v>
      </c>
      <c r="AW2457">
        <v>2.5</v>
      </c>
      <c r="AX2457">
        <v>2.2999999999999998</v>
      </c>
      <c r="AY2457">
        <v>2.2000000000000002</v>
      </c>
      <c r="AZ2457">
        <v>2.1</v>
      </c>
      <c r="BA2457">
        <v>2.1</v>
      </c>
      <c r="BB2457">
        <v>2017</v>
      </c>
    </row>
    <row r="2458" spans="1:54" hidden="1" outlineLevel="2" x14ac:dyDescent="0.25">
      <c r="A2458">
        <v>939</v>
      </c>
      <c r="B2458" t="s">
        <v>1489</v>
      </c>
      <c r="C2458" t="s">
        <v>284</v>
      </c>
      <c r="D2458" t="s">
        <v>1488</v>
      </c>
      <c r="E2458" t="s">
        <v>279</v>
      </c>
      <c r="F2458" t="s">
        <v>283</v>
      </c>
      <c r="G2458" t="s">
        <v>282</v>
      </c>
      <c r="I2458" t="s">
        <v>808</v>
      </c>
      <c r="J2458" t="s">
        <v>196</v>
      </c>
      <c r="K2458" t="s">
        <v>196</v>
      </c>
      <c r="L2458" t="s">
        <v>196</v>
      </c>
      <c r="M2458" t="s">
        <v>196</v>
      </c>
      <c r="N2458" t="s">
        <v>196</v>
      </c>
      <c r="O2458" t="s">
        <v>196</v>
      </c>
      <c r="P2458" t="s">
        <v>196</v>
      </c>
      <c r="Q2458" t="s">
        <v>196</v>
      </c>
      <c r="R2458" t="s">
        <v>196</v>
      </c>
      <c r="S2458" t="s">
        <v>196</v>
      </c>
      <c r="T2458" t="s">
        <v>196</v>
      </c>
      <c r="U2458" t="s">
        <v>196</v>
      </c>
      <c r="V2458" t="s">
        <v>196</v>
      </c>
      <c r="W2458">
        <v>33.805999999999997</v>
      </c>
      <c r="X2458">
        <v>31.495999999999999</v>
      </c>
      <c r="Y2458">
        <v>40.588999999999999</v>
      </c>
      <c r="Z2458">
        <v>46.61</v>
      </c>
      <c r="AA2458">
        <v>52.427999999999997</v>
      </c>
      <c r="AB2458">
        <v>54.667000000000002</v>
      </c>
      <c r="AC2458">
        <v>56.79</v>
      </c>
      <c r="AD2458">
        <v>59.65</v>
      </c>
      <c r="AE2458">
        <v>62.16</v>
      </c>
      <c r="AF2458">
        <v>63.84</v>
      </c>
      <c r="AG2458">
        <v>64.599999999999994</v>
      </c>
      <c r="AH2458">
        <v>67.7</v>
      </c>
      <c r="AI2458">
        <v>70.180000000000007</v>
      </c>
      <c r="AJ2458">
        <v>73.760000000000005</v>
      </c>
      <c r="AK2458">
        <v>80.94</v>
      </c>
      <c r="AL2458">
        <v>87.04</v>
      </c>
      <c r="AM2458">
        <v>85.41</v>
      </c>
      <c r="AN2458">
        <v>90.04</v>
      </c>
      <c r="AO2458">
        <v>93.72</v>
      </c>
      <c r="AP2458">
        <v>97.13</v>
      </c>
      <c r="AQ2458">
        <v>99.12</v>
      </c>
      <c r="AR2458">
        <v>99.18</v>
      </c>
      <c r="AS2458">
        <v>99.01</v>
      </c>
      <c r="AT2458">
        <v>101.34</v>
      </c>
      <c r="AU2458">
        <v>105.15</v>
      </c>
      <c r="AV2458">
        <v>107</v>
      </c>
      <c r="AW2458">
        <v>109.675</v>
      </c>
      <c r="AX2458">
        <v>112.19799999999999</v>
      </c>
      <c r="AY2458">
        <v>114.666</v>
      </c>
      <c r="AZ2458">
        <v>117.074</v>
      </c>
      <c r="BA2458">
        <v>119.533</v>
      </c>
      <c r="BB2458">
        <v>2017</v>
      </c>
    </row>
    <row r="2459" spans="1:54" hidden="1" outlineLevel="2" x14ac:dyDescent="0.25">
      <c r="A2459">
        <v>939</v>
      </c>
      <c r="B2459" t="s">
        <v>1489</v>
      </c>
      <c r="C2459" t="s">
        <v>280</v>
      </c>
      <c r="D2459" t="s">
        <v>1488</v>
      </c>
      <c r="E2459" t="s">
        <v>279</v>
      </c>
      <c r="F2459" t="s">
        <v>278</v>
      </c>
      <c r="G2459" t="s">
        <v>261</v>
      </c>
      <c r="I2459" t="s">
        <v>277</v>
      </c>
      <c r="J2459" t="s">
        <v>196</v>
      </c>
      <c r="K2459" t="s">
        <v>196</v>
      </c>
      <c r="L2459" t="s">
        <v>196</v>
      </c>
      <c r="M2459" t="s">
        <v>196</v>
      </c>
      <c r="N2459" t="s">
        <v>196</v>
      </c>
      <c r="O2459" t="s">
        <v>196</v>
      </c>
      <c r="P2459" t="s">
        <v>196</v>
      </c>
      <c r="Q2459" t="s">
        <v>196</v>
      </c>
      <c r="R2459" t="s">
        <v>196</v>
      </c>
      <c r="S2459" t="s">
        <v>196</v>
      </c>
      <c r="T2459" t="s">
        <v>196</v>
      </c>
      <c r="U2459" t="s">
        <v>196</v>
      </c>
      <c r="V2459" t="s">
        <v>196</v>
      </c>
      <c r="W2459" t="s">
        <v>196</v>
      </c>
      <c r="X2459">
        <v>-6.835</v>
      </c>
      <c r="Y2459">
        <v>28.870999999999999</v>
      </c>
      <c r="Z2459">
        <v>14.833</v>
      </c>
      <c r="AA2459">
        <v>12.483000000000001</v>
      </c>
      <c r="AB2459">
        <v>4.2699999999999996</v>
      </c>
      <c r="AC2459">
        <v>3.8839999999999999</v>
      </c>
      <c r="AD2459">
        <v>5.0359999999999996</v>
      </c>
      <c r="AE2459">
        <v>4.2080000000000002</v>
      </c>
      <c r="AF2459">
        <v>2.7029999999999998</v>
      </c>
      <c r="AG2459">
        <v>1.19</v>
      </c>
      <c r="AH2459">
        <v>4.7990000000000004</v>
      </c>
      <c r="AI2459">
        <v>3.6629999999999998</v>
      </c>
      <c r="AJ2459">
        <v>5.101</v>
      </c>
      <c r="AK2459">
        <v>9.734</v>
      </c>
      <c r="AL2459">
        <v>7.5359999999999996</v>
      </c>
      <c r="AM2459">
        <v>-1.873</v>
      </c>
      <c r="AN2459">
        <v>5.4210000000000003</v>
      </c>
      <c r="AO2459">
        <v>4.0869999999999997</v>
      </c>
      <c r="AP2459">
        <v>3.6379999999999999</v>
      </c>
      <c r="AQ2459">
        <v>2.0489999999999999</v>
      </c>
      <c r="AR2459">
        <v>6.0999999999999999E-2</v>
      </c>
      <c r="AS2459">
        <v>-0.17100000000000001</v>
      </c>
      <c r="AT2459">
        <v>2.3530000000000002</v>
      </c>
      <c r="AU2459">
        <v>3.76</v>
      </c>
      <c r="AV2459">
        <v>1.76</v>
      </c>
      <c r="AW2459">
        <v>2.5</v>
      </c>
      <c r="AX2459">
        <v>2.2999999999999998</v>
      </c>
      <c r="AY2459">
        <v>2.2000000000000002</v>
      </c>
      <c r="AZ2459">
        <v>2.1</v>
      </c>
      <c r="BA2459">
        <v>2.1</v>
      </c>
      <c r="BB2459">
        <v>2017</v>
      </c>
    </row>
    <row r="2460" spans="1:54" hidden="1" outlineLevel="2" x14ac:dyDescent="0.25">
      <c r="A2460">
        <v>939</v>
      </c>
      <c r="B2460" t="s">
        <v>1489</v>
      </c>
      <c r="C2460" t="s">
        <v>276</v>
      </c>
      <c r="D2460" t="s">
        <v>1488</v>
      </c>
      <c r="E2460" t="s">
        <v>275</v>
      </c>
      <c r="G2460" t="s">
        <v>274</v>
      </c>
    </row>
    <row r="2461" spans="1:54" hidden="1" outlineLevel="2" x14ac:dyDescent="0.25">
      <c r="A2461">
        <v>939</v>
      </c>
      <c r="B2461" t="s">
        <v>1489</v>
      </c>
      <c r="C2461" t="s">
        <v>273</v>
      </c>
      <c r="D2461" t="s">
        <v>1488</v>
      </c>
      <c r="E2461" t="s">
        <v>272</v>
      </c>
      <c r="F2461" t="s">
        <v>271</v>
      </c>
      <c r="G2461" t="s">
        <v>261</v>
      </c>
      <c r="I2461" t="s">
        <v>1491</v>
      </c>
      <c r="J2461" t="s">
        <v>196</v>
      </c>
      <c r="K2461" t="s">
        <v>196</v>
      </c>
      <c r="L2461" t="s">
        <v>196</v>
      </c>
      <c r="M2461" t="s">
        <v>196</v>
      </c>
      <c r="N2461" t="s">
        <v>196</v>
      </c>
      <c r="O2461" t="s">
        <v>196</v>
      </c>
      <c r="P2461" t="s">
        <v>196</v>
      </c>
      <c r="Q2461" t="s">
        <v>196</v>
      </c>
      <c r="R2461" t="s">
        <v>196</v>
      </c>
      <c r="S2461" t="s">
        <v>196</v>
      </c>
      <c r="T2461" t="s">
        <v>196</v>
      </c>
      <c r="U2461" t="s">
        <v>196</v>
      </c>
      <c r="V2461" t="s">
        <v>196</v>
      </c>
      <c r="W2461" t="s">
        <v>196</v>
      </c>
      <c r="X2461">
        <v>37.323999999999998</v>
      </c>
      <c r="Y2461">
        <v>19.382000000000001</v>
      </c>
      <c r="Z2461">
        <v>2.4569999999999999</v>
      </c>
      <c r="AA2461">
        <v>11.986000000000001</v>
      </c>
      <c r="AB2461">
        <v>11.339</v>
      </c>
      <c r="AC2461">
        <v>-9.3170000000000002</v>
      </c>
      <c r="AD2461">
        <v>10.129</v>
      </c>
      <c r="AE2461">
        <v>12.202</v>
      </c>
      <c r="AF2461">
        <v>13.065</v>
      </c>
      <c r="AG2461">
        <v>13.797000000000001</v>
      </c>
      <c r="AH2461">
        <v>16.126999999999999</v>
      </c>
      <c r="AI2461">
        <v>25.661000000000001</v>
      </c>
      <c r="AJ2461">
        <v>12.045</v>
      </c>
      <c r="AK2461">
        <v>12.962999999999999</v>
      </c>
      <c r="AL2461">
        <v>-6.1379999999999999</v>
      </c>
      <c r="AM2461">
        <v>-30.584</v>
      </c>
      <c r="AN2461">
        <v>21.263000000000002</v>
      </c>
      <c r="AO2461">
        <v>27.225000000000001</v>
      </c>
      <c r="AP2461">
        <v>9.6929999999999996</v>
      </c>
      <c r="AQ2461">
        <v>2.0659999999999998</v>
      </c>
      <c r="AR2461">
        <v>3.5539999999999998</v>
      </c>
      <c r="AS2461">
        <v>-1.8120000000000001</v>
      </c>
      <c r="AT2461">
        <v>5.2350000000000003</v>
      </c>
      <c r="AU2461">
        <v>3.544</v>
      </c>
      <c r="AV2461">
        <v>4.6829999999999998</v>
      </c>
      <c r="AW2461">
        <v>5.6989999999999998</v>
      </c>
      <c r="AX2461">
        <v>5.3639999999999999</v>
      </c>
      <c r="AY2461">
        <v>5.3140000000000001</v>
      </c>
      <c r="AZ2461">
        <v>5.2640000000000002</v>
      </c>
      <c r="BA2461">
        <v>5.2640000000000002</v>
      </c>
      <c r="BB2461">
        <v>2016</v>
      </c>
    </row>
    <row r="2462" spans="1:54" hidden="1" outlineLevel="2" x14ac:dyDescent="0.25">
      <c r="A2462">
        <v>939</v>
      </c>
      <c r="B2462" t="s">
        <v>1489</v>
      </c>
      <c r="C2462" t="s">
        <v>270</v>
      </c>
      <c r="D2462" t="s">
        <v>1488</v>
      </c>
      <c r="E2462" t="s">
        <v>269</v>
      </c>
      <c r="F2462" t="s">
        <v>268</v>
      </c>
      <c r="G2462" t="s">
        <v>261</v>
      </c>
      <c r="I2462" t="s">
        <v>1491</v>
      </c>
      <c r="J2462" t="s">
        <v>196</v>
      </c>
      <c r="K2462" t="s">
        <v>196</v>
      </c>
      <c r="L2462" t="s">
        <v>196</v>
      </c>
      <c r="M2462" t="s">
        <v>196</v>
      </c>
      <c r="N2462" t="s">
        <v>196</v>
      </c>
      <c r="O2462" t="s">
        <v>196</v>
      </c>
      <c r="P2462" t="s">
        <v>196</v>
      </c>
      <c r="Q2462" t="s">
        <v>196</v>
      </c>
      <c r="R2462" t="s">
        <v>196</v>
      </c>
      <c r="S2462" t="s">
        <v>196</v>
      </c>
      <c r="T2462" t="s">
        <v>196</v>
      </c>
      <c r="U2462" t="s">
        <v>196</v>
      </c>
      <c r="V2462" t="s">
        <v>196</v>
      </c>
      <c r="W2462" t="s">
        <v>196</v>
      </c>
      <c r="X2462">
        <v>52.982999999999997</v>
      </c>
      <c r="Y2462">
        <v>19.948</v>
      </c>
      <c r="Z2462">
        <v>1.833</v>
      </c>
      <c r="AA2462">
        <v>15.941000000000001</v>
      </c>
      <c r="AB2462">
        <v>9.0950000000000006</v>
      </c>
      <c r="AC2462">
        <v>-11.7</v>
      </c>
      <c r="AD2462">
        <v>14.669</v>
      </c>
      <c r="AE2462">
        <v>13.631</v>
      </c>
      <c r="AF2462">
        <v>15.579000000000001</v>
      </c>
      <c r="AG2462">
        <v>17.783000000000001</v>
      </c>
      <c r="AH2462">
        <v>16.559000000000001</v>
      </c>
      <c r="AI2462">
        <v>14.773</v>
      </c>
      <c r="AJ2462">
        <v>24.466000000000001</v>
      </c>
      <c r="AK2462">
        <v>13.817</v>
      </c>
      <c r="AL2462">
        <v>-7.0449999999999999</v>
      </c>
      <c r="AM2462">
        <v>-32.551000000000002</v>
      </c>
      <c r="AN2462">
        <v>23.224</v>
      </c>
      <c r="AO2462">
        <v>29.184000000000001</v>
      </c>
      <c r="AP2462">
        <v>9.4269999999999996</v>
      </c>
      <c r="AQ2462">
        <v>-0.42299999999999999</v>
      </c>
      <c r="AR2462">
        <v>3.4249999999999998</v>
      </c>
      <c r="AS2462">
        <v>-1.901</v>
      </c>
      <c r="AT2462">
        <v>4.1040000000000001</v>
      </c>
      <c r="AU2462">
        <v>3.3220000000000001</v>
      </c>
      <c r="AV2462">
        <v>4.827</v>
      </c>
      <c r="AW2462">
        <v>5.64</v>
      </c>
      <c r="AX2462">
        <v>5.34</v>
      </c>
      <c r="AY2462">
        <v>5.29</v>
      </c>
      <c r="AZ2462">
        <v>5.24</v>
      </c>
      <c r="BA2462">
        <v>5.24</v>
      </c>
      <c r="BB2462">
        <v>2016</v>
      </c>
    </row>
    <row r="2463" spans="1:54" hidden="1" outlineLevel="2" x14ac:dyDescent="0.25">
      <c r="A2463">
        <v>939</v>
      </c>
      <c r="B2463" t="s">
        <v>1489</v>
      </c>
      <c r="C2463" t="s">
        <v>267</v>
      </c>
      <c r="D2463" t="s">
        <v>1488</v>
      </c>
      <c r="E2463" t="s">
        <v>266</v>
      </c>
      <c r="F2463" t="s">
        <v>265</v>
      </c>
      <c r="G2463" t="s">
        <v>261</v>
      </c>
      <c r="I2463" t="s">
        <v>1491</v>
      </c>
      <c r="J2463" t="s">
        <v>196</v>
      </c>
      <c r="K2463" t="s">
        <v>196</v>
      </c>
      <c r="L2463" t="s">
        <v>196</v>
      </c>
      <c r="M2463" t="s">
        <v>196</v>
      </c>
      <c r="N2463" t="s">
        <v>196</v>
      </c>
      <c r="O2463" t="s">
        <v>196</v>
      </c>
      <c r="P2463" t="s">
        <v>196</v>
      </c>
      <c r="Q2463" t="s">
        <v>196</v>
      </c>
      <c r="R2463" t="s">
        <v>196</v>
      </c>
      <c r="S2463" t="s">
        <v>196</v>
      </c>
      <c r="T2463" t="s">
        <v>196</v>
      </c>
      <c r="U2463" t="s">
        <v>196</v>
      </c>
      <c r="V2463" t="s">
        <v>196</v>
      </c>
      <c r="W2463" t="s">
        <v>196</v>
      </c>
      <c r="X2463">
        <v>25.9</v>
      </c>
      <c r="Y2463">
        <v>19.370999999999999</v>
      </c>
      <c r="Z2463">
        <v>-2.468</v>
      </c>
      <c r="AA2463">
        <v>12.281000000000001</v>
      </c>
      <c r="AB2463">
        <v>10.426</v>
      </c>
      <c r="AC2463">
        <v>-3.6389999999999998</v>
      </c>
      <c r="AD2463">
        <v>10.807</v>
      </c>
      <c r="AE2463">
        <v>6.008</v>
      </c>
      <c r="AF2463">
        <v>2.512</v>
      </c>
      <c r="AG2463">
        <v>10.089</v>
      </c>
      <c r="AH2463">
        <v>17.273</v>
      </c>
      <c r="AI2463">
        <v>47.302</v>
      </c>
      <c r="AJ2463">
        <v>-11.068</v>
      </c>
      <c r="AK2463">
        <v>12.592000000000001</v>
      </c>
      <c r="AL2463">
        <v>0.89200000000000002</v>
      </c>
      <c r="AM2463">
        <v>-20.353000000000002</v>
      </c>
      <c r="AN2463">
        <v>24.282</v>
      </c>
      <c r="AO2463">
        <v>24.17</v>
      </c>
      <c r="AP2463">
        <v>4.7889999999999997</v>
      </c>
      <c r="AQ2463">
        <v>2.7570000000000001</v>
      </c>
      <c r="AR2463">
        <v>2.4689999999999999</v>
      </c>
      <c r="AS2463">
        <v>-0.61899999999999999</v>
      </c>
      <c r="AT2463">
        <v>4.069</v>
      </c>
      <c r="AU2463">
        <v>2.7080000000000002</v>
      </c>
      <c r="AV2463">
        <v>3.1440000000000001</v>
      </c>
      <c r="AW2463">
        <v>3.3620000000000001</v>
      </c>
      <c r="AX2463">
        <v>3.4630000000000001</v>
      </c>
      <c r="AY2463">
        <v>3.4630000000000001</v>
      </c>
      <c r="AZ2463">
        <v>3.4630000000000001</v>
      </c>
      <c r="BA2463">
        <v>3.5939999999999999</v>
      </c>
      <c r="BB2463">
        <v>2016</v>
      </c>
    </row>
    <row r="2464" spans="1:54" hidden="1" outlineLevel="2" x14ac:dyDescent="0.25">
      <c r="A2464">
        <v>939</v>
      </c>
      <c r="B2464" t="s">
        <v>1489</v>
      </c>
      <c r="C2464" t="s">
        <v>264</v>
      </c>
      <c r="D2464" t="s">
        <v>1488</v>
      </c>
      <c r="E2464" t="s">
        <v>263</v>
      </c>
      <c r="F2464" t="s">
        <v>262</v>
      </c>
      <c r="G2464" t="s">
        <v>261</v>
      </c>
      <c r="I2464" t="s">
        <v>1491</v>
      </c>
      <c r="J2464" t="s">
        <v>196</v>
      </c>
      <c r="K2464" t="s">
        <v>196</v>
      </c>
      <c r="L2464" t="s">
        <v>196</v>
      </c>
      <c r="M2464" t="s">
        <v>196</v>
      </c>
      <c r="N2464" t="s">
        <v>196</v>
      </c>
      <c r="O2464" t="s">
        <v>196</v>
      </c>
      <c r="P2464" t="s">
        <v>196</v>
      </c>
      <c r="Q2464" t="s">
        <v>196</v>
      </c>
      <c r="R2464" t="s">
        <v>196</v>
      </c>
      <c r="S2464" t="s">
        <v>196</v>
      </c>
      <c r="T2464" t="s">
        <v>196</v>
      </c>
      <c r="U2464" t="s">
        <v>196</v>
      </c>
      <c r="V2464" t="s">
        <v>196</v>
      </c>
      <c r="W2464" t="s">
        <v>196</v>
      </c>
      <c r="X2464">
        <v>28.192</v>
      </c>
      <c r="Y2464">
        <v>20.709</v>
      </c>
      <c r="Z2464">
        <v>-3.915</v>
      </c>
      <c r="AA2464">
        <v>17.608000000000001</v>
      </c>
      <c r="AB2464">
        <v>14.728999999999999</v>
      </c>
      <c r="AC2464">
        <v>-6.6349999999999998</v>
      </c>
      <c r="AD2464">
        <v>21.363</v>
      </c>
      <c r="AE2464">
        <v>9.9979999999999993</v>
      </c>
      <c r="AF2464">
        <v>8.8149999999999995</v>
      </c>
      <c r="AG2464">
        <v>14.243</v>
      </c>
      <c r="AH2464">
        <v>18.277999999999999</v>
      </c>
      <c r="AI2464">
        <v>26.73</v>
      </c>
      <c r="AJ2464">
        <v>14.866</v>
      </c>
      <c r="AK2464">
        <v>16.609000000000002</v>
      </c>
      <c r="AL2464">
        <v>-1.21</v>
      </c>
      <c r="AM2464">
        <v>-23.9</v>
      </c>
      <c r="AN2464">
        <v>34.850999999999999</v>
      </c>
      <c r="AO2464">
        <v>32.634</v>
      </c>
      <c r="AP2464">
        <v>2.726</v>
      </c>
      <c r="AQ2464">
        <v>2.7320000000000002</v>
      </c>
      <c r="AR2464">
        <v>2.0059999999999998</v>
      </c>
      <c r="AS2464">
        <v>-0.29499999999999998</v>
      </c>
      <c r="AT2464">
        <v>3.8879999999999999</v>
      </c>
      <c r="AU2464">
        <v>1.2789999999999999</v>
      </c>
      <c r="AV2464">
        <v>2.7250000000000001</v>
      </c>
      <c r="AW2464">
        <v>3.2320000000000002</v>
      </c>
      <c r="AX2464">
        <v>3.3319999999999999</v>
      </c>
      <c r="AY2464">
        <v>3.3319999999999999</v>
      </c>
      <c r="AZ2464">
        <v>3.3319999999999999</v>
      </c>
      <c r="BA2464">
        <v>3.5939999999999999</v>
      </c>
      <c r="BB2464">
        <v>2016</v>
      </c>
    </row>
    <row r="2465" spans="1:54" hidden="1" outlineLevel="2" x14ac:dyDescent="0.25">
      <c r="A2465">
        <v>939</v>
      </c>
      <c r="B2465" t="s">
        <v>1489</v>
      </c>
      <c r="C2465" t="s">
        <v>259</v>
      </c>
      <c r="D2465" t="s">
        <v>1488</v>
      </c>
      <c r="E2465" t="s">
        <v>258</v>
      </c>
      <c r="F2465" t="s">
        <v>257</v>
      </c>
      <c r="G2465" t="s">
        <v>256</v>
      </c>
      <c r="I2465" t="s">
        <v>638</v>
      </c>
      <c r="J2465" t="s">
        <v>196</v>
      </c>
      <c r="K2465" t="s">
        <v>196</v>
      </c>
      <c r="L2465" t="s">
        <v>196</v>
      </c>
      <c r="M2465" t="s">
        <v>196</v>
      </c>
      <c r="N2465" t="s">
        <v>196</v>
      </c>
      <c r="O2465" t="s">
        <v>196</v>
      </c>
      <c r="P2465" t="s">
        <v>196</v>
      </c>
      <c r="Q2465" t="s">
        <v>196</v>
      </c>
      <c r="R2465" t="s">
        <v>196</v>
      </c>
      <c r="S2465" t="s">
        <v>196</v>
      </c>
      <c r="T2465" t="s">
        <v>196</v>
      </c>
      <c r="U2465" t="s">
        <v>196</v>
      </c>
      <c r="V2465" t="s">
        <v>196</v>
      </c>
      <c r="W2465">
        <v>6.5259999999999998</v>
      </c>
      <c r="X2465">
        <v>7.5460000000000003</v>
      </c>
      <c r="Y2465">
        <v>9.6449999999999996</v>
      </c>
      <c r="Z2465">
        <v>9.8810000000000002</v>
      </c>
      <c r="AA2465">
        <v>9.6340000000000003</v>
      </c>
      <c r="AB2465">
        <v>9.8309999999999995</v>
      </c>
      <c r="AC2465">
        <v>12.201000000000001</v>
      </c>
      <c r="AD2465">
        <v>14.602</v>
      </c>
      <c r="AE2465">
        <v>13.009</v>
      </c>
      <c r="AF2465">
        <v>11.227</v>
      </c>
      <c r="AG2465">
        <v>10.342000000000001</v>
      </c>
      <c r="AH2465">
        <v>10.14</v>
      </c>
      <c r="AI2465">
        <v>8.0310000000000006</v>
      </c>
      <c r="AJ2465">
        <v>5.9119999999999999</v>
      </c>
      <c r="AK2465">
        <v>4.5919999999999996</v>
      </c>
      <c r="AL2465">
        <v>5.4580000000000002</v>
      </c>
      <c r="AM2465">
        <v>13.548999999999999</v>
      </c>
      <c r="AN2465">
        <v>16.707000000000001</v>
      </c>
      <c r="AO2465">
        <v>12.324999999999999</v>
      </c>
      <c r="AP2465">
        <v>10.02</v>
      </c>
      <c r="AQ2465">
        <v>8.6280000000000001</v>
      </c>
      <c r="AR2465">
        <v>7.351</v>
      </c>
      <c r="AS2465">
        <v>6.1849999999999996</v>
      </c>
      <c r="AT2465">
        <v>6.7649999999999997</v>
      </c>
      <c r="AU2465">
        <v>5.76</v>
      </c>
      <c r="AV2465">
        <v>6.3150000000000004</v>
      </c>
      <c r="AW2465">
        <v>6.7169999999999996</v>
      </c>
      <c r="AX2465">
        <v>6.6669999999999998</v>
      </c>
      <c r="AY2465">
        <v>6.5110000000000001</v>
      </c>
      <c r="AZ2465">
        <v>6.2510000000000003</v>
      </c>
      <c r="BA2465">
        <v>6.0830000000000002</v>
      </c>
      <c r="BB2465">
        <v>2017</v>
      </c>
    </row>
    <row r="2466" spans="1:54" hidden="1" outlineLevel="2" x14ac:dyDescent="0.25">
      <c r="A2466">
        <v>939</v>
      </c>
      <c r="B2466" t="s">
        <v>1489</v>
      </c>
      <c r="C2466" t="s">
        <v>255</v>
      </c>
      <c r="D2466" t="s">
        <v>1488</v>
      </c>
      <c r="E2466" t="s">
        <v>254</v>
      </c>
      <c r="F2466" t="s">
        <v>253</v>
      </c>
      <c r="G2466" t="s">
        <v>249</v>
      </c>
      <c r="H2466" t="s">
        <v>248</v>
      </c>
      <c r="I2466" t="s">
        <v>638</v>
      </c>
      <c r="J2466" t="s">
        <v>196</v>
      </c>
      <c r="K2466" t="s">
        <v>196</v>
      </c>
      <c r="L2466" t="s">
        <v>196</v>
      </c>
      <c r="M2466" t="s">
        <v>196</v>
      </c>
      <c r="N2466" t="s">
        <v>196</v>
      </c>
      <c r="O2466" t="s">
        <v>196</v>
      </c>
      <c r="P2466" t="s">
        <v>196</v>
      </c>
      <c r="Q2466" t="s">
        <v>196</v>
      </c>
      <c r="R2466" t="s">
        <v>196</v>
      </c>
      <c r="S2466" t="s">
        <v>196</v>
      </c>
      <c r="T2466" t="s">
        <v>196</v>
      </c>
      <c r="U2466" t="s">
        <v>196</v>
      </c>
      <c r="V2466" t="s">
        <v>196</v>
      </c>
      <c r="W2466">
        <v>0.70399999999999996</v>
      </c>
      <c r="X2466">
        <v>0.68</v>
      </c>
      <c r="Y2466">
        <v>0.63800000000000001</v>
      </c>
      <c r="Z2466">
        <v>0.624</v>
      </c>
      <c r="AA2466">
        <v>0.61699999999999999</v>
      </c>
      <c r="AB2466">
        <v>0.60599999999999998</v>
      </c>
      <c r="AC2466">
        <v>0.58199999999999996</v>
      </c>
      <c r="AD2466">
        <v>0.58499999999999996</v>
      </c>
      <c r="AE2466">
        <v>0.59</v>
      </c>
      <c r="AF2466">
        <v>0.59</v>
      </c>
      <c r="AG2466">
        <v>0.60299999999999998</v>
      </c>
      <c r="AH2466">
        <v>0.60199999999999998</v>
      </c>
      <c r="AI2466">
        <v>0.61599999999999999</v>
      </c>
      <c r="AJ2466">
        <v>0.65200000000000002</v>
      </c>
      <c r="AK2466">
        <v>0.65800000000000003</v>
      </c>
      <c r="AL2466">
        <v>0.65600000000000003</v>
      </c>
      <c r="AM2466">
        <v>0.59399999999999997</v>
      </c>
      <c r="AN2466">
        <v>0.56799999999999995</v>
      </c>
      <c r="AO2466">
        <v>0.60299999999999998</v>
      </c>
      <c r="AP2466">
        <v>0.61499999999999999</v>
      </c>
      <c r="AQ2466">
        <v>0.621</v>
      </c>
      <c r="AR2466">
        <v>0.625</v>
      </c>
      <c r="AS2466">
        <v>0.64100000000000001</v>
      </c>
      <c r="AT2466">
        <v>0.64500000000000002</v>
      </c>
      <c r="AU2466">
        <v>0.64900000000000002</v>
      </c>
      <c r="AV2466">
        <v>0.66300000000000003</v>
      </c>
      <c r="AW2466">
        <v>0.66600000000000004</v>
      </c>
      <c r="AX2466" t="s">
        <v>196</v>
      </c>
      <c r="AY2466" t="s">
        <v>196</v>
      </c>
      <c r="AZ2466" t="s">
        <v>196</v>
      </c>
      <c r="BA2466" t="s">
        <v>196</v>
      </c>
      <c r="BB2466">
        <v>2017</v>
      </c>
    </row>
    <row r="2467" spans="1:54" hidden="1" outlineLevel="2" x14ac:dyDescent="0.25">
      <c r="A2467">
        <v>939</v>
      </c>
      <c r="B2467" t="s">
        <v>1489</v>
      </c>
      <c r="C2467" t="s">
        <v>252</v>
      </c>
      <c r="D2467" t="s">
        <v>1488</v>
      </c>
      <c r="E2467" t="s">
        <v>251</v>
      </c>
      <c r="F2467" t="s">
        <v>250</v>
      </c>
      <c r="G2467" t="s">
        <v>249</v>
      </c>
      <c r="H2467" t="s">
        <v>248</v>
      </c>
      <c r="I2467" t="s">
        <v>676</v>
      </c>
      <c r="J2467" t="s">
        <v>196</v>
      </c>
      <c r="K2467" t="s">
        <v>196</v>
      </c>
      <c r="L2467" t="s">
        <v>196</v>
      </c>
      <c r="M2467" t="s">
        <v>196</v>
      </c>
      <c r="N2467" t="s">
        <v>196</v>
      </c>
      <c r="O2467" t="s">
        <v>196</v>
      </c>
      <c r="P2467" t="s">
        <v>196</v>
      </c>
      <c r="Q2467" t="s">
        <v>196</v>
      </c>
      <c r="R2467" t="s">
        <v>196</v>
      </c>
      <c r="S2467" t="s">
        <v>196</v>
      </c>
      <c r="T2467" t="s">
        <v>196</v>
      </c>
      <c r="U2467" t="s">
        <v>196</v>
      </c>
      <c r="V2467" t="s">
        <v>196</v>
      </c>
      <c r="W2467">
        <v>1.5109999999999999</v>
      </c>
      <c r="X2467">
        <v>1.4770000000000001</v>
      </c>
      <c r="Y2467">
        <v>1.448</v>
      </c>
      <c r="Z2467">
        <v>1.425</v>
      </c>
      <c r="AA2467">
        <v>1.4059999999999999</v>
      </c>
      <c r="AB2467">
        <v>1.393</v>
      </c>
      <c r="AC2467">
        <v>1.379</v>
      </c>
      <c r="AD2467">
        <v>1.401</v>
      </c>
      <c r="AE2467">
        <v>1.393</v>
      </c>
      <c r="AF2467">
        <v>1.3839999999999999</v>
      </c>
      <c r="AG2467">
        <v>1.375</v>
      </c>
      <c r="AH2467">
        <v>1.3660000000000001</v>
      </c>
      <c r="AI2467">
        <v>1.359</v>
      </c>
      <c r="AJ2467">
        <v>1.351</v>
      </c>
      <c r="AK2467">
        <v>1.343</v>
      </c>
      <c r="AL2467">
        <v>1.3380000000000001</v>
      </c>
      <c r="AM2467">
        <v>1.3360000000000001</v>
      </c>
      <c r="AN2467">
        <v>1.333</v>
      </c>
      <c r="AO2467">
        <v>1.33</v>
      </c>
      <c r="AP2467">
        <v>1.325</v>
      </c>
      <c r="AQ2467">
        <v>1.32</v>
      </c>
      <c r="AR2467">
        <v>1.3160000000000001</v>
      </c>
      <c r="AS2467">
        <v>1.3129999999999999</v>
      </c>
      <c r="AT2467">
        <v>1.3120000000000001</v>
      </c>
      <c r="AU2467">
        <v>1.3089999999999999</v>
      </c>
      <c r="AV2467">
        <v>1.3049999999999999</v>
      </c>
      <c r="AW2467">
        <v>1.3009999999999999</v>
      </c>
      <c r="AX2467">
        <v>1.2969999999999999</v>
      </c>
      <c r="AY2467">
        <v>1.2929999999999999</v>
      </c>
      <c r="AZ2467">
        <v>1.2889999999999999</v>
      </c>
      <c r="BA2467">
        <v>1.2849999999999999</v>
      </c>
      <c r="BB2467">
        <v>2017</v>
      </c>
    </row>
    <row r="2468" spans="1:54" hidden="1" outlineLevel="2" x14ac:dyDescent="0.25">
      <c r="A2468">
        <v>939</v>
      </c>
      <c r="B2468" t="s">
        <v>1489</v>
      </c>
      <c r="C2468" t="s">
        <v>246</v>
      </c>
      <c r="D2468" t="s">
        <v>1488</v>
      </c>
      <c r="E2468" t="s">
        <v>244</v>
      </c>
      <c r="F2468" t="s">
        <v>243</v>
      </c>
      <c r="G2468" t="s">
        <v>209</v>
      </c>
      <c r="H2468" t="s">
        <v>205</v>
      </c>
      <c r="I2468" t="s">
        <v>1490</v>
      </c>
      <c r="J2468" t="s">
        <v>196</v>
      </c>
      <c r="K2468" t="s">
        <v>196</v>
      </c>
      <c r="L2468" t="s">
        <v>196</v>
      </c>
      <c r="M2468" t="s">
        <v>196</v>
      </c>
      <c r="N2468" t="s">
        <v>196</v>
      </c>
      <c r="O2468" t="s">
        <v>196</v>
      </c>
      <c r="P2468" t="s">
        <v>196</v>
      </c>
      <c r="Q2468" t="s">
        <v>196</v>
      </c>
      <c r="R2468" t="s">
        <v>196</v>
      </c>
      <c r="S2468" t="s">
        <v>196</v>
      </c>
      <c r="T2468" t="s">
        <v>196</v>
      </c>
      <c r="U2468" t="s">
        <v>196</v>
      </c>
      <c r="V2468" t="s">
        <v>196</v>
      </c>
      <c r="W2468" t="s">
        <v>196</v>
      </c>
      <c r="X2468" t="s">
        <v>196</v>
      </c>
      <c r="Y2468">
        <v>1.125</v>
      </c>
      <c r="Z2468">
        <v>1.389</v>
      </c>
      <c r="AA2468">
        <v>1.776</v>
      </c>
      <c r="AB2468">
        <v>2.02</v>
      </c>
      <c r="AC2468">
        <v>2.016</v>
      </c>
      <c r="AD2468">
        <v>2.2400000000000002</v>
      </c>
      <c r="AE2468">
        <v>2.456</v>
      </c>
      <c r="AF2468">
        <v>2.8380000000000001</v>
      </c>
      <c r="AG2468">
        <v>3.22</v>
      </c>
      <c r="AH2468">
        <v>3.5640000000000001</v>
      </c>
      <c r="AI2468">
        <v>3.9529999999999998</v>
      </c>
      <c r="AJ2468">
        <v>4.9320000000000004</v>
      </c>
      <c r="AK2468">
        <v>5.98</v>
      </c>
      <c r="AL2468">
        <v>6.125</v>
      </c>
      <c r="AM2468">
        <v>6.2060000000000004</v>
      </c>
      <c r="AN2468">
        <v>5.99</v>
      </c>
      <c r="AO2468">
        <v>6.431</v>
      </c>
      <c r="AP2468">
        <v>7.0030000000000001</v>
      </c>
      <c r="AQ2468">
        <v>7.2480000000000002</v>
      </c>
      <c r="AR2468">
        <v>7.7309999999999999</v>
      </c>
      <c r="AS2468">
        <v>8.1989999999999998</v>
      </c>
      <c r="AT2468">
        <v>8.51</v>
      </c>
      <c r="AU2468">
        <v>9.2279999999999998</v>
      </c>
      <c r="AV2468">
        <v>10.021000000000001</v>
      </c>
      <c r="AW2468">
        <v>10.727</v>
      </c>
      <c r="AX2468">
        <v>11.423</v>
      </c>
      <c r="AY2468">
        <v>12.103999999999999</v>
      </c>
      <c r="AZ2468">
        <v>12.84</v>
      </c>
      <c r="BA2468">
        <v>13.616</v>
      </c>
      <c r="BB2468">
        <v>2017</v>
      </c>
    </row>
    <row r="2469" spans="1:54" hidden="1" outlineLevel="2" x14ac:dyDescent="0.25">
      <c r="A2469">
        <v>939</v>
      </c>
      <c r="B2469" t="s">
        <v>1489</v>
      </c>
      <c r="C2469" t="s">
        <v>245</v>
      </c>
      <c r="D2469" t="s">
        <v>1488</v>
      </c>
      <c r="E2469" t="s">
        <v>244</v>
      </c>
      <c r="F2469" t="s">
        <v>243</v>
      </c>
      <c r="G2469" t="s">
        <v>198</v>
      </c>
      <c r="I2469" t="s">
        <v>242</v>
      </c>
      <c r="J2469" t="s">
        <v>196</v>
      </c>
      <c r="K2469" t="s">
        <v>196</v>
      </c>
      <c r="L2469" t="s">
        <v>196</v>
      </c>
      <c r="M2469" t="s">
        <v>196</v>
      </c>
      <c r="N2469" t="s">
        <v>196</v>
      </c>
      <c r="O2469" t="s">
        <v>196</v>
      </c>
      <c r="P2469" t="s">
        <v>196</v>
      </c>
      <c r="Q2469" t="s">
        <v>196</v>
      </c>
      <c r="R2469" t="s">
        <v>196</v>
      </c>
      <c r="S2469" t="s">
        <v>196</v>
      </c>
      <c r="T2469" t="s">
        <v>196</v>
      </c>
      <c r="U2469" t="s">
        <v>196</v>
      </c>
      <c r="V2469" t="s">
        <v>196</v>
      </c>
      <c r="W2469" t="s">
        <v>196</v>
      </c>
      <c r="X2469" t="s">
        <v>196</v>
      </c>
      <c r="Y2469">
        <v>40.476999999999997</v>
      </c>
      <c r="Z2469">
        <v>38.066000000000003</v>
      </c>
      <c r="AA2469">
        <v>39.503999999999998</v>
      </c>
      <c r="AB2469">
        <v>39.997</v>
      </c>
      <c r="AC2469">
        <v>37.472999999999999</v>
      </c>
      <c r="AD2469">
        <v>36.299999999999997</v>
      </c>
      <c r="AE2469">
        <v>35.204999999999998</v>
      </c>
      <c r="AF2469">
        <v>36.51</v>
      </c>
      <c r="AG2469">
        <v>36.978000000000002</v>
      </c>
      <c r="AH2469">
        <v>36.716999999999999</v>
      </c>
      <c r="AI2469">
        <v>35.103000000000002</v>
      </c>
      <c r="AJ2469">
        <v>36.470999999999997</v>
      </c>
      <c r="AK2469">
        <v>36.807000000000002</v>
      </c>
      <c r="AL2469">
        <v>37.082999999999998</v>
      </c>
      <c r="AM2469">
        <v>43.87</v>
      </c>
      <c r="AN2469">
        <v>40.700000000000003</v>
      </c>
      <c r="AO2469">
        <v>38.584000000000003</v>
      </c>
      <c r="AP2469">
        <v>39.045000000000002</v>
      </c>
      <c r="AQ2469">
        <v>38.281999999999996</v>
      </c>
      <c r="AR2469">
        <v>39.112000000000002</v>
      </c>
      <c r="AS2469">
        <v>40.296999999999997</v>
      </c>
      <c r="AT2469">
        <v>40.332999999999998</v>
      </c>
      <c r="AU2469">
        <v>40.116999999999997</v>
      </c>
      <c r="AV2469">
        <v>40.307000000000002</v>
      </c>
      <c r="AW2469">
        <v>40.435000000000002</v>
      </c>
      <c r="AX2469">
        <v>40.414999999999999</v>
      </c>
      <c r="AY2469">
        <v>40.220999999999997</v>
      </c>
      <c r="AZ2469">
        <v>40.107999999999997</v>
      </c>
      <c r="BA2469">
        <v>39.999000000000002</v>
      </c>
      <c r="BB2469">
        <v>2017</v>
      </c>
    </row>
    <row r="2470" spans="1:54" hidden="1" outlineLevel="2" x14ac:dyDescent="0.25">
      <c r="A2470">
        <v>939</v>
      </c>
      <c r="B2470" t="s">
        <v>1489</v>
      </c>
      <c r="C2470" t="s">
        <v>241</v>
      </c>
      <c r="D2470" t="s">
        <v>1488</v>
      </c>
      <c r="E2470" t="s">
        <v>239</v>
      </c>
      <c r="F2470" t="s">
        <v>238</v>
      </c>
      <c r="G2470" t="s">
        <v>209</v>
      </c>
      <c r="H2470" t="s">
        <v>205</v>
      </c>
      <c r="I2470" t="s">
        <v>1490</v>
      </c>
      <c r="J2470" t="s">
        <v>196</v>
      </c>
      <c r="K2470" t="s">
        <v>196</v>
      </c>
      <c r="L2470" t="s">
        <v>196</v>
      </c>
      <c r="M2470" t="s">
        <v>196</v>
      </c>
      <c r="N2470" t="s">
        <v>196</v>
      </c>
      <c r="O2470" t="s">
        <v>196</v>
      </c>
      <c r="P2470" t="s">
        <v>196</v>
      </c>
      <c r="Q2470" t="s">
        <v>196</v>
      </c>
      <c r="R2470" t="s">
        <v>196</v>
      </c>
      <c r="S2470" t="s">
        <v>196</v>
      </c>
      <c r="T2470" t="s">
        <v>196</v>
      </c>
      <c r="U2470" t="s">
        <v>196</v>
      </c>
      <c r="V2470" t="s">
        <v>196</v>
      </c>
      <c r="W2470" t="s">
        <v>196</v>
      </c>
      <c r="X2470" t="s">
        <v>196</v>
      </c>
      <c r="Y2470">
        <v>1.1319999999999999</v>
      </c>
      <c r="Z2470">
        <v>1.4219999999999999</v>
      </c>
      <c r="AA2470">
        <v>1.6379999999999999</v>
      </c>
      <c r="AB2470">
        <v>1.9850000000000001</v>
      </c>
      <c r="AC2470">
        <v>2.1989999999999998</v>
      </c>
      <c r="AD2470">
        <v>2.2450000000000001</v>
      </c>
      <c r="AE2470">
        <v>2.444</v>
      </c>
      <c r="AF2470">
        <v>2.8069999999999999</v>
      </c>
      <c r="AG2470">
        <v>3.0640000000000001</v>
      </c>
      <c r="AH2470">
        <v>3.3330000000000002</v>
      </c>
      <c r="AI2470">
        <v>3.827</v>
      </c>
      <c r="AJ2470">
        <v>4.5389999999999997</v>
      </c>
      <c r="AK2470">
        <v>5.5380000000000003</v>
      </c>
      <c r="AL2470">
        <v>6.5659999999999998</v>
      </c>
      <c r="AM2470">
        <v>6.5140000000000002</v>
      </c>
      <c r="AN2470">
        <v>5.9619999999999997</v>
      </c>
      <c r="AO2470">
        <v>6.2380000000000004</v>
      </c>
      <c r="AP2470">
        <v>7.0490000000000004</v>
      </c>
      <c r="AQ2470">
        <v>7.28</v>
      </c>
      <c r="AR2470">
        <v>7.5970000000000004</v>
      </c>
      <c r="AS2470">
        <v>8.1850000000000005</v>
      </c>
      <c r="AT2470">
        <v>8.5709999999999997</v>
      </c>
      <c r="AU2470">
        <v>9.2590000000000003</v>
      </c>
      <c r="AV2470">
        <v>10.108000000000001</v>
      </c>
      <c r="AW2470">
        <v>10.775</v>
      </c>
      <c r="AX2470">
        <v>11.43</v>
      </c>
      <c r="AY2470">
        <v>12.093</v>
      </c>
      <c r="AZ2470">
        <v>12.843</v>
      </c>
      <c r="BA2470">
        <v>13.632</v>
      </c>
      <c r="BB2470">
        <v>2017</v>
      </c>
    </row>
    <row r="2471" spans="1:54" hidden="1" outlineLevel="2" x14ac:dyDescent="0.25">
      <c r="A2471">
        <v>939</v>
      </c>
      <c r="B2471" t="s">
        <v>1489</v>
      </c>
      <c r="C2471" t="s">
        <v>240</v>
      </c>
      <c r="D2471" t="s">
        <v>1488</v>
      </c>
      <c r="E2471" t="s">
        <v>239</v>
      </c>
      <c r="F2471" t="s">
        <v>238</v>
      </c>
      <c r="G2471" t="s">
        <v>198</v>
      </c>
      <c r="I2471" t="s">
        <v>237</v>
      </c>
      <c r="J2471" t="s">
        <v>196</v>
      </c>
      <c r="K2471" t="s">
        <v>196</v>
      </c>
      <c r="L2471" t="s">
        <v>196</v>
      </c>
      <c r="M2471" t="s">
        <v>196</v>
      </c>
      <c r="N2471" t="s">
        <v>196</v>
      </c>
      <c r="O2471" t="s">
        <v>196</v>
      </c>
      <c r="P2471" t="s">
        <v>196</v>
      </c>
      <c r="Q2471" t="s">
        <v>196</v>
      </c>
      <c r="R2471" t="s">
        <v>196</v>
      </c>
      <c r="S2471" t="s">
        <v>196</v>
      </c>
      <c r="T2471" t="s">
        <v>196</v>
      </c>
      <c r="U2471" t="s">
        <v>196</v>
      </c>
      <c r="V2471" t="s">
        <v>196</v>
      </c>
      <c r="W2471" t="s">
        <v>196</v>
      </c>
      <c r="X2471" t="s">
        <v>196</v>
      </c>
      <c r="Y2471">
        <v>40.713999999999999</v>
      </c>
      <c r="Z2471">
        <v>38.978999999999999</v>
      </c>
      <c r="AA2471">
        <v>36.445</v>
      </c>
      <c r="AB2471">
        <v>39.314999999999998</v>
      </c>
      <c r="AC2471">
        <v>40.886000000000003</v>
      </c>
      <c r="AD2471">
        <v>36.387999999999998</v>
      </c>
      <c r="AE2471">
        <v>35.024999999999999</v>
      </c>
      <c r="AF2471">
        <v>36.106000000000002</v>
      </c>
      <c r="AG2471">
        <v>35.177</v>
      </c>
      <c r="AH2471">
        <v>34.329000000000001</v>
      </c>
      <c r="AI2471">
        <v>33.981000000000002</v>
      </c>
      <c r="AJ2471">
        <v>33.566000000000003</v>
      </c>
      <c r="AK2471">
        <v>34.088000000000001</v>
      </c>
      <c r="AL2471">
        <v>39.749000000000002</v>
      </c>
      <c r="AM2471">
        <v>46.052</v>
      </c>
      <c r="AN2471">
        <v>40.512999999999998</v>
      </c>
      <c r="AO2471">
        <v>37.426000000000002</v>
      </c>
      <c r="AP2471">
        <v>39.302999999999997</v>
      </c>
      <c r="AQ2471">
        <v>38.451999999999998</v>
      </c>
      <c r="AR2471">
        <v>38.435000000000002</v>
      </c>
      <c r="AS2471">
        <v>40.226999999999997</v>
      </c>
      <c r="AT2471">
        <v>40.624000000000002</v>
      </c>
      <c r="AU2471">
        <v>40.252000000000002</v>
      </c>
      <c r="AV2471">
        <v>40.658000000000001</v>
      </c>
      <c r="AW2471">
        <v>40.616999999999997</v>
      </c>
      <c r="AX2471">
        <v>40.44</v>
      </c>
      <c r="AY2471">
        <v>40.185000000000002</v>
      </c>
      <c r="AZ2471">
        <v>40.116</v>
      </c>
      <c r="BA2471">
        <v>40.045999999999999</v>
      </c>
      <c r="BB2471">
        <v>2017</v>
      </c>
    </row>
    <row r="2472" spans="1:54" hidden="1" outlineLevel="2" x14ac:dyDescent="0.25">
      <c r="A2472">
        <v>939</v>
      </c>
      <c r="B2472" t="s">
        <v>1489</v>
      </c>
      <c r="C2472" t="s">
        <v>236</v>
      </c>
      <c r="D2472" t="s">
        <v>1488</v>
      </c>
      <c r="E2472" t="s">
        <v>234</v>
      </c>
      <c r="F2472" t="s">
        <v>233</v>
      </c>
      <c r="G2472" t="s">
        <v>209</v>
      </c>
      <c r="H2472" t="s">
        <v>205</v>
      </c>
      <c r="I2472" t="s">
        <v>1490</v>
      </c>
      <c r="J2472" t="s">
        <v>196</v>
      </c>
      <c r="K2472" t="s">
        <v>196</v>
      </c>
      <c r="L2472" t="s">
        <v>196</v>
      </c>
      <c r="M2472" t="s">
        <v>196</v>
      </c>
      <c r="N2472" t="s">
        <v>196</v>
      </c>
      <c r="O2472" t="s">
        <v>196</v>
      </c>
      <c r="P2472" t="s">
        <v>196</v>
      </c>
      <c r="Q2472" t="s">
        <v>196</v>
      </c>
      <c r="R2472" t="s">
        <v>196</v>
      </c>
      <c r="S2472" t="s">
        <v>196</v>
      </c>
      <c r="T2472" t="s">
        <v>196</v>
      </c>
      <c r="U2472" t="s">
        <v>196</v>
      </c>
      <c r="V2472" t="s">
        <v>196</v>
      </c>
      <c r="W2472" t="s">
        <v>196</v>
      </c>
      <c r="X2472" t="s">
        <v>196</v>
      </c>
      <c r="Y2472">
        <v>-7.0000000000000001E-3</v>
      </c>
      <c r="Z2472">
        <v>-3.3000000000000002E-2</v>
      </c>
      <c r="AA2472">
        <v>0.13800000000000001</v>
      </c>
      <c r="AB2472">
        <v>3.4000000000000002E-2</v>
      </c>
      <c r="AC2472">
        <v>-0.184</v>
      </c>
      <c r="AD2472">
        <v>-5.0000000000000001E-3</v>
      </c>
      <c r="AE2472">
        <v>1.2999999999999999E-2</v>
      </c>
      <c r="AF2472">
        <v>3.1E-2</v>
      </c>
      <c r="AG2472">
        <v>0.157</v>
      </c>
      <c r="AH2472">
        <v>0.23200000000000001</v>
      </c>
      <c r="AI2472">
        <v>0.126</v>
      </c>
      <c r="AJ2472">
        <v>0.39300000000000002</v>
      </c>
      <c r="AK2472">
        <v>0.442</v>
      </c>
      <c r="AL2472">
        <v>-0.44</v>
      </c>
      <c r="AM2472">
        <v>-0.309</v>
      </c>
      <c r="AN2472">
        <v>2.8000000000000001E-2</v>
      </c>
      <c r="AO2472">
        <v>0.193</v>
      </c>
      <c r="AP2472">
        <v>-4.5999999999999999E-2</v>
      </c>
      <c r="AQ2472">
        <v>-3.2000000000000001E-2</v>
      </c>
      <c r="AR2472">
        <v>0.13400000000000001</v>
      </c>
      <c r="AS2472">
        <v>1.4E-2</v>
      </c>
      <c r="AT2472">
        <v>-6.0999999999999999E-2</v>
      </c>
      <c r="AU2472">
        <v>-3.1E-2</v>
      </c>
      <c r="AV2472">
        <v>-8.6999999999999994E-2</v>
      </c>
      <c r="AW2472">
        <v>-4.8000000000000001E-2</v>
      </c>
      <c r="AX2472">
        <v>-7.0000000000000001E-3</v>
      </c>
      <c r="AY2472">
        <v>1.0999999999999999E-2</v>
      </c>
      <c r="AZ2472">
        <v>-3.0000000000000001E-3</v>
      </c>
      <c r="BA2472">
        <v>-1.6E-2</v>
      </c>
      <c r="BB2472">
        <v>2017</v>
      </c>
    </row>
    <row r="2473" spans="1:54" hidden="1" outlineLevel="2" x14ac:dyDescent="0.25">
      <c r="A2473">
        <v>939</v>
      </c>
      <c r="B2473" t="s">
        <v>1489</v>
      </c>
      <c r="C2473" t="s">
        <v>235</v>
      </c>
      <c r="D2473" t="s">
        <v>1488</v>
      </c>
      <c r="E2473" t="s">
        <v>234</v>
      </c>
      <c r="F2473" t="s">
        <v>233</v>
      </c>
      <c r="G2473" t="s">
        <v>198</v>
      </c>
      <c r="I2473" t="s">
        <v>232</v>
      </c>
      <c r="J2473" t="s">
        <v>196</v>
      </c>
      <c r="K2473" t="s">
        <v>196</v>
      </c>
      <c r="L2473" t="s">
        <v>196</v>
      </c>
      <c r="M2473" t="s">
        <v>196</v>
      </c>
      <c r="N2473" t="s">
        <v>196</v>
      </c>
      <c r="O2473" t="s">
        <v>196</v>
      </c>
      <c r="P2473" t="s">
        <v>196</v>
      </c>
      <c r="Q2473" t="s">
        <v>196</v>
      </c>
      <c r="R2473" t="s">
        <v>196</v>
      </c>
      <c r="S2473" t="s">
        <v>196</v>
      </c>
      <c r="T2473" t="s">
        <v>196</v>
      </c>
      <c r="U2473" t="s">
        <v>196</v>
      </c>
      <c r="V2473" t="s">
        <v>196</v>
      </c>
      <c r="W2473" t="s">
        <v>196</v>
      </c>
      <c r="X2473" t="s">
        <v>196</v>
      </c>
      <c r="Y2473">
        <v>-0.23699999999999999</v>
      </c>
      <c r="Z2473">
        <v>-0.91300000000000003</v>
      </c>
      <c r="AA2473">
        <v>3.0590000000000002</v>
      </c>
      <c r="AB2473">
        <v>0.68200000000000005</v>
      </c>
      <c r="AC2473">
        <v>-3.4140000000000001</v>
      </c>
      <c r="AD2473">
        <v>-8.7999999999999995E-2</v>
      </c>
      <c r="AE2473">
        <v>0.18</v>
      </c>
      <c r="AF2473">
        <v>0.40400000000000003</v>
      </c>
      <c r="AG2473">
        <v>1.8009999999999999</v>
      </c>
      <c r="AH2473">
        <v>2.3879999999999999</v>
      </c>
      <c r="AI2473">
        <v>1.1220000000000001</v>
      </c>
      <c r="AJ2473">
        <v>2.9049999999999998</v>
      </c>
      <c r="AK2473">
        <v>2.718</v>
      </c>
      <c r="AL2473">
        <v>-2.6659999999999999</v>
      </c>
      <c r="AM2473">
        <v>-2.1819999999999999</v>
      </c>
      <c r="AN2473">
        <v>0.187</v>
      </c>
      <c r="AO2473">
        <v>1.1579999999999999</v>
      </c>
      <c r="AP2473">
        <v>-0.25700000000000001</v>
      </c>
      <c r="AQ2473">
        <v>-0.17</v>
      </c>
      <c r="AR2473">
        <v>0.67800000000000005</v>
      </c>
      <c r="AS2473">
        <v>7.0000000000000007E-2</v>
      </c>
      <c r="AT2473">
        <v>-0.28999999999999998</v>
      </c>
      <c r="AU2473">
        <v>-0.13400000000000001</v>
      </c>
      <c r="AV2473">
        <v>-0.35</v>
      </c>
      <c r="AW2473">
        <v>-0.18099999999999999</v>
      </c>
      <c r="AX2473">
        <v>-2.5000000000000001E-2</v>
      </c>
      <c r="AY2473">
        <v>3.5999999999999997E-2</v>
      </c>
      <c r="AZ2473">
        <v>-8.0000000000000002E-3</v>
      </c>
      <c r="BA2473">
        <v>-4.7E-2</v>
      </c>
      <c r="BB2473">
        <v>2017</v>
      </c>
    </row>
    <row r="2474" spans="1:54" hidden="1" outlineLevel="2" x14ac:dyDescent="0.25">
      <c r="A2474">
        <v>939</v>
      </c>
      <c r="B2474" t="s">
        <v>1489</v>
      </c>
      <c r="C2474" t="s">
        <v>231</v>
      </c>
      <c r="D2474" t="s">
        <v>1488</v>
      </c>
      <c r="E2474" t="s">
        <v>229</v>
      </c>
      <c r="F2474" t="s">
        <v>228</v>
      </c>
      <c r="G2474" t="s">
        <v>209</v>
      </c>
      <c r="H2474" t="s">
        <v>205</v>
      </c>
      <c r="I2474" t="s">
        <v>1490</v>
      </c>
      <c r="J2474" t="s">
        <v>196</v>
      </c>
      <c r="K2474" t="s">
        <v>196</v>
      </c>
      <c r="L2474" t="s">
        <v>196</v>
      </c>
      <c r="M2474" t="s">
        <v>196</v>
      </c>
      <c r="N2474" t="s">
        <v>196</v>
      </c>
      <c r="O2474" t="s">
        <v>196</v>
      </c>
      <c r="P2474" t="s">
        <v>196</v>
      </c>
      <c r="Q2474" t="s">
        <v>196</v>
      </c>
      <c r="R2474" t="s">
        <v>196</v>
      </c>
      <c r="S2474" t="s">
        <v>196</v>
      </c>
      <c r="T2474" t="s">
        <v>196</v>
      </c>
      <c r="U2474" t="s">
        <v>196</v>
      </c>
      <c r="V2474" t="s">
        <v>196</v>
      </c>
      <c r="W2474" t="s">
        <v>196</v>
      </c>
      <c r="X2474" t="s">
        <v>196</v>
      </c>
      <c r="Y2474" t="s">
        <v>196</v>
      </c>
      <c r="Z2474" t="s">
        <v>196</v>
      </c>
      <c r="AA2474" t="s">
        <v>196</v>
      </c>
      <c r="AB2474" t="s">
        <v>196</v>
      </c>
      <c r="AC2474" t="s">
        <v>196</v>
      </c>
      <c r="AD2474">
        <v>1.7999999999999999E-2</v>
      </c>
      <c r="AE2474">
        <v>4.4999999999999998E-2</v>
      </c>
      <c r="AF2474">
        <v>7.8E-2</v>
      </c>
      <c r="AG2474">
        <v>0.17499999999999999</v>
      </c>
      <c r="AH2474">
        <v>0.23</v>
      </c>
      <c r="AI2474">
        <v>-1.7000000000000001E-2</v>
      </c>
      <c r="AJ2474">
        <v>-3.3000000000000002E-2</v>
      </c>
      <c r="AK2474">
        <v>-0.27</v>
      </c>
      <c r="AL2474">
        <v>-0.74</v>
      </c>
      <c r="AM2474">
        <v>0.152</v>
      </c>
      <c r="AN2474">
        <v>0.29699999999999999</v>
      </c>
      <c r="AO2474">
        <v>0.20100000000000001</v>
      </c>
      <c r="AP2474">
        <v>0.245</v>
      </c>
      <c r="AQ2474">
        <v>0.14599999999999999</v>
      </c>
      <c r="AR2474">
        <v>0.222</v>
      </c>
      <c r="AS2474">
        <v>0.16200000000000001</v>
      </c>
      <c r="AT2474">
        <v>5.6000000000000001E-2</v>
      </c>
      <c r="AU2474">
        <v>-5.0999999999999997E-2</v>
      </c>
      <c r="AV2474">
        <v>-0.19800000000000001</v>
      </c>
      <c r="AW2474">
        <v>-0.12</v>
      </c>
      <c r="AX2474">
        <v>-0.04</v>
      </c>
      <c r="AY2474">
        <v>-1.9E-2</v>
      </c>
      <c r="AZ2474">
        <v>-3.0000000000000001E-3</v>
      </c>
      <c r="BA2474">
        <v>-1.7000000000000001E-2</v>
      </c>
      <c r="BB2474">
        <v>2017</v>
      </c>
    </row>
    <row r="2475" spans="1:54" hidden="1" outlineLevel="2" x14ac:dyDescent="0.25">
      <c r="A2475">
        <v>939</v>
      </c>
      <c r="B2475" t="s">
        <v>1489</v>
      </c>
      <c r="C2475" t="s">
        <v>230</v>
      </c>
      <c r="D2475" t="s">
        <v>1488</v>
      </c>
      <c r="E2475" t="s">
        <v>229</v>
      </c>
      <c r="F2475" t="s">
        <v>228</v>
      </c>
      <c r="G2475" t="s">
        <v>227</v>
      </c>
      <c r="I2475" t="s">
        <v>398</v>
      </c>
      <c r="J2475" t="s">
        <v>196</v>
      </c>
      <c r="K2475" t="s">
        <v>196</v>
      </c>
      <c r="L2475" t="s">
        <v>196</v>
      </c>
      <c r="M2475" t="s">
        <v>196</v>
      </c>
      <c r="N2475" t="s">
        <v>196</v>
      </c>
      <c r="O2475" t="s">
        <v>196</v>
      </c>
      <c r="P2475" t="s">
        <v>196</v>
      </c>
      <c r="Q2475" t="s">
        <v>196</v>
      </c>
      <c r="R2475" t="s">
        <v>196</v>
      </c>
      <c r="S2475" t="s">
        <v>196</v>
      </c>
      <c r="T2475" t="s">
        <v>196</v>
      </c>
      <c r="U2475" t="s">
        <v>196</v>
      </c>
      <c r="V2475" t="s">
        <v>196</v>
      </c>
      <c r="W2475" t="s">
        <v>196</v>
      </c>
      <c r="X2475" t="s">
        <v>196</v>
      </c>
      <c r="Y2475" t="s">
        <v>196</v>
      </c>
      <c r="Z2475" t="s">
        <v>196</v>
      </c>
      <c r="AA2475" t="s">
        <v>196</v>
      </c>
      <c r="AB2475" t="s">
        <v>196</v>
      </c>
      <c r="AC2475" t="s">
        <v>196</v>
      </c>
      <c r="AD2475">
        <v>0.28199999999999997</v>
      </c>
      <c r="AE2475">
        <v>0.63800000000000001</v>
      </c>
      <c r="AF2475">
        <v>0.98499999999999999</v>
      </c>
      <c r="AG2475">
        <v>1.9970000000000001</v>
      </c>
      <c r="AH2475">
        <v>2.3730000000000002</v>
      </c>
      <c r="AI2475">
        <v>-0.161</v>
      </c>
      <c r="AJ2475">
        <v>-0.26700000000000002</v>
      </c>
      <c r="AK2475">
        <v>-1.9159999999999999</v>
      </c>
      <c r="AL2475">
        <v>-4.7560000000000002</v>
      </c>
      <c r="AM2475">
        <v>0.95399999999999996</v>
      </c>
      <c r="AN2475">
        <v>1.8</v>
      </c>
      <c r="AO2475">
        <v>1.1539999999999999</v>
      </c>
      <c r="AP2475">
        <v>1.34</v>
      </c>
      <c r="AQ2475">
        <v>0.754</v>
      </c>
      <c r="AR2475">
        <v>1.115</v>
      </c>
      <c r="AS2475">
        <v>0.79100000000000004</v>
      </c>
      <c r="AT2475">
        <v>0.26400000000000001</v>
      </c>
      <c r="AU2475">
        <v>-0.22600000000000001</v>
      </c>
      <c r="AV2475">
        <v>-0.81200000000000006</v>
      </c>
      <c r="AW2475">
        <v>-0.45800000000000002</v>
      </c>
      <c r="AX2475">
        <v>-0.14199999999999999</v>
      </c>
      <c r="AY2475">
        <v>-6.5000000000000002E-2</v>
      </c>
      <c r="AZ2475">
        <v>-0.01</v>
      </c>
      <c r="BA2475">
        <v>-5.0999999999999997E-2</v>
      </c>
      <c r="BB2475">
        <v>2017</v>
      </c>
    </row>
    <row r="2476" spans="1:54" hidden="1" outlineLevel="2" x14ac:dyDescent="0.25">
      <c r="A2476">
        <v>939</v>
      </c>
      <c r="B2476" t="s">
        <v>1489</v>
      </c>
      <c r="C2476" t="s">
        <v>226</v>
      </c>
      <c r="D2476" t="s">
        <v>1488</v>
      </c>
      <c r="E2476" t="s">
        <v>224</v>
      </c>
      <c r="F2476" t="s">
        <v>223</v>
      </c>
      <c r="G2476" t="s">
        <v>209</v>
      </c>
      <c r="H2476" t="s">
        <v>205</v>
      </c>
      <c r="I2476" t="s">
        <v>1490</v>
      </c>
      <c r="J2476" t="s">
        <v>196</v>
      </c>
      <c r="K2476" t="s">
        <v>196</v>
      </c>
      <c r="L2476" t="s">
        <v>196</v>
      </c>
      <c r="M2476" t="s">
        <v>196</v>
      </c>
      <c r="N2476" t="s">
        <v>196</v>
      </c>
      <c r="O2476" t="s">
        <v>196</v>
      </c>
      <c r="P2476" t="s">
        <v>196</v>
      </c>
      <c r="Q2476" t="s">
        <v>196</v>
      </c>
      <c r="R2476" t="s">
        <v>196</v>
      </c>
      <c r="S2476" t="s">
        <v>196</v>
      </c>
      <c r="T2476" t="s">
        <v>196</v>
      </c>
      <c r="U2476" t="s">
        <v>196</v>
      </c>
      <c r="V2476" t="s">
        <v>196</v>
      </c>
      <c r="W2476" t="s">
        <v>196</v>
      </c>
      <c r="X2476" t="s">
        <v>196</v>
      </c>
      <c r="Y2476">
        <v>6.0000000000000001E-3</v>
      </c>
      <c r="Z2476">
        <v>-1.7999999999999999E-2</v>
      </c>
      <c r="AA2476">
        <v>0.155</v>
      </c>
      <c r="AB2476">
        <v>5.5E-2</v>
      </c>
      <c r="AC2476">
        <v>-0.16500000000000001</v>
      </c>
      <c r="AD2476">
        <v>-1E-3</v>
      </c>
      <c r="AE2476">
        <v>1.2E-2</v>
      </c>
      <c r="AF2476">
        <v>3.3000000000000002E-2</v>
      </c>
      <c r="AG2476">
        <v>0.13400000000000001</v>
      </c>
      <c r="AH2476">
        <v>0.217</v>
      </c>
      <c r="AI2476">
        <v>0.107</v>
      </c>
      <c r="AJ2476">
        <v>0.36</v>
      </c>
      <c r="AK2476">
        <v>0.38300000000000001</v>
      </c>
      <c r="AL2476">
        <v>-0.51700000000000002</v>
      </c>
      <c r="AM2476">
        <v>-0.35</v>
      </c>
      <c r="AN2476" t="s">
        <v>352</v>
      </c>
      <c r="AO2476">
        <v>0.16400000000000001</v>
      </c>
      <c r="AP2476">
        <v>-6.3E-2</v>
      </c>
      <c r="AQ2476">
        <v>-4.7E-2</v>
      </c>
      <c r="AR2476">
        <v>0.11899999999999999</v>
      </c>
      <c r="AS2476">
        <v>-6.0000000000000001E-3</v>
      </c>
      <c r="AT2476">
        <v>-8.1000000000000003E-2</v>
      </c>
      <c r="AU2476">
        <v>-5.1999999999999998E-2</v>
      </c>
      <c r="AV2476">
        <v>-0.107</v>
      </c>
      <c r="AW2476">
        <v>-6.7000000000000004E-2</v>
      </c>
      <c r="AX2476">
        <v>-2.5000000000000001E-2</v>
      </c>
      <c r="AY2476">
        <v>-7.0000000000000001E-3</v>
      </c>
      <c r="AZ2476">
        <v>-0.02</v>
      </c>
      <c r="BA2476">
        <v>-3.3000000000000002E-2</v>
      </c>
      <c r="BB2476">
        <v>2017</v>
      </c>
    </row>
    <row r="2477" spans="1:54" hidden="1" outlineLevel="2" x14ac:dyDescent="0.25">
      <c r="A2477">
        <v>939</v>
      </c>
      <c r="B2477" t="s">
        <v>1489</v>
      </c>
      <c r="C2477" t="s">
        <v>225</v>
      </c>
      <c r="D2477" t="s">
        <v>1488</v>
      </c>
      <c r="E2477" t="s">
        <v>224</v>
      </c>
      <c r="F2477" t="s">
        <v>223</v>
      </c>
      <c r="G2477" t="s">
        <v>198</v>
      </c>
      <c r="I2477" t="s">
        <v>222</v>
      </c>
      <c r="J2477" t="s">
        <v>196</v>
      </c>
      <c r="K2477" t="s">
        <v>196</v>
      </c>
      <c r="L2477" t="s">
        <v>196</v>
      </c>
      <c r="M2477" t="s">
        <v>196</v>
      </c>
      <c r="N2477" t="s">
        <v>196</v>
      </c>
      <c r="O2477" t="s">
        <v>196</v>
      </c>
      <c r="P2477" t="s">
        <v>196</v>
      </c>
      <c r="Q2477" t="s">
        <v>196</v>
      </c>
      <c r="R2477" t="s">
        <v>196</v>
      </c>
      <c r="S2477" t="s">
        <v>196</v>
      </c>
      <c r="T2477" t="s">
        <v>196</v>
      </c>
      <c r="U2477" t="s">
        <v>196</v>
      </c>
      <c r="V2477" t="s">
        <v>196</v>
      </c>
      <c r="W2477" t="s">
        <v>196</v>
      </c>
      <c r="X2477" t="s">
        <v>196</v>
      </c>
      <c r="Y2477">
        <v>0.2</v>
      </c>
      <c r="Z2477">
        <v>-0.504</v>
      </c>
      <c r="AA2477">
        <v>3.448</v>
      </c>
      <c r="AB2477">
        <v>1.0820000000000001</v>
      </c>
      <c r="AC2477">
        <v>-3.0720000000000001</v>
      </c>
      <c r="AD2477">
        <v>-1.2999999999999999E-2</v>
      </c>
      <c r="AE2477">
        <v>0.17399999999999999</v>
      </c>
      <c r="AF2477">
        <v>0.42599999999999999</v>
      </c>
      <c r="AG2477">
        <v>1.5409999999999999</v>
      </c>
      <c r="AH2477">
        <v>2.2349999999999999</v>
      </c>
      <c r="AI2477">
        <v>0.94599999999999995</v>
      </c>
      <c r="AJ2477">
        <v>2.66</v>
      </c>
      <c r="AK2477">
        <v>2.3559999999999999</v>
      </c>
      <c r="AL2477">
        <v>-3.1309999999999998</v>
      </c>
      <c r="AM2477">
        <v>-2.4750000000000001</v>
      </c>
      <c r="AN2477">
        <v>2E-3</v>
      </c>
      <c r="AO2477">
        <v>0.98499999999999999</v>
      </c>
      <c r="AP2477">
        <v>-0.35299999999999998</v>
      </c>
      <c r="AQ2477">
        <v>-0.25</v>
      </c>
      <c r="AR2477">
        <v>0.60199999999999998</v>
      </c>
      <c r="AS2477">
        <v>-2.8000000000000001E-2</v>
      </c>
      <c r="AT2477">
        <v>-0.38600000000000001</v>
      </c>
      <c r="AU2477">
        <v>-0.22700000000000001</v>
      </c>
      <c r="AV2477">
        <v>-0.42899999999999999</v>
      </c>
      <c r="AW2477">
        <v>-0.253</v>
      </c>
      <c r="AX2477">
        <v>-0.09</v>
      </c>
      <c r="AY2477">
        <v>-2.4E-2</v>
      </c>
      <c r="AZ2477">
        <v>-6.3E-2</v>
      </c>
      <c r="BA2477">
        <v>-9.6000000000000002E-2</v>
      </c>
      <c r="BB2477">
        <v>2017</v>
      </c>
    </row>
    <row r="2478" spans="1:54" hidden="1" outlineLevel="2" x14ac:dyDescent="0.25">
      <c r="A2478">
        <v>939</v>
      </c>
      <c r="B2478" t="s">
        <v>1489</v>
      </c>
      <c r="C2478" t="s">
        <v>221</v>
      </c>
      <c r="D2478" t="s">
        <v>1488</v>
      </c>
      <c r="E2478" t="s">
        <v>219</v>
      </c>
      <c r="F2478" t="s">
        <v>218</v>
      </c>
      <c r="G2478" t="s">
        <v>209</v>
      </c>
      <c r="H2478" t="s">
        <v>205</v>
      </c>
      <c r="I2478" t="s">
        <v>1490</v>
      </c>
      <c r="J2478" t="s">
        <v>196</v>
      </c>
      <c r="K2478" t="s">
        <v>196</v>
      </c>
      <c r="L2478" t="s">
        <v>196</v>
      </c>
      <c r="M2478" t="s">
        <v>196</v>
      </c>
      <c r="N2478" t="s">
        <v>196</v>
      </c>
      <c r="O2478" t="s">
        <v>196</v>
      </c>
      <c r="P2478" t="s">
        <v>196</v>
      </c>
      <c r="Q2478" t="s">
        <v>196</v>
      </c>
      <c r="R2478" t="s">
        <v>196</v>
      </c>
      <c r="S2478" t="s">
        <v>196</v>
      </c>
      <c r="T2478" t="s">
        <v>196</v>
      </c>
      <c r="U2478" t="s">
        <v>196</v>
      </c>
      <c r="V2478" t="s">
        <v>196</v>
      </c>
      <c r="W2478" t="s">
        <v>196</v>
      </c>
      <c r="X2478" t="s">
        <v>196</v>
      </c>
      <c r="Y2478" t="s">
        <v>196</v>
      </c>
      <c r="Z2478">
        <v>-1.7999999999999999E-2</v>
      </c>
      <c r="AA2478">
        <v>-1.2999999999999999E-2</v>
      </c>
      <c r="AB2478">
        <v>-8.9999999999999993E-3</v>
      </c>
      <c r="AC2478">
        <v>-1.4E-2</v>
      </c>
      <c r="AD2478">
        <v>-1.7000000000000001E-2</v>
      </c>
      <c r="AE2478">
        <v>-0.16200000000000001</v>
      </c>
      <c r="AF2478">
        <v>-0.34499999999999997</v>
      </c>
      <c r="AG2478">
        <v>-0.64300000000000002</v>
      </c>
      <c r="AH2478">
        <v>-0.89900000000000002</v>
      </c>
      <c r="AI2478">
        <v>-1.1180000000000001</v>
      </c>
      <c r="AJ2478">
        <v>-1.502</v>
      </c>
      <c r="AK2478">
        <v>-1.7250000000000001</v>
      </c>
      <c r="AL2478">
        <v>-1.3160000000000001</v>
      </c>
      <c r="AM2478">
        <v>-1.367</v>
      </c>
      <c r="AN2478">
        <v>-1.25</v>
      </c>
      <c r="AO2478">
        <v>-1.1259999999999999</v>
      </c>
      <c r="AP2478">
        <v>-0.872</v>
      </c>
      <c r="AQ2478">
        <v>-0.83099999999999996</v>
      </c>
      <c r="AR2478">
        <v>-0.78</v>
      </c>
      <c r="AS2478">
        <v>-0.45700000000000002</v>
      </c>
      <c r="AT2478">
        <v>-0.57299999999999995</v>
      </c>
      <c r="AU2478">
        <v>-0.13100000000000001</v>
      </c>
      <c r="AV2478">
        <v>-4.3999999999999997E-2</v>
      </c>
      <c r="AW2478">
        <v>4.0000000000000001E-3</v>
      </c>
      <c r="AX2478">
        <v>1.0999999999999999E-2</v>
      </c>
      <c r="AY2478">
        <v>1.0999999999999999E-2</v>
      </c>
      <c r="AZ2478">
        <v>1.2999999999999999E-2</v>
      </c>
      <c r="BA2478">
        <v>2.9000000000000001E-2</v>
      </c>
      <c r="BB2478">
        <v>2017</v>
      </c>
    </row>
    <row r="2479" spans="1:54" hidden="1" outlineLevel="2" x14ac:dyDescent="0.25">
      <c r="A2479">
        <v>939</v>
      </c>
      <c r="B2479" t="s">
        <v>1489</v>
      </c>
      <c r="C2479" t="s">
        <v>220</v>
      </c>
      <c r="D2479" t="s">
        <v>1488</v>
      </c>
      <c r="E2479" t="s">
        <v>219</v>
      </c>
      <c r="F2479" t="s">
        <v>218</v>
      </c>
      <c r="G2479" t="s">
        <v>198</v>
      </c>
      <c r="I2479" t="s">
        <v>347</v>
      </c>
      <c r="J2479" t="s">
        <v>196</v>
      </c>
      <c r="K2479" t="s">
        <v>196</v>
      </c>
      <c r="L2479" t="s">
        <v>196</v>
      </c>
      <c r="M2479" t="s">
        <v>196</v>
      </c>
      <c r="N2479" t="s">
        <v>196</v>
      </c>
      <c r="O2479" t="s">
        <v>196</v>
      </c>
      <c r="P2479" t="s">
        <v>196</v>
      </c>
      <c r="Q2479" t="s">
        <v>196</v>
      </c>
      <c r="R2479" t="s">
        <v>196</v>
      </c>
      <c r="S2479" t="s">
        <v>196</v>
      </c>
      <c r="T2479" t="s">
        <v>196</v>
      </c>
      <c r="U2479" t="s">
        <v>196</v>
      </c>
      <c r="V2479" t="s">
        <v>196</v>
      </c>
      <c r="W2479" t="s">
        <v>196</v>
      </c>
      <c r="X2479" t="s">
        <v>196</v>
      </c>
      <c r="Y2479" t="s">
        <v>196</v>
      </c>
      <c r="Z2479">
        <v>-0.496</v>
      </c>
      <c r="AA2479">
        <v>-0.28599999999999998</v>
      </c>
      <c r="AB2479">
        <v>-0.17899999999999999</v>
      </c>
      <c r="AC2479">
        <v>-0.26400000000000001</v>
      </c>
      <c r="AD2479">
        <v>-0.27400000000000002</v>
      </c>
      <c r="AE2479">
        <v>-2.3260000000000001</v>
      </c>
      <c r="AF2479">
        <v>-4.4349999999999996</v>
      </c>
      <c r="AG2479">
        <v>-7.3879999999999999</v>
      </c>
      <c r="AH2479">
        <v>-9.26</v>
      </c>
      <c r="AI2479">
        <v>-9.9290000000000003</v>
      </c>
      <c r="AJ2479">
        <v>-11.105</v>
      </c>
      <c r="AK2479">
        <v>-10.62</v>
      </c>
      <c r="AL2479">
        <v>-7.97</v>
      </c>
      <c r="AM2479">
        <v>-9.6630000000000003</v>
      </c>
      <c r="AN2479">
        <v>-8.4960000000000004</v>
      </c>
      <c r="AO2479">
        <v>-6.758</v>
      </c>
      <c r="AP2479">
        <v>-4.859</v>
      </c>
      <c r="AQ2479">
        <v>-4.3869999999999996</v>
      </c>
      <c r="AR2479">
        <v>-3.944</v>
      </c>
      <c r="AS2479">
        <v>-2.2450000000000001</v>
      </c>
      <c r="AT2479">
        <v>-2.7160000000000002</v>
      </c>
      <c r="AU2479">
        <v>-0.57199999999999995</v>
      </c>
      <c r="AV2479">
        <v>-0.17799999999999999</v>
      </c>
      <c r="AW2479">
        <v>1.4E-2</v>
      </c>
      <c r="AX2479">
        <v>3.7999999999999999E-2</v>
      </c>
      <c r="AY2479">
        <v>3.5999999999999997E-2</v>
      </c>
      <c r="AZ2479">
        <v>4.2000000000000003E-2</v>
      </c>
      <c r="BA2479">
        <v>8.5999999999999993E-2</v>
      </c>
      <c r="BB2479">
        <v>2017</v>
      </c>
    </row>
    <row r="2480" spans="1:54" hidden="1" outlineLevel="2" x14ac:dyDescent="0.25">
      <c r="A2480">
        <v>939</v>
      </c>
      <c r="B2480" t="s">
        <v>1489</v>
      </c>
      <c r="C2480" t="s">
        <v>217</v>
      </c>
      <c r="D2480" t="s">
        <v>1488</v>
      </c>
      <c r="E2480" t="s">
        <v>215</v>
      </c>
      <c r="F2480" t="s">
        <v>214</v>
      </c>
      <c r="G2480" t="s">
        <v>209</v>
      </c>
      <c r="H2480" t="s">
        <v>205</v>
      </c>
      <c r="I2480" t="s">
        <v>1490</v>
      </c>
      <c r="J2480" t="s">
        <v>196</v>
      </c>
      <c r="K2480" t="s">
        <v>196</v>
      </c>
      <c r="L2480" t="s">
        <v>196</v>
      </c>
      <c r="M2480" t="s">
        <v>196</v>
      </c>
      <c r="N2480" t="s">
        <v>196</v>
      </c>
      <c r="O2480" t="s">
        <v>196</v>
      </c>
      <c r="P2480" t="s">
        <v>196</v>
      </c>
      <c r="Q2480" t="s">
        <v>196</v>
      </c>
      <c r="R2480" t="s">
        <v>196</v>
      </c>
      <c r="S2480" t="s">
        <v>196</v>
      </c>
      <c r="T2480" t="s">
        <v>196</v>
      </c>
      <c r="U2480" t="s">
        <v>196</v>
      </c>
      <c r="V2480" t="s">
        <v>196</v>
      </c>
      <c r="W2480" t="s">
        <v>196</v>
      </c>
      <c r="X2480" t="s">
        <v>196</v>
      </c>
      <c r="Y2480">
        <v>0.248</v>
      </c>
      <c r="Z2480">
        <v>0.26900000000000002</v>
      </c>
      <c r="AA2480">
        <v>0.27600000000000002</v>
      </c>
      <c r="AB2480">
        <v>0.27500000000000002</v>
      </c>
      <c r="AC2480">
        <v>0.32100000000000001</v>
      </c>
      <c r="AD2480">
        <v>0.316</v>
      </c>
      <c r="AE2480">
        <v>0.33300000000000002</v>
      </c>
      <c r="AF2480">
        <v>0.443</v>
      </c>
      <c r="AG2480">
        <v>0.49</v>
      </c>
      <c r="AH2480">
        <v>0.49099999999999999</v>
      </c>
      <c r="AI2480">
        <v>0.51200000000000001</v>
      </c>
      <c r="AJ2480">
        <v>0.59599999999999997</v>
      </c>
      <c r="AK2480">
        <v>0.59499999999999997</v>
      </c>
      <c r="AL2480">
        <v>0.74099999999999999</v>
      </c>
      <c r="AM2480">
        <v>0.996</v>
      </c>
      <c r="AN2480">
        <v>0.96399999999999997</v>
      </c>
      <c r="AO2480">
        <v>1.0109999999999999</v>
      </c>
      <c r="AP2480">
        <v>1.746</v>
      </c>
      <c r="AQ2480">
        <v>1.9239999999999999</v>
      </c>
      <c r="AR2480">
        <v>2.1080000000000001</v>
      </c>
      <c r="AS2480">
        <v>2.0350000000000001</v>
      </c>
      <c r="AT2480">
        <v>1.9870000000000001</v>
      </c>
      <c r="AU2480">
        <v>2.0179999999999998</v>
      </c>
      <c r="AV2480">
        <v>2.105</v>
      </c>
      <c r="AW2480">
        <v>2.153</v>
      </c>
      <c r="AX2480">
        <v>2.16</v>
      </c>
      <c r="AY2480">
        <v>2.16</v>
      </c>
      <c r="AZ2480">
        <v>2.1629999999999998</v>
      </c>
      <c r="BA2480">
        <v>2.1789999999999998</v>
      </c>
      <c r="BB2480">
        <v>2017</v>
      </c>
    </row>
    <row r="2481" spans="1:54" hidden="1" outlineLevel="2" x14ac:dyDescent="0.25">
      <c r="A2481">
        <v>939</v>
      </c>
      <c r="B2481" t="s">
        <v>1489</v>
      </c>
      <c r="C2481" t="s">
        <v>216</v>
      </c>
      <c r="D2481" t="s">
        <v>1488</v>
      </c>
      <c r="E2481" t="s">
        <v>215</v>
      </c>
      <c r="F2481" t="s">
        <v>214</v>
      </c>
      <c r="G2481" t="s">
        <v>198</v>
      </c>
      <c r="I2481" t="s">
        <v>213</v>
      </c>
      <c r="J2481" t="s">
        <v>196</v>
      </c>
      <c r="K2481" t="s">
        <v>196</v>
      </c>
      <c r="L2481" t="s">
        <v>196</v>
      </c>
      <c r="M2481" t="s">
        <v>196</v>
      </c>
      <c r="N2481" t="s">
        <v>196</v>
      </c>
      <c r="O2481" t="s">
        <v>196</v>
      </c>
      <c r="P2481" t="s">
        <v>196</v>
      </c>
      <c r="Q2481" t="s">
        <v>196</v>
      </c>
      <c r="R2481" t="s">
        <v>196</v>
      </c>
      <c r="S2481" t="s">
        <v>196</v>
      </c>
      <c r="T2481" t="s">
        <v>196</v>
      </c>
      <c r="U2481" t="s">
        <v>196</v>
      </c>
      <c r="V2481" t="s">
        <v>196</v>
      </c>
      <c r="W2481" t="s">
        <v>196</v>
      </c>
      <c r="X2481" t="s">
        <v>196</v>
      </c>
      <c r="Y2481">
        <v>8.9149999999999991</v>
      </c>
      <c r="Z2481">
        <v>7.359</v>
      </c>
      <c r="AA2481">
        <v>6.1379999999999999</v>
      </c>
      <c r="AB2481">
        <v>5.4530000000000003</v>
      </c>
      <c r="AC2481">
        <v>5.9640000000000004</v>
      </c>
      <c r="AD2481">
        <v>5.1139999999999999</v>
      </c>
      <c r="AE2481">
        <v>4.7789999999999999</v>
      </c>
      <c r="AF2481">
        <v>5.6970000000000001</v>
      </c>
      <c r="AG2481">
        <v>5.6230000000000002</v>
      </c>
      <c r="AH2481">
        <v>5.0620000000000003</v>
      </c>
      <c r="AI2481">
        <v>4.5490000000000004</v>
      </c>
      <c r="AJ2481">
        <v>4.4039999999999999</v>
      </c>
      <c r="AK2481">
        <v>3.6640000000000001</v>
      </c>
      <c r="AL2481">
        <v>4.4870000000000001</v>
      </c>
      <c r="AM2481">
        <v>7.0380000000000003</v>
      </c>
      <c r="AN2481">
        <v>6.5510000000000002</v>
      </c>
      <c r="AO2481">
        <v>6.0670000000000002</v>
      </c>
      <c r="AP2481">
        <v>9.7330000000000005</v>
      </c>
      <c r="AQ2481">
        <v>10.161</v>
      </c>
      <c r="AR2481">
        <v>10.667</v>
      </c>
      <c r="AS2481">
        <v>10.000999999999999</v>
      </c>
      <c r="AT2481">
        <v>9.4169999999999998</v>
      </c>
      <c r="AU2481">
        <v>8.7720000000000002</v>
      </c>
      <c r="AV2481">
        <v>8.4670000000000005</v>
      </c>
      <c r="AW2481">
        <v>8.1150000000000002</v>
      </c>
      <c r="AX2481">
        <v>7.6420000000000003</v>
      </c>
      <c r="AY2481">
        <v>7.1769999999999996</v>
      </c>
      <c r="AZ2481">
        <v>6.7549999999999999</v>
      </c>
      <c r="BA2481">
        <v>6.4</v>
      </c>
      <c r="BB2481">
        <v>2017</v>
      </c>
    </row>
    <row r="2482" spans="1:54" hidden="1" outlineLevel="2" x14ac:dyDescent="0.25">
      <c r="A2482">
        <v>939</v>
      </c>
      <c r="B2482" t="s">
        <v>1489</v>
      </c>
      <c r="C2482" t="s">
        <v>212</v>
      </c>
      <c r="D2482" t="s">
        <v>1488</v>
      </c>
      <c r="E2482" t="s">
        <v>211</v>
      </c>
      <c r="F2482" t="s">
        <v>210</v>
      </c>
      <c r="G2482" t="s">
        <v>209</v>
      </c>
      <c r="H2482" t="s">
        <v>205</v>
      </c>
      <c r="I2482" t="s">
        <v>1490</v>
      </c>
      <c r="J2482" t="s">
        <v>196</v>
      </c>
      <c r="K2482" t="s">
        <v>196</v>
      </c>
      <c r="L2482" t="s">
        <v>196</v>
      </c>
      <c r="M2482" t="s">
        <v>196</v>
      </c>
      <c r="N2482" t="s">
        <v>196</v>
      </c>
      <c r="O2482" t="s">
        <v>196</v>
      </c>
      <c r="P2482" t="s">
        <v>196</v>
      </c>
      <c r="Q2482" t="s">
        <v>196</v>
      </c>
      <c r="R2482" t="s">
        <v>196</v>
      </c>
      <c r="S2482" t="s">
        <v>196</v>
      </c>
      <c r="T2482" t="s">
        <v>196</v>
      </c>
      <c r="U2482" t="s">
        <v>196</v>
      </c>
      <c r="V2482" t="s">
        <v>196</v>
      </c>
      <c r="W2482">
        <v>1.4610000000000001</v>
      </c>
      <c r="X2482">
        <v>2.0070000000000001</v>
      </c>
      <c r="Y2482">
        <v>2.7789999999999999</v>
      </c>
      <c r="Z2482">
        <v>3.649</v>
      </c>
      <c r="AA2482">
        <v>4.4950000000000001</v>
      </c>
      <c r="AB2482">
        <v>5.0490000000000004</v>
      </c>
      <c r="AC2482">
        <v>5.3789999999999996</v>
      </c>
      <c r="AD2482">
        <v>6.1710000000000003</v>
      </c>
      <c r="AE2482">
        <v>6.976</v>
      </c>
      <c r="AF2482">
        <v>7.774</v>
      </c>
      <c r="AG2482">
        <v>8.7089999999999996</v>
      </c>
      <c r="AH2482">
        <v>9.7080000000000002</v>
      </c>
      <c r="AI2482">
        <v>11.262</v>
      </c>
      <c r="AJ2482">
        <v>13.522</v>
      </c>
      <c r="AK2482">
        <v>16.245999999999999</v>
      </c>
      <c r="AL2482">
        <v>16.516999999999999</v>
      </c>
      <c r="AM2482">
        <v>14.146000000000001</v>
      </c>
      <c r="AN2482">
        <v>14.717000000000001</v>
      </c>
      <c r="AO2482">
        <v>16.667999999999999</v>
      </c>
      <c r="AP2482">
        <v>17.934999999999999</v>
      </c>
      <c r="AQ2482">
        <v>18.931999999999999</v>
      </c>
      <c r="AR2482">
        <v>19.765999999999998</v>
      </c>
      <c r="AS2482">
        <v>20.347999999999999</v>
      </c>
      <c r="AT2482">
        <v>21.097999999999999</v>
      </c>
      <c r="AU2482">
        <v>23.001999999999999</v>
      </c>
      <c r="AV2482">
        <v>24.86</v>
      </c>
      <c r="AW2482">
        <v>26.529</v>
      </c>
      <c r="AX2482">
        <v>28.263999999999999</v>
      </c>
      <c r="AY2482">
        <v>30.094000000000001</v>
      </c>
      <c r="AZ2482">
        <v>32.014000000000003</v>
      </c>
      <c r="BA2482">
        <v>34.04</v>
      </c>
      <c r="BB2482">
        <v>2017</v>
      </c>
    </row>
    <row r="2483" spans="1:54" hidden="1" outlineLevel="2" x14ac:dyDescent="0.25">
      <c r="A2483">
        <v>939</v>
      </c>
      <c r="B2483" t="s">
        <v>1489</v>
      </c>
      <c r="C2483" t="s">
        <v>207</v>
      </c>
      <c r="D2483" t="s">
        <v>1488</v>
      </c>
      <c r="E2483" t="s">
        <v>200</v>
      </c>
      <c r="F2483" t="s">
        <v>199</v>
      </c>
      <c r="G2483" t="s">
        <v>206</v>
      </c>
      <c r="H2483" t="s">
        <v>205</v>
      </c>
      <c r="I2483" t="s">
        <v>635</v>
      </c>
      <c r="J2483" t="s">
        <v>196</v>
      </c>
      <c r="K2483" t="s">
        <v>196</v>
      </c>
      <c r="L2483" t="s">
        <v>196</v>
      </c>
      <c r="M2483" t="s">
        <v>196</v>
      </c>
      <c r="N2483" t="s">
        <v>196</v>
      </c>
      <c r="O2483" t="s">
        <v>196</v>
      </c>
      <c r="P2483" t="s">
        <v>196</v>
      </c>
      <c r="Q2483" t="s">
        <v>196</v>
      </c>
      <c r="R2483" t="s">
        <v>196</v>
      </c>
      <c r="S2483" t="s">
        <v>196</v>
      </c>
      <c r="T2483" t="s">
        <v>196</v>
      </c>
      <c r="U2483" t="s">
        <v>196</v>
      </c>
      <c r="V2483" t="s">
        <v>196</v>
      </c>
      <c r="W2483">
        <v>2.1000000000000001E-2</v>
      </c>
      <c r="X2483">
        <v>-0.16500000000000001</v>
      </c>
      <c r="Y2483">
        <v>-0.158</v>
      </c>
      <c r="Z2483">
        <v>-0.39900000000000002</v>
      </c>
      <c r="AA2483">
        <v>-0.56299999999999994</v>
      </c>
      <c r="AB2483">
        <v>-0.48</v>
      </c>
      <c r="AC2483">
        <v>-0.246</v>
      </c>
      <c r="AD2483">
        <v>-0.308</v>
      </c>
      <c r="AE2483">
        <v>-0.44400000000000001</v>
      </c>
      <c r="AF2483">
        <v>-0.81499999999999995</v>
      </c>
      <c r="AG2483">
        <v>-1.27</v>
      </c>
      <c r="AH2483">
        <v>-1.448</v>
      </c>
      <c r="AI2483">
        <v>-1.224</v>
      </c>
      <c r="AJ2483">
        <v>-2.5409999999999999</v>
      </c>
      <c r="AK2483">
        <v>-3.3359999999999999</v>
      </c>
      <c r="AL2483">
        <v>-2.1070000000000002</v>
      </c>
      <c r="AM2483">
        <v>0.501</v>
      </c>
      <c r="AN2483">
        <v>0.35099999999999998</v>
      </c>
      <c r="AO2483">
        <v>0.309</v>
      </c>
      <c r="AP2483">
        <v>-0.44900000000000001</v>
      </c>
      <c r="AQ2483">
        <v>0.13</v>
      </c>
      <c r="AR2483">
        <v>6.8000000000000005E-2</v>
      </c>
      <c r="AS2483">
        <v>0.441</v>
      </c>
      <c r="AT2483">
        <v>0.443</v>
      </c>
      <c r="AU2483">
        <v>0.82899999999999996</v>
      </c>
      <c r="AV2483">
        <v>0.60199999999999998</v>
      </c>
      <c r="AW2483">
        <v>0.22800000000000001</v>
      </c>
      <c r="AX2483">
        <v>-9.1999999999999998E-2</v>
      </c>
      <c r="AY2483">
        <v>-0.504</v>
      </c>
      <c r="AZ2483">
        <v>-0.88</v>
      </c>
      <c r="BA2483">
        <v>-1.1000000000000001</v>
      </c>
      <c r="BB2483">
        <v>2016</v>
      </c>
    </row>
    <row r="2484" spans="1:54" hidden="1" outlineLevel="2" x14ac:dyDescent="0.25">
      <c r="A2484">
        <v>939</v>
      </c>
      <c r="B2484" t="s">
        <v>1489</v>
      </c>
      <c r="C2484" t="s">
        <v>202</v>
      </c>
      <c r="D2484" t="s">
        <v>1488</v>
      </c>
      <c r="E2484" t="s">
        <v>200</v>
      </c>
      <c r="F2484" t="s">
        <v>199</v>
      </c>
      <c r="G2484" t="s">
        <v>198</v>
      </c>
      <c r="I2484" t="s">
        <v>197</v>
      </c>
      <c r="J2484" t="s">
        <v>196</v>
      </c>
      <c r="K2484" t="s">
        <v>196</v>
      </c>
      <c r="L2484" t="s">
        <v>196</v>
      </c>
      <c r="M2484" t="s">
        <v>196</v>
      </c>
      <c r="N2484" t="s">
        <v>196</v>
      </c>
      <c r="O2484" t="s">
        <v>196</v>
      </c>
      <c r="P2484" t="s">
        <v>196</v>
      </c>
      <c r="Q2484" t="s">
        <v>196</v>
      </c>
      <c r="R2484" t="s">
        <v>196</v>
      </c>
      <c r="S2484" t="s">
        <v>196</v>
      </c>
      <c r="T2484" t="s">
        <v>196</v>
      </c>
      <c r="U2484" t="s">
        <v>196</v>
      </c>
      <c r="V2484" t="s">
        <v>196</v>
      </c>
      <c r="W2484">
        <v>1.2130000000000001</v>
      </c>
      <c r="X2484">
        <v>-6.7809999999999997</v>
      </c>
      <c r="Y2484">
        <v>-4.1589999999999998</v>
      </c>
      <c r="Z2484">
        <v>-8.4160000000000004</v>
      </c>
      <c r="AA2484">
        <v>-11.093999999999999</v>
      </c>
      <c r="AB2484">
        <v>-8.5449999999999999</v>
      </c>
      <c r="AC2484">
        <v>-4.2809999999999997</v>
      </c>
      <c r="AD2484">
        <v>-5.3920000000000003</v>
      </c>
      <c r="AE2484">
        <v>-7.0919999999999996</v>
      </c>
      <c r="AF2484">
        <v>-11.092000000000001</v>
      </c>
      <c r="AG2484">
        <v>-12.893000000000001</v>
      </c>
      <c r="AH2484">
        <v>-11.991</v>
      </c>
      <c r="AI2484">
        <v>-8.7279999999999998</v>
      </c>
      <c r="AJ2484">
        <v>-14.959</v>
      </c>
      <c r="AK2484">
        <v>-14.981999999999999</v>
      </c>
      <c r="AL2484">
        <v>-8.6769999999999996</v>
      </c>
      <c r="AM2484">
        <v>2.5409999999999999</v>
      </c>
      <c r="AN2484">
        <v>1.7989999999999999</v>
      </c>
      <c r="AO2484">
        <v>1.3340000000000001</v>
      </c>
      <c r="AP2484">
        <v>-1.948</v>
      </c>
      <c r="AQ2484">
        <v>0.51800000000000002</v>
      </c>
      <c r="AR2484">
        <v>0.25900000000000001</v>
      </c>
      <c r="AS2484">
        <v>1.9530000000000001</v>
      </c>
      <c r="AT2484">
        <v>1.8959999999999999</v>
      </c>
      <c r="AU2484">
        <v>3.1909999999999998</v>
      </c>
      <c r="AV2484">
        <v>1.954</v>
      </c>
      <c r="AW2484">
        <v>0.68700000000000006</v>
      </c>
      <c r="AX2484">
        <v>-0.25700000000000001</v>
      </c>
      <c r="AY2484">
        <v>-1.3109999999999999</v>
      </c>
      <c r="AZ2484">
        <v>-2.1360000000000001</v>
      </c>
      <c r="BA2484">
        <v>-2.5009999999999999</v>
      </c>
      <c r="BB2484">
        <v>2016</v>
      </c>
    </row>
    <row r="2485" spans="1:54" outlineLevel="1" collapsed="1" x14ac:dyDescent="0.25">
      <c r="C2485" s="1" t="s">
        <v>2089</v>
      </c>
      <c r="D2485">
        <f>SUBTOTAL(3,D2440:D2484)</f>
        <v>45</v>
      </c>
      <c r="BB2485">
        <f>SUBTOTAL(3,BB2440:BB2484)</f>
        <v>44</v>
      </c>
    </row>
    <row r="2486" spans="1:54" hidden="1" outlineLevel="2" x14ac:dyDescent="0.25">
      <c r="A2486">
        <v>644</v>
      </c>
      <c r="B2486" t="s">
        <v>1481</v>
      </c>
      <c r="C2486" t="s">
        <v>342</v>
      </c>
      <c r="D2486" t="s">
        <v>1480</v>
      </c>
      <c r="E2486" t="s">
        <v>339</v>
      </c>
      <c r="F2486" t="s">
        <v>341</v>
      </c>
      <c r="G2486" t="s">
        <v>209</v>
      </c>
      <c r="H2486" t="s">
        <v>205</v>
      </c>
      <c r="I2486" t="s">
        <v>1487</v>
      </c>
      <c r="J2486">
        <v>215.89599999999999</v>
      </c>
      <c r="K2486">
        <v>215.89599999999999</v>
      </c>
      <c r="L2486">
        <v>217.971</v>
      </c>
      <c r="M2486">
        <v>235.071</v>
      </c>
      <c r="N2486">
        <v>229.65299999999999</v>
      </c>
      <c r="O2486">
        <v>203.44300000000001</v>
      </c>
      <c r="P2486">
        <v>223.16200000000001</v>
      </c>
      <c r="Q2486">
        <v>254.11500000000001</v>
      </c>
      <c r="R2486">
        <v>255.57400000000001</v>
      </c>
      <c r="S2486">
        <v>254.40600000000001</v>
      </c>
      <c r="T2486">
        <v>261.024</v>
      </c>
      <c r="U2486">
        <v>242.184</v>
      </c>
      <c r="V2486">
        <v>220.61199999999999</v>
      </c>
      <c r="W2486">
        <v>250.09200000000001</v>
      </c>
      <c r="X2486">
        <v>258.81200000000001</v>
      </c>
      <c r="Y2486">
        <v>274.65300000000002</v>
      </c>
      <c r="Z2486">
        <v>311.82100000000003</v>
      </c>
      <c r="AA2486">
        <v>320.67899999999997</v>
      </c>
      <c r="AB2486">
        <v>307.25700000000001</v>
      </c>
      <c r="AC2486">
        <v>326.59500000000003</v>
      </c>
      <c r="AD2486">
        <v>358.72399999999999</v>
      </c>
      <c r="AE2486">
        <v>385.27</v>
      </c>
      <c r="AF2486">
        <v>391.43400000000003</v>
      </c>
      <c r="AG2486">
        <v>383.214</v>
      </c>
      <c r="AH2486">
        <v>428.05</v>
      </c>
      <c r="AI2486">
        <v>481.98500000000001</v>
      </c>
      <c r="AJ2486">
        <v>537.41300000000001</v>
      </c>
      <c r="AK2486">
        <v>600.82799999999997</v>
      </c>
      <c r="AL2486">
        <v>668.12</v>
      </c>
      <c r="AM2486">
        <v>734.93200000000002</v>
      </c>
      <c r="AN2486">
        <v>812.83500000000004</v>
      </c>
      <c r="AO2486">
        <v>905.49800000000005</v>
      </c>
      <c r="AP2486">
        <v>984.27700000000004</v>
      </c>
      <c r="AQ2486">
        <v>1081.72</v>
      </c>
      <c r="AR2486">
        <v>1193.1369999999999</v>
      </c>
      <c r="AS2486">
        <v>1317.2239999999999</v>
      </c>
      <c r="AT2486">
        <v>1422.6020000000001</v>
      </c>
      <c r="AU2486">
        <v>1577.107</v>
      </c>
      <c r="AV2486">
        <v>1711.8910000000001</v>
      </c>
      <c r="AW2486">
        <v>1854.6379999999999</v>
      </c>
      <c r="AX2486">
        <v>2004.01</v>
      </c>
      <c r="AY2486">
        <v>2163.8969999999999</v>
      </c>
      <c r="AZ2486">
        <v>2337.788</v>
      </c>
      <c r="BA2486">
        <v>2525.7510000000002</v>
      </c>
      <c r="BB2486">
        <v>2017</v>
      </c>
    </row>
    <row r="2487" spans="1:54" hidden="1" outlineLevel="2" x14ac:dyDescent="0.25">
      <c r="A2487">
        <v>644</v>
      </c>
      <c r="B2487" t="s">
        <v>1481</v>
      </c>
      <c r="C2487" t="s">
        <v>340</v>
      </c>
      <c r="D2487" t="s">
        <v>1480</v>
      </c>
      <c r="E2487" t="s">
        <v>339</v>
      </c>
      <c r="F2487" t="s">
        <v>338</v>
      </c>
      <c r="G2487" t="s">
        <v>261</v>
      </c>
      <c r="I2487" t="s">
        <v>337</v>
      </c>
      <c r="J2487">
        <v>3.9969999999999999</v>
      </c>
      <c r="K2487" t="s">
        <v>352</v>
      </c>
      <c r="L2487">
        <v>0.96099999999999997</v>
      </c>
      <c r="M2487">
        <v>7.8449999999999998</v>
      </c>
      <c r="N2487">
        <v>-2.3050000000000002</v>
      </c>
      <c r="O2487">
        <v>-11.413</v>
      </c>
      <c r="P2487">
        <v>9.6929999999999996</v>
      </c>
      <c r="Q2487">
        <v>13.87</v>
      </c>
      <c r="R2487">
        <v>0.57399999999999995</v>
      </c>
      <c r="S2487">
        <v>-0.45700000000000002</v>
      </c>
      <c r="T2487">
        <v>2.6019999999999999</v>
      </c>
      <c r="U2487">
        <v>-7.218</v>
      </c>
      <c r="V2487">
        <v>-8.907</v>
      </c>
      <c r="W2487">
        <v>13.363</v>
      </c>
      <c r="X2487">
        <v>3.4860000000000002</v>
      </c>
      <c r="Y2487">
        <v>6.1210000000000004</v>
      </c>
      <c r="Z2487">
        <v>13.532999999999999</v>
      </c>
      <c r="AA2487">
        <v>2.84</v>
      </c>
      <c r="AB2487">
        <v>-4.1849999999999996</v>
      </c>
      <c r="AC2487">
        <v>6.2939999999999996</v>
      </c>
      <c r="AD2487">
        <v>9.8379999999999992</v>
      </c>
      <c r="AE2487">
        <v>7.4</v>
      </c>
      <c r="AF2487">
        <v>1.6</v>
      </c>
      <c r="AG2487">
        <v>-2.1</v>
      </c>
      <c r="AH2487">
        <v>11.7</v>
      </c>
      <c r="AI2487">
        <v>12.6</v>
      </c>
      <c r="AJ2487">
        <v>11.5</v>
      </c>
      <c r="AK2487">
        <v>11.8</v>
      </c>
      <c r="AL2487">
        <v>11.2</v>
      </c>
      <c r="AM2487">
        <v>10</v>
      </c>
      <c r="AN2487">
        <v>10.6</v>
      </c>
      <c r="AO2487">
        <v>11.4</v>
      </c>
      <c r="AP2487">
        <v>8.6999999999999993</v>
      </c>
      <c r="AQ2487">
        <v>9.9</v>
      </c>
      <c r="AR2487">
        <v>10.3</v>
      </c>
      <c r="AS2487">
        <v>10.4</v>
      </c>
      <c r="AT2487">
        <v>8</v>
      </c>
      <c r="AU2487">
        <v>10.861000000000001</v>
      </c>
      <c r="AV2487">
        <v>8.5459999999999994</v>
      </c>
      <c r="AW2487">
        <v>8.3390000000000004</v>
      </c>
      <c r="AX2487">
        <v>8.0540000000000003</v>
      </c>
      <c r="AY2487">
        <v>7.9779999999999998</v>
      </c>
      <c r="AZ2487">
        <v>8.0359999999999996</v>
      </c>
      <c r="BA2487">
        <v>8.0399999999999991</v>
      </c>
      <c r="BB2487">
        <v>2017</v>
      </c>
    </row>
    <row r="2488" spans="1:54" hidden="1" outlineLevel="2" x14ac:dyDescent="0.25">
      <c r="A2488">
        <v>644</v>
      </c>
      <c r="B2488" t="s">
        <v>1481</v>
      </c>
      <c r="C2488" t="s">
        <v>336</v>
      </c>
      <c r="D2488" t="s">
        <v>1480</v>
      </c>
      <c r="E2488" t="s">
        <v>331</v>
      </c>
      <c r="F2488" t="s">
        <v>335</v>
      </c>
      <c r="G2488" t="s">
        <v>209</v>
      </c>
      <c r="H2488" t="s">
        <v>205</v>
      </c>
      <c r="I2488" t="s">
        <v>1487</v>
      </c>
      <c r="J2488">
        <v>15.287000000000001</v>
      </c>
      <c r="K2488">
        <v>15.686</v>
      </c>
      <c r="L2488">
        <v>16.504999999999999</v>
      </c>
      <c r="M2488">
        <v>18.347000000000001</v>
      </c>
      <c r="N2488">
        <v>17.335999999999999</v>
      </c>
      <c r="O2488">
        <v>20.302</v>
      </c>
      <c r="P2488">
        <v>21.088999999999999</v>
      </c>
      <c r="Q2488">
        <v>22.542999999999999</v>
      </c>
      <c r="R2488">
        <v>23.36</v>
      </c>
      <c r="S2488">
        <v>24.574999999999999</v>
      </c>
      <c r="T2488">
        <v>26.071000000000002</v>
      </c>
      <c r="U2488">
        <v>28.831</v>
      </c>
      <c r="V2488">
        <v>30.42</v>
      </c>
      <c r="W2488">
        <v>39.021999999999998</v>
      </c>
      <c r="X2488">
        <v>41.447000000000003</v>
      </c>
      <c r="Y2488">
        <v>49.576000000000001</v>
      </c>
      <c r="Z2488">
        <v>55.87</v>
      </c>
      <c r="AA2488">
        <v>57.874000000000002</v>
      </c>
      <c r="AB2488">
        <v>55.655000000000001</v>
      </c>
      <c r="AC2488">
        <v>59.8</v>
      </c>
      <c r="AD2488">
        <v>67.128</v>
      </c>
      <c r="AE2488">
        <v>68.554000000000002</v>
      </c>
      <c r="AF2488">
        <v>67.066999999999993</v>
      </c>
      <c r="AG2488">
        <v>73.992000000000004</v>
      </c>
      <c r="AH2488">
        <v>87.415999999999997</v>
      </c>
      <c r="AI2488">
        <v>107.349</v>
      </c>
      <c r="AJ2488">
        <v>132.66900000000001</v>
      </c>
      <c r="AK2488">
        <v>173.297</v>
      </c>
      <c r="AL2488">
        <v>250.13300000000001</v>
      </c>
      <c r="AM2488">
        <v>337.60899999999998</v>
      </c>
      <c r="AN2488">
        <v>385.94299999999998</v>
      </c>
      <c r="AO2488">
        <v>515.07899999999995</v>
      </c>
      <c r="AP2488">
        <v>747.32600000000002</v>
      </c>
      <c r="AQ2488">
        <v>866.92100000000005</v>
      </c>
      <c r="AR2488">
        <v>1060.825</v>
      </c>
      <c r="AS2488">
        <v>1297.961</v>
      </c>
      <c r="AT2488">
        <v>1541.277</v>
      </c>
      <c r="AU2488">
        <v>1806.6559999999999</v>
      </c>
      <c r="AV2488">
        <v>2191.616</v>
      </c>
      <c r="AW2488">
        <v>2607.049</v>
      </c>
      <c r="AX2488">
        <v>3053.2779999999998</v>
      </c>
      <c r="AY2488">
        <v>3570.1570000000002</v>
      </c>
      <c r="AZ2488">
        <v>4177.8389999999999</v>
      </c>
      <c r="BA2488">
        <v>4913.4979999999996</v>
      </c>
      <c r="BB2488">
        <v>2017</v>
      </c>
    </row>
    <row r="2489" spans="1:54" hidden="1" outlineLevel="2" x14ac:dyDescent="0.25">
      <c r="A2489">
        <v>644</v>
      </c>
      <c r="B2489" t="s">
        <v>1481</v>
      </c>
      <c r="C2489" t="s">
        <v>334</v>
      </c>
      <c r="D2489" t="s">
        <v>1480</v>
      </c>
      <c r="E2489" t="s">
        <v>331</v>
      </c>
      <c r="F2489" t="s">
        <v>333</v>
      </c>
      <c r="G2489" t="s">
        <v>206</v>
      </c>
      <c r="H2489" t="s">
        <v>205</v>
      </c>
      <c r="I2489" t="s">
        <v>298</v>
      </c>
      <c r="J2489">
        <v>7.3849999999999998</v>
      </c>
      <c r="K2489">
        <v>7.5780000000000003</v>
      </c>
      <c r="L2489">
        <v>7.9729999999999999</v>
      </c>
      <c r="M2489">
        <v>8.8629999999999995</v>
      </c>
      <c r="N2489">
        <v>8.375</v>
      </c>
      <c r="O2489">
        <v>9.8079999999999998</v>
      </c>
      <c r="P2489">
        <v>10.188000000000001</v>
      </c>
      <c r="Q2489">
        <v>10.89</v>
      </c>
      <c r="R2489">
        <v>11.285</v>
      </c>
      <c r="S2489">
        <v>11.872</v>
      </c>
      <c r="T2489">
        <v>12.595000000000001</v>
      </c>
      <c r="U2489">
        <v>13.928000000000001</v>
      </c>
      <c r="V2489">
        <v>14.696</v>
      </c>
      <c r="W2489">
        <v>9.1430000000000007</v>
      </c>
      <c r="X2489">
        <v>8.1349999999999998</v>
      </c>
      <c r="Y2489">
        <v>8.4309999999999992</v>
      </c>
      <c r="Z2489">
        <v>8.8260000000000005</v>
      </c>
      <c r="AA2489">
        <v>8.9090000000000007</v>
      </c>
      <c r="AB2489">
        <v>8.0779999999999994</v>
      </c>
      <c r="AC2489">
        <v>7.9269999999999996</v>
      </c>
      <c r="AD2489">
        <v>8.2349999999999994</v>
      </c>
      <c r="AE2489">
        <v>8.2230000000000008</v>
      </c>
      <c r="AF2489">
        <v>7.851</v>
      </c>
      <c r="AG2489">
        <v>8.6229999999999993</v>
      </c>
      <c r="AH2489">
        <v>10.141999999999999</v>
      </c>
      <c r="AI2489">
        <v>12.407999999999999</v>
      </c>
      <c r="AJ2489">
        <v>15.282999999999999</v>
      </c>
      <c r="AK2489">
        <v>19.701000000000001</v>
      </c>
      <c r="AL2489">
        <v>26.838999999999999</v>
      </c>
      <c r="AM2489">
        <v>32.463999999999999</v>
      </c>
      <c r="AN2489">
        <v>29.917000000000002</v>
      </c>
      <c r="AO2489">
        <v>31.957999999999998</v>
      </c>
      <c r="AP2489">
        <v>43.134</v>
      </c>
      <c r="AQ2489">
        <v>47.655999999999999</v>
      </c>
      <c r="AR2489">
        <v>55.512</v>
      </c>
      <c r="AS2489">
        <v>64.683000000000007</v>
      </c>
      <c r="AT2489">
        <v>73.150999999999996</v>
      </c>
      <c r="AU2489">
        <v>80.873999999999995</v>
      </c>
      <c r="AV2489">
        <v>85.664000000000001</v>
      </c>
      <c r="AW2489">
        <v>89.727000000000004</v>
      </c>
      <c r="AX2489">
        <v>98.21</v>
      </c>
      <c r="AY2489">
        <v>107.32299999999999</v>
      </c>
      <c r="AZ2489">
        <v>117.374</v>
      </c>
      <c r="BA2489">
        <v>129.011</v>
      </c>
      <c r="BB2489">
        <v>2017</v>
      </c>
    </row>
    <row r="2490" spans="1:54" hidden="1" outlineLevel="2" x14ac:dyDescent="0.25">
      <c r="A2490">
        <v>644</v>
      </c>
      <c r="B2490" t="s">
        <v>1481</v>
      </c>
      <c r="C2490" t="s">
        <v>332</v>
      </c>
      <c r="D2490" t="s">
        <v>1480</v>
      </c>
      <c r="E2490" t="s">
        <v>331</v>
      </c>
      <c r="F2490" t="s">
        <v>330</v>
      </c>
      <c r="G2490" t="s">
        <v>311</v>
      </c>
      <c r="H2490" t="s">
        <v>205</v>
      </c>
      <c r="I2490" t="s">
        <v>298</v>
      </c>
      <c r="J2490">
        <v>10.723000000000001</v>
      </c>
      <c r="K2490">
        <v>11.725</v>
      </c>
      <c r="L2490">
        <v>12.571999999999999</v>
      </c>
      <c r="M2490">
        <v>14.093</v>
      </c>
      <c r="N2490">
        <v>14.257</v>
      </c>
      <c r="O2490">
        <v>13.034000000000001</v>
      </c>
      <c r="P2490">
        <v>14.586</v>
      </c>
      <c r="Q2490">
        <v>17.033000000000001</v>
      </c>
      <c r="R2490">
        <v>17.73</v>
      </c>
      <c r="S2490">
        <v>18.335000000000001</v>
      </c>
      <c r="T2490">
        <v>19.507999999999999</v>
      </c>
      <c r="U2490">
        <v>18.702999999999999</v>
      </c>
      <c r="V2490">
        <v>17.425000000000001</v>
      </c>
      <c r="W2490">
        <v>20.222999999999999</v>
      </c>
      <c r="X2490">
        <v>21.373999999999999</v>
      </c>
      <c r="Y2490">
        <v>23.155000000000001</v>
      </c>
      <c r="Z2490">
        <v>26.768999999999998</v>
      </c>
      <c r="AA2490">
        <v>28</v>
      </c>
      <c r="AB2490">
        <v>27.12</v>
      </c>
      <c r="AC2490">
        <v>29.268000000000001</v>
      </c>
      <c r="AD2490">
        <v>32.878</v>
      </c>
      <c r="AE2490">
        <v>36.116</v>
      </c>
      <c r="AF2490">
        <v>37.256999999999998</v>
      </c>
      <c r="AG2490">
        <v>37.201999999999998</v>
      </c>
      <c r="AH2490">
        <v>42.697000000000003</v>
      </c>
      <c r="AI2490">
        <v>49.624000000000002</v>
      </c>
      <c r="AJ2490">
        <v>57.030999999999999</v>
      </c>
      <c r="AK2490">
        <v>65.456999999999994</v>
      </c>
      <c r="AL2490">
        <v>74.215999999999994</v>
      </c>
      <c r="AM2490">
        <v>82.257999999999996</v>
      </c>
      <c r="AN2490">
        <v>92.088999999999999</v>
      </c>
      <c r="AO2490">
        <v>104.705</v>
      </c>
      <c r="AP2490">
        <v>115.911</v>
      </c>
      <c r="AQ2490">
        <v>129.44300000000001</v>
      </c>
      <c r="AR2490">
        <v>145.33799999999999</v>
      </c>
      <c r="AS2490">
        <v>162.19300000000001</v>
      </c>
      <c r="AT2490">
        <v>177.404</v>
      </c>
      <c r="AU2490">
        <v>200.21</v>
      </c>
      <c r="AV2490">
        <v>222.25800000000001</v>
      </c>
      <c r="AW2490">
        <v>246.01300000000001</v>
      </c>
      <c r="AX2490">
        <v>271.05</v>
      </c>
      <c r="AY2490">
        <v>298.25299999999999</v>
      </c>
      <c r="AZ2490">
        <v>327.75400000000002</v>
      </c>
      <c r="BA2490">
        <v>360.267</v>
      </c>
      <c r="BB2490">
        <v>2017</v>
      </c>
    </row>
    <row r="2491" spans="1:54" hidden="1" outlineLevel="2" x14ac:dyDescent="0.25">
      <c r="A2491">
        <v>644</v>
      </c>
      <c r="B2491" t="s">
        <v>1481</v>
      </c>
      <c r="C2491" t="s">
        <v>329</v>
      </c>
      <c r="D2491" t="s">
        <v>1480</v>
      </c>
      <c r="E2491" t="s">
        <v>328</v>
      </c>
      <c r="F2491" t="s">
        <v>327</v>
      </c>
      <c r="G2491" t="s">
        <v>282</v>
      </c>
      <c r="I2491" t="s">
        <v>326</v>
      </c>
      <c r="J2491">
        <v>7.0810000000000004</v>
      </c>
      <c r="K2491">
        <v>7.266</v>
      </c>
      <c r="L2491">
        <v>7.5720000000000001</v>
      </c>
      <c r="M2491">
        <v>7.8049999999999997</v>
      </c>
      <c r="N2491">
        <v>7.5490000000000004</v>
      </c>
      <c r="O2491">
        <v>9.9789999999999992</v>
      </c>
      <c r="P2491">
        <v>9.4499999999999993</v>
      </c>
      <c r="Q2491">
        <v>8.8710000000000004</v>
      </c>
      <c r="R2491">
        <v>9.14</v>
      </c>
      <c r="S2491">
        <v>9.66</v>
      </c>
      <c r="T2491">
        <v>9.9879999999999995</v>
      </c>
      <c r="U2491">
        <v>11.904999999999999</v>
      </c>
      <c r="V2491">
        <v>13.789</v>
      </c>
      <c r="W2491">
        <v>15.603</v>
      </c>
      <c r="X2491">
        <v>16.013999999999999</v>
      </c>
      <c r="Y2491">
        <v>18.050999999999998</v>
      </c>
      <c r="Z2491">
        <v>17.917000000000002</v>
      </c>
      <c r="AA2491">
        <v>18.047000000000001</v>
      </c>
      <c r="AB2491">
        <v>18.113</v>
      </c>
      <c r="AC2491">
        <v>18.309999999999999</v>
      </c>
      <c r="AD2491">
        <v>18.713000000000001</v>
      </c>
      <c r="AE2491">
        <v>17.794</v>
      </c>
      <c r="AF2491">
        <v>17.134</v>
      </c>
      <c r="AG2491">
        <v>19.308</v>
      </c>
      <c r="AH2491">
        <v>20.422000000000001</v>
      </c>
      <c r="AI2491">
        <v>22.271999999999998</v>
      </c>
      <c r="AJ2491">
        <v>24.687000000000001</v>
      </c>
      <c r="AK2491">
        <v>28.843</v>
      </c>
      <c r="AL2491">
        <v>37.438000000000002</v>
      </c>
      <c r="AM2491">
        <v>45.936999999999998</v>
      </c>
      <c r="AN2491">
        <v>47.481000000000002</v>
      </c>
      <c r="AO2491">
        <v>56.883000000000003</v>
      </c>
      <c r="AP2491">
        <v>75.926000000000002</v>
      </c>
      <c r="AQ2491">
        <v>80.143000000000001</v>
      </c>
      <c r="AR2491">
        <v>88.911000000000001</v>
      </c>
      <c r="AS2491">
        <v>98.537999999999997</v>
      </c>
      <c r="AT2491">
        <v>108.342</v>
      </c>
      <c r="AU2491">
        <v>114.55500000000001</v>
      </c>
      <c r="AV2491">
        <v>128.023</v>
      </c>
      <c r="AW2491">
        <v>140.56899999999999</v>
      </c>
      <c r="AX2491">
        <v>152.358</v>
      </c>
      <c r="AY2491">
        <v>164.98699999999999</v>
      </c>
      <c r="AZ2491">
        <v>178.709</v>
      </c>
      <c r="BA2491">
        <v>194.536</v>
      </c>
      <c r="BB2491">
        <v>2017</v>
      </c>
    </row>
    <row r="2492" spans="1:54" hidden="1" outlineLevel="2" x14ac:dyDescent="0.25">
      <c r="A2492">
        <v>644</v>
      </c>
      <c r="B2492" t="s">
        <v>1481</v>
      </c>
      <c r="C2492" t="s">
        <v>325</v>
      </c>
      <c r="D2492" t="s">
        <v>1480</v>
      </c>
      <c r="E2492" t="s">
        <v>322</v>
      </c>
      <c r="F2492" t="s">
        <v>324</v>
      </c>
      <c r="G2492" t="s">
        <v>209</v>
      </c>
      <c r="H2492" t="s">
        <v>310</v>
      </c>
      <c r="I2492" t="s">
        <v>319</v>
      </c>
      <c r="J2492">
        <v>6290.6769999999997</v>
      </c>
      <c r="K2492">
        <v>6142.5309999999999</v>
      </c>
      <c r="L2492">
        <v>6029.4790000000003</v>
      </c>
      <c r="M2492">
        <v>6303.2669999999998</v>
      </c>
      <c r="N2492">
        <v>5961.973</v>
      </c>
      <c r="O2492">
        <v>5113.3680000000004</v>
      </c>
      <c r="P2492">
        <v>5431.8029999999999</v>
      </c>
      <c r="Q2492">
        <v>5989.9129999999996</v>
      </c>
      <c r="R2492">
        <v>5833.0770000000002</v>
      </c>
      <c r="S2492">
        <v>5619.3220000000001</v>
      </c>
      <c r="T2492">
        <v>5576.6440000000002</v>
      </c>
      <c r="U2492">
        <v>5001.7809999999999</v>
      </c>
      <c r="V2492">
        <v>4403.7489999999998</v>
      </c>
      <c r="W2492">
        <v>4826.9269999999997</v>
      </c>
      <c r="X2492">
        <v>4834.7669999999998</v>
      </c>
      <c r="Y2492">
        <v>4972.8670000000002</v>
      </c>
      <c r="Z2492">
        <v>5480.3119999999999</v>
      </c>
      <c r="AA2492">
        <v>5477.54</v>
      </c>
      <c r="AB2492">
        <v>5105.6930000000002</v>
      </c>
      <c r="AC2492">
        <v>5282.48</v>
      </c>
      <c r="AD2492">
        <v>5649.2039999999997</v>
      </c>
      <c r="AE2492">
        <v>5890.5290000000005</v>
      </c>
      <c r="AF2492">
        <v>5823.183</v>
      </c>
      <c r="AG2492">
        <v>5371.5110000000004</v>
      </c>
      <c r="AH2492">
        <v>5847.9309999999996</v>
      </c>
      <c r="AI2492">
        <v>6417.9049999999997</v>
      </c>
      <c r="AJ2492">
        <v>6974.6239999999998</v>
      </c>
      <c r="AK2492">
        <v>7600.0290000000005</v>
      </c>
      <c r="AL2492">
        <v>8318.1419999999998</v>
      </c>
      <c r="AM2492">
        <v>9005.8619999999992</v>
      </c>
      <c r="AN2492">
        <v>9803.625</v>
      </c>
      <c r="AO2492">
        <v>10749.251</v>
      </c>
      <c r="AP2492">
        <v>11500.429</v>
      </c>
      <c r="AQ2492">
        <v>12439.932000000001</v>
      </c>
      <c r="AR2492">
        <v>13505.163</v>
      </c>
      <c r="AS2492">
        <v>14674.901</v>
      </c>
      <c r="AT2492">
        <v>15599.304</v>
      </c>
      <c r="AU2492">
        <v>17021.169999999998</v>
      </c>
      <c r="AV2492">
        <v>18184.89</v>
      </c>
      <c r="AW2492">
        <v>19390.989000000001</v>
      </c>
      <c r="AX2492">
        <v>20622.77</v>
      </c>
      <c r="AY2492">
        <v>21917.452000000001</v>
      </c>
      <c r="AZ2492">
        <v>23305.842000000001</v>
      </c>
      <c r="BA2492">
        <v>24783.149000000001</v>
      </c>
      <c r="BB2492">
        <v>2016</v>
      </c>
    </row>
    <row r="2493" spans="1:54" hidden="1" outlineLevel="2" x14ac:dyDescent="0.25">
      <c r="A2493">
        <v>644</v>
      </c>
      <c r="B2493" t="s">
        <v>1481</v>
      </c>
      <c r="C2493" t="s">
        <v>323</v>
      </c>
      <c r="D2493" t="s">
        <v>1480</v>
      </c>
      <c r="E2493" t="s">
        <v>322</v>
      </c>
      <c r="F2493" t="s">
        <v>321</v>
      </c>
      <c r="G2493" t="s">
        <v>320</v>
      </c>
      <c r="H2493" t="s">
        <v>310</v>
      </c>
      <c r="I2493" t="s">
        <v>319</v>
      </c>
      <c r="J2493">
        <v>727.40499999999997</v>
      </c>
      <c r="K2493">
        <v>710.27499999999998</v>
      </c>
      <c r="L2493">
        <v>697.20299999999997</v>
      </c>
      <c r="M2493">
        <v>728.86099999999999</v>
      </c>
      <c r="N2493">
        <v>689.39700000000005</v>
      </c>
      <c r="O2493">
        <v>591.27099999999996</v>
      </c>
      <c r="P2493">
        <v>628.09199999999998</v>
      </c>
      <c r="Q2493">
        <v>692.62699999999995</v>
      </c>
      <c r="R2493">
        <v>674.49199999999996</v>
      </c>
      <c r="S2493">
        <v>649.77499999999998</v>
      </c>
      <c r="T2493">
        <v>644.84</v>
      </c>
      <c r="U2493">
        <v>578.36699999999996</v>
      </c>
      <c r="V2493">
        <v>509.21600000000001</v>
      </c>
      <c r="W2493">
        <v>558.149</v>
      </c>
      <c r="X2493">
        <v>559.05499999999995</v>
      </c>
      <c r="Y2493">
        <v>575.024</v>
      </c>
      <c r="Z2493">
        <v>633.70100000000002</v>
      </c>
      <c r="AA2493">
        <v>633.38099999999997</v>
      </c>
      <c r="AB2493">
        <v>590.38300000000004</v>
      </c>
      <c r="AC2493">
        <v>610.82500000000005</v>
      </c>
      <c r="AD2493">
        <v>653.23</v>
      </c>
      <c r="AE2493">
        <v>681.13499999999999</v>
      </c>
      <c r="AF2493">
        <v>673.34799999999996</v>
      </c>
      <c r="AG2493">
        <v>621.12</v>
      </c>
      <c r="AH2493">
        <v>676.21</v>
      </c>
      <c r="AI2493">
        <v>742.11699999999996</v>
      </c>
      <c r="AJ2493">
        <v>806.49199999999996</v>
      </c>
      <c r="AK2493">
        <v>878.80899999999997</v>
      </c>
      <c r="AL2493">
        <v>961.846</v>
      </c>
      <c r="AM2493">
        <v>1041.3689999999999</v>
      </c>
      <c r="AN2493">
        <v>1133.616</v>
      </c>
      <c r="AO2493">
        <v>1242.961</v>
      </c>
      <c r="AP2493">
        <v>1329.8209999999999</v>
      </c>
      <c r="AQ2493">
        <v>1438.4580000000001</v>
      </c>
      <c r="AR2493">
        <v>1561.633</v>
      </c>
      <c r="AS2493">
        <v>1696.893</v>
      </c>
      <c r="AT2493">
        <v>1803.7840000000001</v>
      </c>
      <c r="AU2493">
        <v>1968.1969999999999</v>
      </c>
      <c r="AV2493">
        <v>2102.761</v>
      </c>
      <c r="AW2493">
        <v>2242.2249999999999</v>
      </c>
      <c r="AX2493">
        <v>2384.6579999999999</v>
      </c>
      <c r="AY2493">
        <v>2534.3649999999998</v>
      </c>
      <c r="AZ2493">
        <v>2694.9079999999999</v>
      </c>
      <c r="BA2493">
        <v>2865.7330000000002</v>
      </c>
      <c r="BB2493">
        <v>2016</v>
      </c>
    </row>
    <row r="2494" spans="1:54" hidden="1" outlineLevel="2" x14ac:dyDescent="0.25">
      <c r="A2494">
        <v>644</v>
      </c>
      <c r="B2494" t="s">
        <v>1481</v>
      </c>
      <c r="C2494" t="s">
        <v>318</v>
      </c>
      <c r="D2494" t="s">
        <v>1480</v>
      </c>
      <c r="E2494" t="s">
        <v>313</v>
      </c>
      <c r="F2494" t="s">
        <v>317</v>
      </c>
      <c r="G2494" t="s">
        <v>209</v>
      </c>
      <c r="H2494" t="s">
        <v>310</v>
      </c>
      <c r="I2494" t="s">
        <v>309</v>
      </c>
      <c r="J2494">
        <v>445.41800000000001</v>
      </c>
      <c r="K2494">
        <v>446.28899999999999</v>
      </c>
      <c r="L2494">
        <v>456.55200000000002</v>
      </c>
      <c r="M2494">
        <v>491.959</v>
      </c>
      <c r="N2494">
        <v>450.065</v>
      </c>
      <c r="O2494">
        <v>510.27100000000002</v>
      </c>
      <c r="P2494">
        <v>513.32100000000003</v>
      </c>
      <c r="Q2494">
        <v>531.36599999999999</v>
      </c>
      <c r="R2494">
        <v>533.149</v>
      </c>
      <c r="S2494">
        <v>542.82100000000003</v>
      </c>
      <c r="T2494">
        <v>557</v>
      </c>
      <c r="U2494">
        <v>595.43799999999999</v>
      </c>
      <c r="V2494">
        <v>607.23400000000004</v>
      </c>
      <c r="W2494">
        <v>753.15099999999995</v>
      </c>
      <c r="X2494">
        <v>774.26099999999997</v>
      </c>
      <c r="Y2494">
        <v>897.62900000000002</v>
      </c>
      <c r="Z2494">
        <v>981.91800000000001</v>
      </c>
      <c r="AA2494">
        <v>988.54600000000005</v>
      </c>
      <c r="AB2494">
        <v>924.81799999999998</v>
      </c>
      <c r="AC2494">
        <v>967.23599999999999</v>
      </c>
      <c r="AD2494">
        <v>1057.1379999999999</v>
      </c>
      <c r="AE2494">
        <v>1048.1469999999999</v>
      </c>
      <c r="AF2494">
        <v>997.72799999999995</v>
      </c>
      <c r="AG2494">
        <v>1037.152</v>
      </c>
      <c r="AH2494">
        <v>1194.2639999999999</v>
      </c>
      <c r="AI2494">
        <v>1429.415</v>
      </c>
      <c r="AJ2494">
        <v>1721.8019999999999</v>
      </c>
      <c r="AK2494">
        <v>2192.0810000000001</v>
      </c>
      <c r="AL2494">
        <v>3114.1680000000001</v>
      </c>
      <c r="AM2494">
        <v>4137.0609999999997</v>
      </c>
      <c r="AN2494">
        <v>4654.8710000000001</v>
      </c>
      <c r="AO2494">
        <v>6114.5420000000004</v>
      </c>
      <c r="AP2494">
        <v>8731.8680000000004</v>
      </c>
      <c r="AQ2494">
        <v>9969.7129999999997</v>
      </c>
      <c r="AR2494">
        <v>12007.519</v>
      </c>
      <c r="AS2494">
        <v>14460.306</v>
      </c>
      <c r="AT2494">
        <v>16900.623</v>
      </c>
      <c r="AU2494">
        <v>19498.614000000001</v>
      </c>
      <c r="AV2494">
        <v>23280.863000000001</v>
      </c>
      <c r="AW2494">
        <v>27257.748</v>
      </c>
      <c r="AX2494">
        <v>31420.531999999999</v>
      </c>
      <c r="AY2494">
        <v>36161.021000000001</v>
      </c>
      <c r="AZ2494">
        <v>41649.660000000003</v>
      </c>
      <c r="BA2494">
        <v>48212.184000000001</v>
      </c>
      <c r="BB2494">
        <v>2016</v>
      </c>
    </row>
    <row r="2495" spans="1:54" hidden="1" outlineLevel="2" x14ac:dyDescent="0.25">
      <c r="A2495">
        <v>644</v>
      </c>
      <c r="B2495" t="s">
        <v>1481</v>
      </c>
      <c r="C2495" t="s">
        <v>316</v>
      </c>
      <c r="D2495" t="s">
        <v>1480</v>
      </c>
      <c r="E2495" t="s">
        <v>313</v>
      </c>
      <c r="F2495" t="s">
        <v>315</v>
      </c>
      <c r="G2495" t="s">
        <v>206</v>
      </c>
      <c r="H2495" t="s">
        <v>310</v>
      </c>
      <c r="I2495" t="s">
        <v>309</v>
      </c>
      <c r="J2495">
        <v>215.178</v>
      </c>
      <c r="K2495">
        <v>215.59899999999999</v>
      </c>
      <c r="L2495">
        <v>220.55699999999999</v>
      </c>
      <c r="M2495">
        <v>237.661</v>
      </c>
      <c r="N2495">
        <v>217.423</v>
      </c>
      <c r="O2495">
        <v>246.50700000000001</v>
      </c>
      <c r="P2495">
        <v>247.98099999999999</v>
      </c>
      <c r="Q2495">
        <v>256.69900000000001</v>
      </c>
      <c r="R2495">
        <v>257.56</v>
      </c>
      <c r="S2495">
        <v>262.233</v>
      </c>
      <c r="T2495">
        <v>269.08199999999999</v>
      </c>
      <c r="U2495">
        <v>287.65100000000001</v>
      </c>
      <c r="V2495">
        <v>293.35000000000002</v>
      </c>
      <c r="W2495">
        <v>176.465</v>
      </c>
      <c r="X2495">
        <v>151.965</v>
      </c>
      <c r="Y2495">
        <v>152.65799999999999</v>
      </c>
      <c r="Z2495">
        <v>155.12100000000001</v>
      </c>
      <c r="AA2495">
        <v>152.17099999999999</v>
      </c>
      <c r="AB2495">
        <v>134.226</v>
      </c>
      <c r="AC2495">
        <v>128.21299999999999</v>
      </c>
      <c r="AD2495">
        <v>129.678</v>
      </c>
      <c r="AE2495">
        <v>125.72199999999999</v>
      </c>
      <c r="AF2495">
        <v>116.789</v>
      </c>
      <c r="AG2495">
        <v>120.873</v>
      </c>
      <c r="AH2495">
        <v>138.553</v>
      </c>
      <c r="AI2495">
        <v>165.21799999999999</v>
      </c>
      <c r="AJ2495">
        <v>198.34399999999999</v>
      </c>
      <c r="AK2495">
        <v>249.209</v>
      </c>
      <c r="AL2495">
        <v>334.14499999999998</v>
      </c>
      <c r="AM2495">
        <v>397.80799999999999</v>
      </c>
      <c r="AN2495">
        <v>360.82900000000001</v>
      </c>
      <c r="AO2495">
        <v>379.38099999999997</v>
      </c>
      <c r="AP2495">
        <v>503.98899999999998</v>
      </c>
      <c r="AQ2495">
        <v>548.048</v>
      </c>
      <c r="AR2495">
        <v>628.34199999999998</v>
      </c>
      <c r="AS2495">
        <v>720.61699999999996</v>
      </c>
      <c r="AT2495">
        <v>802.12099999999998</v>
      </c>
      <c r="AU2495">
        <v>872.84</v>
      </c>
      <c r="AV2495">
        <v>909.98500000000001</v>
      </c>
      <c r="AW2495">
        <v>938.12900000000002</v>
      </c>
      <c r="AX2495">
        <v>1010.654</v>
      </c>
      <c r="AY2495">
        <v>1087.0409999999999</v>
      </c>
      <c r="AZ2495">
        <v>1170.126</v>
      </c>
      <c r="BA2495">
        <v>1265.885</v>
      </c>
      <c r="BB2495">
        <v>2016</v>
      </c>
    </row>
    <row r="2496" spans="1:54" hidden="1" outlineLevel="2" x14ac:dyDescent="0.25">
      <c r="A2496">
        <v>644</v>
      </c>
      <c r="B2496" t="s">
        <v>1481</v>
      </c>
      <c r="C2496" t="s">
        <v>314</v>
      </c>
      <c r="D2496" t="s">
        <v>1480</v>
      </c>
      <c r="E2496" t="s">
        <v>313</v>
      </c>
      <c r="F2496" t="s">
        <v>312</v>
      </c>
      <c r="G2496" t="s">
        <v>311</v>
      </c>
      <c r="H2496" t="s">
        <v>310</v>
      </c>
      <c r="I2496" t="s">
        <v>309</v>
      </c>
      <c r="J2496">
        <v>312.45299999999997</v>
      </c>
      <c r="K2496">
        <v>333.58199999999999</v>
      </c>
      <c r="L2496">
        <v>347.75900000000001</v>
      </c>
      <c r="M2496">
        <v>377.90100000000001</v>
      </c>
      <c r="N2496">
        <v>370.12400000000002</v>
      </c>
      <c r="O2496">
        <v>327.601</v>
      </c>
      <c r="P2496">
        <v>355.01799999999997</v>
      </c>
      <c r="Q2496">
        <v>401.488</v>
      </c>
      <c r="R2496">
        <v>404.66199999999998</v>
      </c>
      <c r="S2496">
        <v>404.99200000000002</v>
      </c>
      <c r="T2496">
        <v>416.78199999999998</v>
      </c>
      <c r="U2496">
        <v>386.26</v>
      </c>
      <c r="V2496">
        <v>347.83100000000002</v>
      </c>
      <c r="W2496">
        <v>390.32499999999999</v>
      </c>
      <c r="X2496">
        <v>399.28</v>
      </c>
      <c r="Y2496">
        <v>419.25</v>
      </c>
      <c r="Z2496">
        <v>470.464</v>
      </c>
      <c r="AA2496">
        <v>478.27800000000002</v>
      </c>
      <c r="AB2496">
        <v>450.64699999999999</v>
      </c>
      <c r="AC2496">
        <v>473.38600000000002</v>
      </c>
      <c r="AD2496">
        <v>517.76800000000003</v>
      </c>
      <c r="AE2496">
        <v>552.19100000000003</v>
      </c>
      <c r="AF2496">
        <v>554.25800000000004</v>
      </c>
      <c r="AG2496">
        <v>521.46199999999999</v>
      </c>
      <c r="AH2496">
        <v>583.32399999999996</v>
      </c>
      <c r="AI2496">
        <v>660.774</v>
      </c>
      <c r="AJ2496">
        <v>740.15800000000002</v>
      </c>
      <c r="AK2496">
        <v>827.98800000000006</v>
      </c>
      <c r="AL2496">
        <v>924</v>
      </c>
      <c r="AM2496">
        <v>1007.991</v>
      </c>
      <c r="AN2496">
        <v>1110.6880000000001</v>
      </c>
      <c r="AO2496">
        <v>1242.961</v>
      </c>
      <c r="AP2496">
        <v>1354.318</v>
      </c>
      <c r="AQ2496">
        <v>1488.614</v>
      </c>
      <c r="AR2496">
        <v>1645.0889999999999</v>
      </c>
      <c r="AS2496">
        <v>1806.96</v>
      </c>
      <c r="AT2496">
        <v>1945.2909999999999</v>
      </c>
      <c r="AU2496">
        <v>2160.7959999999998</v>
      </c>
      <c r="AV2496">
        <v>2360.9780000000001</v>
      </c>
      <c r="AW2496">
        <v>2572.1680000000001</v>
      </c>
      <c r="AX2496">
        <v>2789.3110000000001</v>
      </c>
      <c r="AY2496">
        <v>3020.9169999999999</v>
      </c>
      <c r="AZ2496">
        <v>3267.4389999999999</v>
      </c>
      <c r="BA2496">
        <v>3535.0059999999999</v>
      </c>
      <c r="BB2496">
        <v>2016</v>
      </c>
    </row>
    <row r="2497" spans="1:54" hidden="1" outlineLevel="2" x14ac:dyDescent="0.25">
      <c r="A2497">
        <v>644</v>
      </c>
      <c r="B2497" t="s">
        <v>1481</v>
      </c>
      <c r="C2497" t="s">
        <v>308</v>
      </c>
      <c r="D2497" t="s">
        <v>1480</v>
      </c>
      <c r="E2497" t="s">
        <v>307</v>
      </c>
      <c r="F2497" t="s">
        <v>306</v>
      </c>
      <c r="G2497" t="s">
        <v>227</v>
      </c>
    </row>
    <row r="2498" spans="1:54" hidden="1" outlineLevel="2" x14ac:dyDescent="0.25">
      <c r="A2498">
        <v>644</v>
      </c>
      <c r="B2498" t="s">
        <v>1481</v>
      </c>
      <c r="C2498" t="s">
        <v>305</v>
      </c>
      <c r="D2498" t="s">
        <v>1480</v>
      </c>
      <c r="E2498" t="s">
        <v>304</v>
      </c>
      <c r="F2498" t="s">
        <v>303</v>
      </c>
      <c r="G2498" t="s">
        <v>274</v>
      </c>
      <c r="I2498" t="s">
        <v>298</v>
      </c>
      <c r="J2498">
        <v>8.1000000000000003E-2</v>
      </c>
      <c r="K2498">
        <v>0.08</v>
      </c>
      <c r="L2498">
        <v>0.08</v>
      </c>
      <c r="M2498">
        <v>8.4000000000000005E-2</v>
      </c>
      <c r="N2498">
        <v>7.9000000000000001E-2</v>
      </c>
      <c r="O2498">
        <v>6.8000000000000005E-2</v>
      </c>
      <c r="P2498">
        <v>7.1999999999999995E-2</v>
      </c>
      <c r="Q2498">
        <v>7.9000000000000001E-2</v>
      </c>
      <c r="R2498">
        <v>7.5999999999999998E-2</v>
      </c>
      <c r="S2498">
        <v>7.2999999999999995E-2</v>
      </c>
      <c r="T2498">
        <v>7.1999999999999995E-2</v>
      </c>
      <c r="U2498">
        <v>6.5000000000000002E-2</v>
      </c>
      <c r="V2498">
        <v>5.2999999999999999E-2</v>
      </c>
      <c r="W2498">
        <v>5.8999999999999997E-2</v>
      </c>
      <c r="X2498">
        <v>5.8999999999999997E-2</v>
      </c>
      <c r="Y2498">
        <v>6.0999999999999999E-2</v>
      </c>
      <c r="Z2498">
        <v>6.6000000000000003E-2</v>
      </c>
      <c r="AA2498">
        <v>6.5000000000000002E-2</v>
      </c>
      <c r="AB2498">
        <v>6.0999999999999999E-2</v>
      </c>
      <c r="AC2498">
        <v>6.3E-2</v>
      </c>
      <c r="AD2498">
        <v>6.6000000000000003E-2</v>
      </c>
      <c r="AE2498">
        <v>6.9000000000000006E-2</v>
      </c>
      <c r="AF2498">
        <v>6.8000000000000005E-2</v>
      </c>
      <c r="AG2498">
        <v>6.4000000000000001E-2</v>
      </c>
      <c r="AH2498">
        <v>6.8000000000000005E-2</v>
      </c>
      <c r="AI2498">
        <v>7.2999999999999995E-2</v>
      </c>
      <c r="AJ2498">
        <v>7.6999999999999999E-2</v>
      </c>
      <c r="AK2498">
        <v>8.2000000000000003E-2</v>
      </c>
      <c r="AL2498">
        <v>8.8999999999999996E-2</v>
      </c>
      <c r="AM2498">
        <v>9.8000000000000004E-2</v>
      </c>
      <c r="AN2498">
        <v>0.10299999999999999</v>
      </c>
      <c r="AO2498">
        <v>0.11</v>
      </c>
      <c r="AP2498">
        <v>0.11600000000000001</v>
      </c>
      <c r="AQ2498">
        <v>0.124</v>
      </c>
      <c r="AR2498">
        <v>0.13200000000000001</v>
      </c>
      <c r="AS2498">
        <v>0.14099999999999999</v>
      </c>
      <c r="AT2498">
        <v>0.14699999999999999</v>
      </c>
      <c r="AU2498">
        <v>0.158</v>
      </c>
      <c r="AV2498">
        <v>0.16500000000000001</v>
      </c>
      <c r="AW2498">
        <v>0.17199999999999999</v>
      </c>
      <c r="AX2498">
        <v>0.17899999999999999</v>
      </c>
      <c r="AY2498">
        <v>0.186</v>
      </c>
      <c r="AZ2498">
        <v>0.19400000000000001</v>
      </c>
      <c r="BA2498">
        <v>0.20200000000000001</v>
      </c>
      <c r="BB2498">
        <v>2017</v>
      </c>
    </row>
    <row r="2499" spans="1:54" hidden="1" outlineLevel="2" x14ac:dyDescent="0.25">
      <c r="A2499">
        <v>644</v>
      </c>
      <c r="B2499" t="s">
        <v>1481</v>
      </c>
      <c r="C2499" t="s">
        <v>302</v>
      </c>
      <c r="D2499" t="s">
        <v>1480</v>
      </c>
      <c r="E2499" t="s">
        <v>301</v>
      </c>
      <c r="F2499" t="s">
        <v>300</v>
      </c>
      <c r="G2499" t="s">
        <v>299</v>
      </c>
      <c r="I2499" t="s">
        <v>298</v>
      </c>
      <c r="J2499">
        <v>1.4259999999999999</v>
      </c>
      <c r="K2499">
        <v>1.3380000000000001</v>
      </c>
      <c r="L2499">
        <v>1.3129999999999999</v>
      </c>
      <c r="M2499">
        <v>1.302</v>
      </c>
      <c r="N2499">
        <v>1.216</v>
      </c>
      <c r="O2499">
        <v>1.5580000000000001</v>
      </c>
      <c r="P2499">
        <v>1.446</v>
      </c>
      <c r="Q2499">
        <v>1.323</v>
      </c>
      <c r="R2499">
        <v>1.3180000000000001</v>
      </c>
      <c r="S2499">
        <v>1.34</v>
      </c>
      <c r="T2499">
        <v>1.3360000000000001</v>
      </c>
      <c r="U2499">
        <v>1.542</v>
      </c>
      <c r="V2499">
        <v>1.746</v>
      </c>
      <c r="W2499">
        <v>1.93</v>
      </c>
      <c r="X2499">
        <v>1.9390000000000001</v>
      </c>
      <c r="Y2499">
        <v>2.141</v>
      </c>
      <c r="Z2499">
        <v>2.0870000000000002</v>
      </c>
      <c r="AA2499">
        <v>2.0670000000000002</v>
      </c>
      <c r="AB2499">
        <v>2.052</v>
      </c>
      <c r="AC2499">
        <v>2.0430000000000001</v>
      </c>
      <c r="AD2499">
        <v>2.0419999999999998</v>
      </c>
      <c r="AE2499">
        <v>1.8979999999999999</v>
      </c>
      <c r="AF2499">
        <v>1.8</v>
      </c>
      <c r="AG2499">
        <v>1.9890000000000001</v>
      </c>
      <c r="AH2499">
        <v>2.0470000000000002</v>
      </c>
      <c r="AI2499">
        <v>2.1629999999999998</v>
      </c>
      <c r="AJ2499">
        <v>2.3260000000000001</v>
      </c>
      <c r="AK2499">
        <v>2.6469999999999998</v>
      </c>
      <c r="AL2499">
        <v>3.37</v>
      </c>
      <c r="AM2499">
        <v>4.1040000000000001</v>
      </c>
      <c r="AN2499">
        <v>4.1909999999999998</v>
      </c>
      <c r="AO2499">
        <v>4.9189999999999996</v>
      </c>
      <c r="AP2499">
        <v>6.4470000000000001</v>
      </c>
      <c r="AQ2499">
        <v>6.6970000000000001</v>
      </c>
      <c r="AR2499">
        <v>7.2990000000000004</v>
      </c>
      <c r="AS2499">
        <v>8.0030000000000001</v>
      </c>
      <c r="AT2499">
        <v>8.6880000000000006</v>
      </c>
      <c r="AU2499">
        <v>9.0239999999999991</v>
      </c>
      <c r="AV2499">
        <v>9.8610000000000007</v>
      </c>
      <c r="AW2499">
        <v>10.597</v>
      </c>
      <c r="AX2499">
        <v>11.265000000000001</v>
      </c>
      <c r="AY2499">
        <v>11.97</v>
      </c>
      <c r="AZ2499">
        <v>12.747</v>
      </c>
      <c r="BA2499">
        <v>13.638</v>
      </c>
      <c r="BB2499">
        <v>2017</v>
      </c>
    </row>
    <row r="2500" spans="1:54" hidden="1" outlineLevel="2" x14ac:dyDescent="0.25">
      <c r="A2500">
        <v>644</v>
      </c>
      <c r="B2500" t="s">
        <v>1481</v>
      </c>
      <c r="C2500" t="s">
        <v>297</v>
      </c>
      <c r="D2500" t="s">
        <v>1480</v>
      </c>
      <c r="E2500" t="s">
        <v>296</v>
      </c>
      <c r="F2500" t="s">
        <v>295</v>
      </c>
      <c r="G2500" t="s">
        <v>198</v>
      </c>
      <c r="I2500" t="s">
        <v>1487</v>
      </c>
      <c r="J2500">
        <v>15.749000000000001</v>
      </c>
      <c r="K2500">
        <v>15.3</v>
      </c>
      <c r="L2500">
        <v>15.497</v>
      </c>
      <c r="M2500">
        <v>13.74</v>
      </c>
      <c r="N2500">
        <v>18.744</v>
      </c>
      <c r="O2500">
        <v>12.057</v>
      </c>
      <c r="P2500">
        <v>17.899999999999999</v>
      </c>
      <c r="Q2500">
        <v>16.785</v>
      </c>
      <c r="R2500">
        <v>22.783999999999999</v>
      </c>
      <c r="S2500">
        <v>15.69</v>
      </c>
      <c r="T2500">
        <v>13.81</v>
      </c>
      <c r="U2500">
        <v>11.516</v>
      </c>
      <c r="V2500">
        <v>10.593999999999999</v>
      </c>
      <c r="W2500">
        <v>16.388999999999999</v>
      </c>
      <c r="X2500">
        <v>17.47</v>
      </c>
      <c r="Y2500">
        <v>12.352</v>
      </c>
      <c r="Z2500">
        <v>17.515000000000001</v>
      </c>
      <c r="AA2500">
        <v>13.393000000000001</v>
      </c>
      <c r="AB2500">
        <v>15.194000000000001</v>
      </c>
      <c r="AC2500">
        <v>15.202999999999999</v>
      </c>
      <c r="AD2500">
        <v>20.216999999999999</v>
      </c>
      <c r="AE2500">
        <v>21.527999999999999</v>
      </c>
      <c r="AF2500">
        <v>22.838000000000001</v>
      </c>
      <c r="AG2500">
        <v>21.006</v>
      </c>
      <c r="AH2500">
        <v>25.05</v>
      </c>
      <c r="AI2500">
        <v>22.384</v>
      </c>
      <c r="AJ2500">
        <v>23.914000000000001</v>
      </c>
      <c r="AK2500">
        <v>20.780999999999999</v>
      </c>
      <c r="AL2500">
        <v>21.244</v>
      </c>
      <c r="AM2500">
        <v>24.677</v>
      </c>
      <c r="AN2500">
        <v>25.524000000000001</v>
      </c>
      <c r="AO2500">
        <v>32.107999999999997</v>
      </c>
      <c r="AP2500">
        <v>37.097999999999999</v>
      </c>
      <c r="AQ2500">
        <v>34.081000000000003</v>
      </c>
      <c r="AR2500">
        <v>37.981999999999999</v>
      </c>
      <c r="AS2500">
        <v>39.417000000000002</v>
      </c>
      <c r="AT2500">
        <v>37.999000000000002</v>
      </c>
      <c r="AU2500">
        <v>39</v>
      </c>
      <c r="AV2500">
        <v>37.686999999999998</v>
      </c>
      <c r="AW2500">
        <v>38.618000000000002</v>
      </c>
      <c r="AX2500">
        <v>37.354999999999997</v>
      </c>
      <c r="AY2500">
        <v>37.695999999999998</v>
      </c>
      <c r="AZ2500">
        <v>34.771000000000001</v>
      </c>
      <c r="BA2500">
        <v>30.375</v>
      </c>
      <c r="BB2500">
        <v>2017</v>
      </c>
    </row>
    <row r="2501" spans="1:54" hidden="1" outlineLevel="2" x14ac:dyDescent="0.25">
      <c r="A2501">
        <v>644</v>
      </c>
      <c r="B2501" t="s">
        <v>1481</v>
      </c>
      <c r="C2501" t="s">
        <v>294</v>
      </c>
      <c r="D2501" t="s">
        <v>1480</v>
      </c>
      <c r="E2501" t="s">
        <v>293</v>
      </c>
      <c r="F2501" t="s">
        <v>292</v>
      </c>
      <c r="G2501" t="s">
        <v>198</v>
      </c>
      <c r="I2501" t="s">
        <v>1487</v>
      </c>
      <c r="J2501">
        <v>5.0049999999999999</v>
      </c>
      <c r="K2501">
        <v>6.0090000000000003</v>
      </c>
      <c r="L2501">
        <v>5.17</v>
      </c>
      <c r="M2501">
        <v>5.4269999999999996</v>
      </c>
      <c r="N2501">
        <v>8.0909999999999993</v>
      </c>
      <c r="O2501">
        <v>5.9160000000000004</v>
      </c>
      <c r="P2501">
        <v>7.3010000000000002</v>
      </c>
      <c r="Q2501">
        <v>5.5640000000000001</v>
      </c>
      <c r="R2501">
        <v>10.196</v>
      </c>
      <c r="S2501">
        <v>8.1910000000000007</v>
      </c>
      <c r="T2501">
        <v>7.1509999999999998</v>
      </c>
      <c r="U2501">
        <v>4.9509999999999996</v>
      </c>
      <c r="V2501">
        <v>6.5540000000000003</v>
      </c>
      <c r="W2501">
        <v>7.484</v>
      </c>
      <c r="X2501">
        <v>9.2279999999999998</v>
      </c>
      <c r="Y2501">
        <v>13.486000000000001</v>
      </c>
      <c r="Z2501">
        <v>12.23</v>
      </c>
      <c r="AA2501">
        <v>10.034000000000001</v>
      </c>
      <c r="AB2501">
        <v>12.526999999999999</v>
      </c>
      <c r="AC2501">
        <v>7.3959999999999999</v>
      </c>
      <c r="AD2501">
        <v>16.797999999999998</v>
      </c>
      <c r="AE2501">
        <v>19.707999999999998</v>
      </c>
      <c r="AF2501">
        <v>16.611999999999998</v>
      </c>
      <c r="AG2501">
        <v>18.021999999999998</v>
      </c>
      <c r="AH2501">
        <v>25.468</v>
      </c>
      <c r="AI2501">
        <v>17.14</v>
      </c>
      <c r="AJ2501">
        <v>13.021000000000001</v>
      </c>
      <c r="AK2501">
        <v>21.925999999999998</v>
      </c>
      <c r="AL2501">
        <v>20.829000000000001</v>
      </c>
      <c r="AM2501">
        <v>15.41</v>
      </c>
      <c r="AN2501">
        <v>24.494</v>
      </c>
      <c r="AO2501">
        <v>33.058999999999997</v>
      </c>
      <c r="AP2501">
        <v>31.175999999999998</v>
      </c>
      <c r="AQ2501">
        <v>28.058</v>
      </c>
      <c r="AR2501">
        <v>30.686</v>
      </c>
      <c r="AS2501">
        <v>32.351999999999997</v>
      </c>
      <c r="AT2501">
        <v>32.668999999999997</v>
      </c>
      <c r="AU2501">
        <v>32.063000000000002</v>
      </c>
      <c r="AV2501">
        <v>31.157</v>
      </c>
      <c r="AW2501">
        <v>32.320999999999998</v>
      </c>
      <c r="AX2501">
        <v>31.885999999999999</v>
      </c>
      <c r="AY2501">
        <v>32.97</v>
      </c>
      <c r="AZ2501">
        <v>30.692</v>
      </c>
      <c r="BA2501">
        <v>26.266999999999999</v>
      </c>
      <c r="BB2501">
        <v>2017</v>
      </c>
    </row>
    <row r="2502" spans="1:54" hidden="1" outlineLevel="2" x14ac:dyDescent="0.25">
      <c r="A2502">
        <v>644</v>
      </c>
      <c r="B2502" t="s">
        <v>1481</v>
      </c>
      <c r="C2502" t="s">
        <v>290</v>
      </c>
      <c r="D2502" t="s">
        <v>1480</v>
      </c>
      <c r="E2502" t="s">
        <v>287</v>
      </c>
      <c r="F2502" t="s">
        <v>289</v>
      </c>
      <c r="G2502" t="s">
        <v>282</v>
      </c>
      <c r="I2502" t="s">
        <v>1486</v>
      </c>
      <c r="J2502">
        <v>33.588000000000001</v>
      </c>
      <c r="K2502">
        <v>34.238999999999997</v>
      </c>
      <c r="L2502">
        <v>36.901000000000003</v>
      </c>
      <c r="M2502">
        <v>38.218000000000004</v>
      </c>
      <c r="N2502">
        <v>38.090000000000003</v>
      </c>
      <c r="O2502">
        <v>45.1</v>
      </c>
      <c r="P2502">
        <v>47.603000000000002</v>
      </c>
      <c r="Q2502">
        <v>43.249000000000002</v>
      </c>
      <c r="R2502">
        <v>44.203000000000003</v>
      </c>
      <c r="S2502">
        <v>48.460999999999999</v>
      </c>
      <c r="T2502">
        <v>50.984000000000002</v>
      </c>
      <c r="U2502">
        <v>61.624000000000002</v>
      </c>
      <c r="V2502">
        <v>74.576999999999998</v>
      </c>
      <c r="W2502">
        <v>82.027000000000001</v>
      </c>
      <c r="X2502">
        <v>82.983000000000004</v>
      </c>
      <c r="Y2502">
        <v>94.064999999999998</v>
      </c>
      <c r="Z2502">
        <v>94.93</v>
      </c>
      <c r="AA2502">
        <v>88.834999999999994</v>
      </c>
      <c r="AB2502">
        <v>92.033000000000001</v>
      </c>
      <c r="AC2502">
        <v>99.341999999999999</v>
      </c>
      <c r="AD2502">
        <v>100</v>
      </c>
      <c r="AE2502">
        <v>91.762</v>
      </c>
      <c r="AF2502">
        <v>93.28</v>
      </c>
      <c r="AG2502">
        <v>109.848</v>
      </c>
      <c r="AH2502">
        <v>113.386</v>
      </c>
      <c r="AI2502">
        <v>126.60299999999999</v>
      </c>
      <c r="AJ2502">
        <v>143.767</v>
      </c>
      <c r="AK2502">
        <v>168.56</v>
      </c>
      <c r="AL2502">
        <v>243.352</v>
      </c>
      <c r="AM2502">
        <v>263.98599999999999</v>
      </c>
      <c r="AN2502">
        <v>285.459</v>
      </c>
      <c r="AO2502">
        <v>380.32400000000001</v>
      </c>
      <c r="AP2502">
        <v>472.10500000000002</v>
      </c>
      <c r="AQ2502">
        <v>510.21</v>
      </c>
      <c r="AR2502">
        <v>547.98699999999997</v>
      </c>
      <c r="AS2502">
        <v>603.41399999999999</v>
      </c>
      <c r="AT2502">
        <v>647.26</v>
      </c>
      <c r="AU2502">
        <v>711.04399999999998</v>
      </c>
      <c r="AV2502">
        <v>790.78499999999997</v>
      </c>
      <c r="AW2502">
        <v>858.43799999999999</v>
      </c>
      <c r="AX2502">
        <v>927.11199999999997</v>
      </c>
      <c r="AY2502">
        <v>1001.2809999999999</v>
      </c>
      <c r="AZ2502">
        <v>1081.383</v>
      </c>
      <c r="BA2502">
        <v>1167.894</v>
      </c>
      <c r="BB2502">
        <v>2016</v>
      </c>
    </row>
    <row r="2503" spans="1:54" hidden="1" outlineLevel="2" x14ac:dyDescent="0.25">
      <c r="A2503">
        <v>644</v>
      </c>
      <c r="B2503" t="s">
        <v>1481</v>
      </c>
      <c r="C2503" t="s">
        <v>288</v>
      </c>
      <c r="D2503" t="s">
        <v>1480</v>
      </c>
      <c r="E2503" t="s">
        <v>287</v>
      </c>
      <c r="F2503" t="s">
        <v>286</v>
      </c>
      <c r="G2503" t="s">
        <v>261</v>
      </c>
      <c r="I2503" t="s">
        <v>285</v>
      </c>
      <c r="J2503">
        <v>12.436999999999999</v>
      </c>
      <c r="K2503">
        <v>1.9370000000000001</v>
      </c>
      <c r="L2503">
        <v>7.774</v>
      </c>
      <c r="M2503">
        <v>3.569</v>
      </c>
      <c r="N2503">
        <v>-0.33400000000000002</v>
      </c>
      <c r="O2503">
        <v>18.402999999999999</v>
      </c>
      <c r="P2503">
        <v>5.55</v>
      </c>
      <c r="Q2503">
        <v>-9.1460000000000008</v>
      </c>
      <c r="R2503">
        <v>2.206</v>
      </c>
      <c r="S2503">
        <v>9.6329999999999991</v>
      </c>
      <c r="T2503">
        <v>5.2060000000000004</v>
      </c>
      <c r="U2503">
        <v>20.869</v>
      </c>
      <c r="V2503">
        <v>21.018999999999998</v>
      </c>
      <c r="W2503">
        <v>9.99</v>
      </c>
      <c r="X2503">
        <v>1.1659999999999999</v>
      </c>
      <c r="Y2503">
        <v>13.353999999999999</v>
      </c>
      <c r="Z2503">
        <v>0.91900000000000004</v>
      </c>
      <c r="AA2503">
        <v>-6.42</v>
      </c>
      <c r="AB2503">
        <v>3.6</v>
      </c>
      <c r="AC2503">
        <v>7.9409999999999998</v>
      </c>
      <c r="AD2503">
        <v>0.66200000000000003</v>
      </c>
      <c r="AE2503">
        <v>-8.2379999999999995</v>
      </c>
      <c r="AF2503">
        <v>1.6539999999999999</v>
      </c>
      <c r="AG2503">
        <v>17.762</v>
      </c>
      <c r="AH2503">
        <v>3.2210000000000001</v>
      </c>
      <c r="AI2503">
        <v>11.656000000000001</v>
      </c>
      <c r="AJ2503">
        <v>13.558</v>
      </c>
      <c r="AK2503">
        <v>17.245000000000001</v>
      </c>
      <c r="AL2503">
        <v>44.371000000000002</v>
      </c>
      <c r="AM2503">
        <v>8.4789999999999992</v>
      </c>
      <c r="AN2503">
        <v>8.1340000000000003</v>
      </c>
      <c r="AO2503">
        <v>33.231999999999999</v>
      </c>
      <c r="AP2503">
        <v>24.132000000000001</v>
      </c>
      <c r="AQ2503">
        <v>8.0709999999999997</v>
      </c>
      <c r="AR2503">
        <v>7.4039999999999999</v>
      </c>
      <c r="AS2503">
        <v>10.115</v>
      </c>
      <c r="AT2503">
        <v>7.266</v>
      </c>
      <c r="AU2503">
        <v>9.8550000000000004</v>
      </c>
      <c r="AV2503">
        <v>11.215</v>
      </c>
      <c r="AW2503">
        <v>8.5549999999999997</v>
      </c>
      <c r="AX2503">
        <v>8</v>
      </c>
      <c r="AY2503">
        <v>8</v>
      </c>
      <c r="AZ2503">
        <v>8</v>
      </c>
      <c r="BA2503">
        <v>8</v>
      </c>
      <c r="BB2503">
        <v>2016</v>
      </c>
    </row>
    <row r="2504" spans="1:54" hidden="1" outlineLevel="2" x14ac:dyDescent="0.25">
      <c r="A2504">
        <v>644</v>
      </c>
      <c r="B2504" t="s">
        <v>1481</v>
      </c>
      <c r="C2504" t="s">
        <v>284</v>
      </c>
      <c r="D2504" t="s">
        <v>1480</v>
      </c>
      <c r="E2504" t="s">
        <v>279</v>
      </c>
      <c r="F2504" t="s">
        <v>283</v>
      </c>
      <c r="G2504" t="s">
        <v>282</v>
      </c>
      <c r="I2504" t="s">
        <v>1486</v>
      </c>
      <c r="J2504">
        <v>35.372</v>
      </c>
      <c r="K2504">
        <v>37.292999999999999</v>
      </c>
      <c r="L2504">
        <v>39.243000000000002</v>
      </c>
      <c r="M2504">
        <v>39.173000000000002</v>
      </c>
      <c r="N2504">
        <v>42.718000000000004</v>
      </c>
      <c r="O2504">
        <v>51.462000000000003</v>
      </c>
      <c r="P2504">
        <v>45.378999999999998</v>
      </c>
      <c r="Q2504">
        <v>43.265000000000001</v>
      </c>
      <c r="R2504">
        <v>46.237000000000002</v>
      </c>
      <c r="S2504">
        <v>51.345999999999997</v>
      </c>
      <c r="T2504">
        <v>53.915999999999997</v>
      </c>
      <c r="U2504">
        <v>78.176000000000002</v>
      </c>
      <c r="V2504">
        <v>79.781000000000006</v>
      </c>
      <c r="W2504">
        <v>83.542000000000002</v>
      </c>
      <c r="X2504">
        <v>88.8</v>
      </c>
      <c r="Y2504">
        <v>101.974</v>
      </c>
      <c r="Z2504">
        <v>92.796999999999997</v>
      </c>
      <c r="AA2504">
        <v>95.21</v>
      </c>
      <c r="AB2504">
        <v>97.4</v>
      </c>
      <c r="AC2504">
        <v>104.3</v>
      </c>
      <c r="AD2504">
        <v>100</v>
      </c>
      <c r="AE2504">
        <v>95.7</v>
      </c>
      <c r="AF2504">
        <v>109.1</v>
      </c>
      <c r="AG2504">
        <v>115.9</v>
      </c>
      <c r="AH2504">
        <v>125</v>
      </c>
      <c r="AI2504">
        <v>140.4</v>
      </c>
      <c r="AJ2504">
        <v>166.4</v>
      </c>
      <c r="AK2504">
        <v>197.05799999999999</v>
      </c>
      <c r="AL2504">
        <v>274.39400000000001</v>
      </c>
      <c r="AM2504">
        <v>293.98</v>
      </c>
      <c r="AN2504">
        <v>336.79399999999998</v>
      </c>
      <c r="AO2504">
        <v>457.767</v>
      </c>
      <c r="AP2504">
        <v>526.43299999999999</v>
      </c>
      <c r="AQ2504">
        <v>566.71600000000001</v>
      </c>
      <c r="AR2504">
        <v>607.03099999999995</v>
      </c>
      <c r="AS2504">
        <v>667.90300000000002</v>
      </c>
      <c r="AT2504">
        <v>712.48199999999997</v>
      </c>
      <c r="AU2504">
        <v>809.58100000000002</v>
      </c>
      <c r="AV2504">
        <v>890.53800000000001</v>
      </c>
      <c r="AW2504">
        <v>961.77200000000005</v>
      </c>
      <c r="AX2504">
        <v>1038.7139999999999</v>
      </c>
      <c r="AY2504">
        <v>1121.8109999999999</v>
      </c>
      <c r="AZ2504">
        <v>1211.556</v>
      </c>
      <c r="BA2504">
        <v>1308.48</v>
      </c>
      <c r="BB2504">
        <v>2016</v>
      </c>
    </row>
    <row r="2505" spans="1:54" hidden="1" outlineLevel="2" x14ac:dyDescent="0.25">
      <c r="A2505">
        <v>644</v>
      </c>
      <c r="B2505" t="s">
        <v>1481</v>
      </c>
      <c r="C2505" t="s">
        <v>280</v>
      </c>
      <c r="D2505" t="s">
        <v>1480</v>
      </c>
      <c r="E2505" t="s">
        <v>279</v>
      </c>
      <c r="F2505" t="s">
        <v>278</v>
      </c>
      <c r="G2505" t="s">
        <v>261</v>
      </c>
      <c r="I2505" t="s">
        <v>277</v>
      </c>
      <c r="J2505" t="s">
        <v>196</v>
      </c>
      <c r="K2505">
        <v>5.43</v>
      </c>
      <c r="L2505">
        <v>5.23</v>
      </c>
      <c r="M2505">
        <v>-0.18</v>
      </c>
      <c r="N2505">
        <v>9.0500000000000007</v>
      </c>
      <c r="O2505">
        <v>20.47</v>
      </c>
      <c r="P2505">
        <v>-11.82</v>
      </c>
      <c r="Q2505">
        <v>-4.66</v>
      </c>
      <c r="R2505">
        <v>6.87</v>
      </c>
      <c r="S2505">
        <v>11.05</v>
      </c>
      <c r="T2505">
        <v>5.0049999999999999</v>
      </c>
      <c r="U2505">
        <v>44.996000000000002</v>
      </c>
      <c r="V2505">
        <v>2.0529999999999999</v>
      </c>
      <c r="W2505">
        <v>4.7140000000000004</v>
      </c>
      <c r="X2505">
        <v>6.2930000000000001</v>
      </c>
      <c r="Y2505">
        <v>14.835000000000001</v>
      </c>
      <c r="Z2505">
        <v>-8.9990000000000006</v>
      </c>
      <c r="AA2505">
        <v>2.6</v>
      </c>
      <c r="AB2505">
        <v>2.2999999999999998</v>
      </c>
      <c r="AC2505">
        <v>7.0839999999999996</v>
      </c>
      <c r="AD2505">
        <v>-4.1230000000000002</v>
      </c>
      <c r="AE2505">
        <v>-4.3</v>
      </c>
      <c r="AF2505">
        <v>14.002000000000001</v>
      </c>
      <c r="AG2505">
        <v>6.2329999999999997</v>
      </c>
      <c r="AH2505">
        <v>7.8520000000000003</v>
      </c>
      <c r="AI2505">
        <v>12.32</v>
      </c>
      <c r="AJ2505">
        <v>18.518999999999998</v>
      </c>
      <c r="AK2505">
        <v>18.423999999999999</v>
      </c>
      <c r="AL2505">
        <v>39.244999999999997</v>
      </c>
      <c r="AM2505">
        <v>7.1379999999999999</v>
      </c>
      <c r="AN2505">
        <v>14.564</v>
      </c>
      <c r="AO2505">
        <v>35.918999999999997</v>
      </c>
      <c r="AP2505">
        <v>15</v>
      </c>
      <c r="AQ2505">
        <v>7.6520000000000001</v>
      </c>
      <c r="AR2505">
        <v>7.1139999999999999</v>
      </c>
      <c r="AS2505">
        <v>10.028</v>
      </c>
      <c r="AT2505">
        <v>6.6740000000000004</v>
      </c>
      <c r="AU2505">
        <v>13.628</v>
      </c>
      <c r="AV2505">
        <v>10</v>
      </c>
      <c r="AW2505">
        <v>7.9989999999999997</v>
      </c>
      <c r="AX2505">
        <v>8</v>
      </c>
      <c r="AY2505">
        <v>8</v>
      </c>
      <c r="AZ2505">
        <v>8</v>
      </c>
      <c r="BA2505">
        <v>8</v>
      </c>
      <c r="BB2505">
        <v>2016</v>
      </c>
    </row>
    <row r="2506" spans="1:54" hidden="1" outlineLevel="2" x14ac:dyDescent="0.25">
      <c r="A2506">
        <v>644</v>
      </c>
      <c r="B2506" t="s">
        <v>1481</v>
      </c>
      <c r="C2506" t="s">
        <v>276</v>
      </c>
      <c r="D2506" t="s">
        <v>1480</v>
      </c>
      <c r="E2506" t="s">
        <v>275</v>
      </c>
      <c r="G2506" t="s">
        <v>274</v>
      </c>
    </row>
    <row r="2507" spans="1:54" hidden="1" outlineLevel="2" x14ac:dyDescent="0.25">
      <c r="A2507">
        <v>644</v>
      </c>
      <c r="B2507" t="s">
        <v>1481</v>
      </c>
      <c r="C2507" t="s">
        <v>273</v>
      </c>
      <c r="D2507" t="s">
        <v>1480</v>
      </c>
      <c r="E2507" t="s">
        <v>272</v>
      </c>
      <c r="F2507" t="s">
        <v>271</v>
      </c>
      <c r="G2507" t="s">
        <v>261</v>
      </c>
      <c r="I2507" t="s">
        <v>1485</v>
      </c>
      <c r="J2507">
        <v>2.6139999999999999</v>
      </c>
      <c r="K2507">
        <v>6.9669999999999996</v>
      </c>
      <c r="L2507">
        <v>16.21</v>
      </c>
      <c r="M2507">
        <v>7.9969999999999999</v>
      </c>
      <c r="N2507">
        <v>23.869</v>
      </c>
      <c r="O2507">
        <v>8.3620000000000001</v>
      </c>
      <c r="P2507">
        <v>-5.5789999999999997</v>
      </c>
      <c r="Q2507">
        <v>17.98</v>
      </c>
      <c r="R2507">
        <v>-6.4029999999999996</v>
      </c>
      <c r="S2507">
        <v>-10.3</v>
      </c>
      <c r="T2507">
        <v>-19.576000000000001</v>
      </c>
      <c r="U2507">
        <v>7.859</v>
      </c>
      <c r="V2507">
        <v>-12.93</v>
      </c>
      <c r="W2507">
        <v>-3.49</v>
      </c>
      <c r="X2507">
        <v>-14.792999999999999</v>
      </c>
      <c r="Y2507">
        <v>9.9749999999999996</v>
      </c>
      <c r="Z2507">
        <v>2.9750000000000001</v>
      </c>
      <c r="AA2507">
        <v>14.898999999999999</v>
      </c>
      <c r="AB2507">
        <v>18.853000000000002</v>
      </c>
      <c r="AC2507">
        <v>-17.39</v>
      </c>
      <c r="AD2507">
        <v>-4.1360000000000001</v>
      </c>
      <c r="AE2507">
        <v>43.887</v>
      </c>
      <c r="AF2507">
        <v>-13.622</v>
      </c>
      <c r="AG2507">
        <v>22.193000000000001</v>
      </c>
      <c r="AH2507">
        <v>68.054000000000002</v>
      </c>
      <c r="AI2507">
        <v>18.591000000000001</v>
      </c>
      <c r="AJ2507">
        <v>-5.92</v>
      </c>
      <c r="AK2507">
        <v>25.702999999999999</v>
      </c>
      <c r="AL2507">
        <v>13.63</v>
      </c>
      <c r="AM2507">
        <v>17.57</v>
      </c>
      <c r="AN2507">
        <v>33.366</v>
      </c>
      <c r="AO2507">
        <v>11.148999999999999</v>
      </c>
      <c r="AP2507">
        <v>22.213999999999999</v>
      </c>
      <c r="AQ2507">
        <v>-5.1859999999999999</v>
      </c>
      <c r="AR2507">
        <v>25.658999999999999</v>
      </c>
      <c r="AS2507">
        <v>26.268999999999998</v>
      </c>
      <c r="AT2507">
        <v>19.373000000000001</v>
      </c>
      <c r="AU2507">
        <v>-12.007</v>
      </c>
      <c r="AV2507">
        <v>-5.1310000000000002</v>
      </c>
      <c r="AW2507">
        <v>4.1479999999999997</v>
      </c>
      <c r="AX2507">
        <v>5.7320000000000002</v>
      </c>
      <c r="AY2507">
        <v>5.5010000000000003</v>
      </c>
      <c r="AZ2507">
        <v>7.2859999999999996</v>
      </c>
      <c r="BA2507">
        <v>7.6479999999999997</v>
      </c>
      <c r="BB2507">
        <v>2016</v>
      </c>
    </row>
    <row r="2508" spans="1:54" hidden="1" outlineLevel="2" x14ac:dyDescent="0.25">
      <c r="A2508">
        <v>644</v>
      </c>
      <c r="B2508" t="s">
        <v>1481</v>
      </c>
      <c r="C2508" t="s">
        <v>270</v>
      </c>
      <c r="D2508" t="s">
        <v>1480</v>
      </c>
      <c r="E2508" t="s">
        <v>269</v>
      </c>
      <c r="F2508" t="s">
        <v>268</v>
      </c>
      <c r="G2508" t="s">
        <v>261</v>
      </c>
      <c r="I2508" t="s">
        <v>1485</v>
      </c>
      <c r="J2508" t="s">
        <v>196</v>
      </c>
      <c r="K2508">
        <v>6.9669999999999996</v>
      </c>
      <c r="L2508">
        <v>16.21</v>
      </c>
      <c r="M2508">
        <v>7.9969999999999999</v>
      </c>
      <c r="N2508">
        <v>23.869</v>
      </c>
      <c r="O2508">
        <v>8.3620000000000001</v>
      </c>
      <c r="P2508">
        <v>-5.5789999999999997</v>
      </c>
      <c r="Q2508">
        <v>17.98</v>
      </c>
      <c r="R2508">
        <v>-6.4029999999999996</v>
      </c>
      <c r="S2508">
        <v>-10.3</v>
      </c>
      <c r="T2508">
        <v>-19.576000000000001</v>
      </c>
      <c r="U2508">
        <v>0</v>
      </c>
      <c r="V2508">
        <v>0</v>
      </c>
      <c r="W2508">
        <v>0</v>
      </c>
      <c r="X2508">
        <v>-14.792999999999999</v>
      </c>
      <c r="Y2508">
        <v>9.9749999999999996</v>
      </c>
      <c r="Z2508">
        <v>2.9750000000000001</v>
      </c>
      <c r="AA2508">
        <v>18.422999999999998</v>
      </c>
      <c r="AB2508">
        <v>9.8569999999999993</v>
      </c>
      <c r="AC2508">
        <v>18.393000000000001</v>
      </c>
      <c r="AD2508">
        <v>-17.896999999999998</v>
      </c>
      <c r="AE2508">
        <v>-1.242</v>
      </c>
      <c r="AF2508">
        <v>10.612</v>
      </c>
      <c r="AG2508">
        <v>1.8280000000000001</v>
      </c>
      <c r="AH2508">
        <v>32.521000000000001</v>
      </c>
      <c r="AI2508">
        <v>41.061999999999998</v>
      </c>
      <c r="AJ2508">
        <v>15.737</v>
      </c>
      <c r="AK2508">
        <v>10.974</v>
      </c>
      <c r="AL2508">
        <v>12.096</v>
      </c>
      <c r="AM2508">
        <v>11</v>
      </c>
      <c r="AN2508">
        <v>11.323</v>
      </c>
      <c r="AO2508">
        <v>12.198</v>
      </c>
      <c r="AP2508">
        <v>9.2940000000000005</v>
      </c>
      <c r="AQ2508">
        <v>10.574999999999999</v>
      </c>
      <c r="AR2508">
        <v>17.905000000000001</v>
      </c>
      <c r="AS2508">
        <v>32.460999999999999</v>
      </c>
      <c r="AT2508">
        <v>12.627000000000001</v>
      </c>
      <c r="AU2508">
        <v>-5.2910000000000004</v>
      </c>
      <c r="AV2508">
        <v>-1.3580000000000001</v>
      </c>
      <c r="AW2508">
        <v>4.1879999999999997</v>
      </c>
      <c r="AX2508">
        <v>6.2670000000000003</v>
      </c>
      <c r="AY2508">
        <v>6.141</v>
      </c>
      <c r="AZ2508">
        <v>6.6529999999999996</v>
      </c>
      <c r="BA2508">
        <v>7.0750000000000002</v>
      </c>
      <c r="BB2508">
        <v>2016</v>
      </c>
    </row>
    <row r="2509" spans="1:54" hidden="1" outlineLevel="2" x14ac:dyDescent="0.25">
      <c r="A2509">
        <v>644</v>
      </c>
      <c r="B2509" t="s">
        <v>1481</v>
      </c>
      <c r="C2509" t="s">
        <v>267</v>
      </c>
      <c r="D2509" t="s">
        <v>1480</v>
      </c>
      <c r="E2509" t="s">
        <v>266</v>
      </c>
      <c r="F2509" t="s">
        <v>265</v>
      </c>
      <c r="G2509" t="s">
        <v>261</v>
      </c>
      <c r="I2509" t="s">
        <v>1485</v>
      </c>
      <c r="J2509">
        <v>-20.920999999999999</v>
      </c>
      <c r="K2509">
        <v>-10.151</v>
      </c>
      <c r="L2509">
        <v>-3.1259999999999999</v>
      </c>
      <c r="M2509">
        <v>5.5789999999999997</v>
      </c>
      <c r="N2509">
        <v>10.343</v>
      </c>
      <c r="O2509">
        <v>-22.469000000000001</v>
      </c>
      <c r="P2509">
        <v>-4.5910000000000002</v>
      </c>
      <c r="Q2509">
        <v>-15.943</v>
      </c>
      <c r="R2509">
        <v>-7.02</v>
      </c>
      <c r="S2509">
        <v>13.664999999999999</v>
      </c>
      <c r="T2509">
        <v>44.265000000000001</v>
      </c>
      <c r="U2509">
        <v>2.347</v>
      </c>
      <c r="V2509">
        <v>2.7519999999999998</v>
      </c>
      <c r="W2509">
        <v>2.0990000000000002</v>
      </c>
      <c r="X2509">
        <v>1.17</v>
      </c>
      <c r="Y2509">
        <v>-0.28599999999999998</v>
      </c>
      <c r="Z2509">
        <v>26.187999999999999</v>
      </c>
      <c r="AA2509">
        <v>20.669</v>
      </c>
      <c r="AB2509">
        <v>-7.8879999999999999</v>
      </c>
      <c r="AC2509">
        <v>8.0570000000000004</v>
      </c>
      <c r="AD2509">
        <v>25.216000000000001</v>
      </c>
      <c r="AE2509">
        <v>9.173</v>
      </c>
      <c r="AF2509">
        <v>10.461</v>
      </c>
      <c r="AG2509">
        <v>20.68</v>
      </c>
      <c r="AH2509">
        <v>57.914000000000001</v>
      </c>
      <c r="AI2509">
        <v>-4.319</v>
      </c>
      <c r="AJ2509">
        <v>-3.9220000000000002</v>
      </c>
      <c r="AK2509">
        <v>17.251000000000001</v>
      </c>
      <c r="AL2509">
        <v>5.4960000000000004</v>
      </c>
      <c r="AM2509">
        <v>4.2960000000000003</v>
      </c>
      <c r="AN2509">
        <v>15.747</v>
      </c>
      <c r="AO2509">
        <v>0.78800000000000003</v>
      </c>
      <c r="AP2509">
        <v>-12.446999999999999</v>
      </c>
      <c r="AQ2509">
        <v>15.43</v>
      </c>
      <c r="AR2509">
        <v>6.9109999999999996</v>
      </c>
      <c r="AS2509">
        <v>5.4349999999999996</v>
      </c>
      <c r="AT2509">
        <v>8.6509999999999998</v>
      </c>
      <c r="AU2509">
        <v>-6.6639999999999997</v>
      </c>
      <c r="AV2509">
        <v>8.8170000000000002</v>
      </c>
      <c r="AW2509">
        <v>9.43</v>
      </c>
      <c r="AX2509">
        <v>9.7059999999999995</v>
      </c>
      <c r="AY2509">
        <v>9.8390000000000004</v>
      </c>
      <c r="AZ2509">
        <v>12.337</v>
      </c>
      <c r="BA2509">
        <v>10.54</v>
      </c>
      <c r="BB2509">
        <v>2016</v>
      </c>
    </row>
    <row r="2510" spans="1:54" hidden="1" outlineLevel="2" x14ac:dyDescent="0.25">
      <c r="A2510">
        <v>644</v>
      </c>
      <c r="B2510" t="s">
        <v>1481</v>
      </c>
      <c r="C2510" t="s">
        <v>264</v>
      </c>
      <c r="D2510" t="s">
        <v>1480</v>
      </c>
      <c r="E2510" t="s">
        <v>263</v>
      </c>
      <c r="F2510" t="s">
        <v>262</v>
      </c>
      <c r="G2510" t="s">
        <v>261</v>
      </c>
      <c r="I2510" t="s">
        <v>1485</v>
      </c>
      <c r="J2510" t="s">
        <v>196</v>
      </c>
      <c r="K2510">
        <v>-10.151999999999999</v>
      </c>
      <c r="L2510">
        <v>-3.1259999999999999</v>
      </c>
      <c r="M2510">
        <v>5.5789999999999997</v>
      </c>
      <c r="N2510">
        <v>10.343</v>
      </c>
      <c r="O2510">
        <v>-22.469000000000001</v>
      </c>
      <c r="P2510">
        <v>-4.5910000000000002</v>
      </c>
      <c r="Q2510">
        <v>-15.943</v>
      </c>
      <c r="R2510">
        <v>-7.02</v>
      </c>
      <c r="S2510">
        <v>13.664999999999999</v>
      </c>
      <c r="T2510">
        <v>44.265000000000001</v>
      </c>
      <c r="U2510">
        <v>2.347</v>
      </c>
      <c r="V2510">
        <v>2.7519999999999998</v>
      </c>
      <c r="W2510">
        <v>2.0990000000000002</v>
      </c>
      <c r="X2510">
        <v>1.17</v>
      </c>
      <c r="Y2510">
        <v>-0.28599999999999998</v>
      </c>
      <c r="Z2510">
        <v>26.187999999999999</v>
      </c>
      <c r="AA2510">
        <v>20.669</v>
      </c>
      <c r="AB2510">
        <v>-7.8879999999999999</v>
      </c>
      <c r="AC2510">
        <v>8.0570000000000004</v>
      </c>
      <c r="AD2510">
        <v>25.216000000000001</v>
      </c>
      <c r="AE2510">
        <v>9.173</v>
      </c>
      <c r="AF2510">
        <v>10.461</v>
      </c>
      <c r="AG2510">
        <v>20.68</v>
      </c>
      <c r="AH2510">
        <v>57.914000000000001</v>
      </c>
      <c r="AI2510">
        <v>-4.319</v>
      </c>
      <c r="AJ2510">
        <v>-3.9220000000000002</v>
      </c>
      <c r="AK2510">
        <v>17.251000000000001</v>
      </c>
      <c r="AL2510">
        <v>5.4960000000000004</v>
      </c>
      <c r="AM2510">
        <v>4.2960000000000003</v>
      </c>
      <c r="AN2510">
        <v>15.747</v>
      </c>
      <c r="AO2510">
        <v>0.78800000000000003</v>
      </c>
      <c r="AP2510">
        <v>-12.446999999999999</v>
      </c>
      <c r="AQ2510">
        <v>15.43</v>
      </c>
      <c r="AR2510">
        <v>6.5190000000000001</v>
      </c>
      <c r="AS2510">
        <v>-2.7170000000000001</v>
      </c>
      <c r="AT2510">
        <v>4.9409999999999998</v>
      </c>
      <c r="AU2510">
        <v>-1.448</v>
      </c>
      <c r="AV2510">
        <v>14.34</v>
      </c>
      <c r="AW2510">
        <v>10.356999999999999</v>
      </c>
      <c r="AX2510">
        <v>11.029</v>
      </c>
      <c r="AY2510">
        <v>11.77</v>
      </c>
      <c r="AZ2510">
        <v>13.132999999999999</v>
      </c>
      <c r="BA2510">
        <v>12.422000000000001</v>
      </c>
      <c r="BB2510">
        <v>2016</v>
      </c>
    </row>
    <row r="2511" spans="1:54" hidden="1" outlineLevel="2" x14ac:dyDescent="0.25">
      <c r="A2511">
        <v>644</v>
      </c>
      <c r="B2511" t="s">
        <v>1481</v>
      </c>
      <c r="C2511" t="s">
        <v>259</v>
      </c>
      <c r="D2511" t="s">
        <v>1480</v>
      </c>
      <c r="E2511" t="s">
        <v>258</v>
      </c>
      <c r="F2511" t="s">
        <v>257</v>
      </c>
      <c r="G2511" t="s">
        <v>256</v>
      </c>
    </row>
    <row r="2512" spans="1:54" hidden="1" outlineLevel="2" x14ac:dyDescent="0.25">
      <c r="A2512">
        <v>644</v>
      </c>
      <c r="B2512" t="s">
        <v>1481</v>
      </c>
      <c r="C2512" t="s">
        <v>255</v>
      </c>
      <c r="D2512" t="s">
        <v>1480</v>
      </c>
      <c r="E2512" t="s">
        <v>254</v>
      </c>
      <c r="F2512" t="s">
        <v>253</v>
      </c>
      <c r="G2512" t="s">
        <v>249</v>
      </c>
      <c r="H2512" t="s">
        <v>248</v>
      </c>
    </row>
    <row r="2513" spans="1:54" hidden="1" outlineLevel="2" x14ac:dyDescent="0.25">
      <c r="A2513">
        <v>644</v>
      </c>
      <c r="B2513" t="s">
        <v>1481</v>
      </c>
      <c r="C2513" t="s">
        <v>252</v>
      </c>
      <c r="D2513" t="s">
        <v>1480</v>
      </c>
      <c r="E2513" t="s">
        <v>251</v>
      </c>
      <c r="F2513" t="s">
        <v>250</v>
      </c>
      <c r="G2513" t="s">
        <v>249</v>
      </c>
      <c r="H2513" t="s">
        <v>248</v>
      </c>
      <c r="I2513" t="s">
        <v>1484</v>
      </c>
      <c r="J2513">
        <v>34.32</v>
      </c>
      <c r="K2513">
        <v>35.148000000000003</v>
      </c>
      <c r="L2513">
        <v>36.151000000000003</v>
      </c>
      <c r="M2513">
        <v>37.293999999999997</v>
      </c>
      <c r="N2513">
        <v>38.520000000000003</v>
      </c>
      <c r="O2513">
        <v>39.786000000000001</v>
      </c>
      <c r="P2513">
        <v>41.084000000000003</v>
      </c>
      <c r="Q2513">
        <v>42.423999999999999</v>
      </c>
      <c r="R2513">
        <v>43.814999999999998</v>
      </c>
      <c r="S2513">
        <v>45.273000000000003</v>
      </c>
      <c r="T2513">
        <v>46.807000000000002</v>
      </c>
      <c r="U2513">
        <v>48.42</v>
      </c>
      <c r="V2513">
        <v>50.095999999999997</v>
      </c>
      <c r="W2513">
        <v>51.811999999999998</v>
      </c>
      <c r="X2513">
        <v>53.530999999999999</v>
      </c>
      <c r="Y2513">
        <v>55.23</v>
      </c>
      <c r="Z2513">
        <v>56.898000000000003</v>
      </c>
      <c r="AA2513">
        <v>58.543999999999997</v>
      </c>
      <c r="AB2513">
        <v>60.179000000000002</v>
      </c>
      <c r="AC2513">
        <v>61.826000000000001</v>
      </c>
      <c r="AD2513">
        <v>63.5</v>
      </c>
      <c r="AE2513">
        <v>65.405000000000001</v>
      </c>
      <c r="AF2513">
        <v>67.22</v>
      </c>
      <c r="AG2513">
        <v>71.341999999999999</v>
      </c>
      <c r="AH2513">
        <v>73.197000000000003</v>
      </c>
      <c r="AI2513">
        <v>75.099999999999994</v>
      </c>
      <c r="AJ2513">
        <v>77.052999999999997</v>
      </c>
      <c r="AK2513">
        <v>79.055999999999997</v>
      </c>
      <c r="AL2513">
        <v>80.320999999999998</v>
      </c>
      <c r="AM2513">
        <v>81.605999999999995</v>
      </c>
      <c r="AN2513">
        <v>82.912000000000006</v>
      </c>
      <c r="AO2513">
        <v>84.238</v>
      </c>
      <c r="AP2513">
        <v>85.585999999999999</v>
      </c>
      <c r="AQ2513">
        <v>86.954999999999998</v>
      </c>
      <c r="AR2513">
        <v>88.346999999999994</v>
      </c>
      <c r="AS2513">
        <v>89.76</v>
      </c>
      <c r="AT2513">
        <v>91.195999999999998</v>
      </c>
      <c r="AU2513">
        <v>92.656000000000006</v>
      </c>
      <c r="AV2513">
        <v>94.138000000000005</v>
      </c>
      <c r="AW2513">
        <v>95.644000000000005</v>
      </c>
      <c r="AX2513">
        <v>97.174999999999997</v>
      </c>
      <c r="AY2513">
        <v>98.728999999999999</v>
      </c>
      <c r="AZ2513">
        <v>100.309</v>
      </c>
      <c r="BA2513">
        <v>101.914</v>
      </c>
      <c r="BB2513">
        <v>2016</v>
      </c>
    </row>
    <row r="2514" spans="1:54" hidden="1" outlineLevel="2" x14ac:dyDescent="0.25">
      <c r="A2514">
        <v>644</v>
      </c>
      <c r="B2514" t="s">
        <v>1481</v>
      </c>
      <c r="C2514" t="s">
        <v>246</v>
      </c>
      <c r="D2514" t="s">
        <v>1480</v>
      </c>
      <c r="E2514" t="s">
        <v>244</v>
      </c>
      <c r="F2514" t="s">
        <v>243</v>
      </c>
      <c r="G2514" t="s">
        <v>209</v>
      </c>
      <c r="H2514" t="s">
        <v>205</v>
      </c>
      <c r="I2514" t="s">
        <v>1483</v>
      </c>
      <c r="J2514">
        <v>1.623</v>
      </c>
      <c r="K2514">
        <v>1.8260000000000001</v>
      </c>
      <c r="L2514">
        <v>2.0529999999999999</v>
      </c>
      <c r="M2514">
        <v>2.4340000000000002</v>
      </c>
      <c r="N2514">
        <v>2.548</v>
      </c>
      <c r="O2514">
        <v>2.9550000000000001</v>
      </c>
      <c r="P2514">
        <v>3.2490000000000001</v>
      </c>
      <c r="Q2514">
        <v>3.2480000000000002</v>
      </c>
      <c r="R2514">
        <v>4.1029999999999998</v>
      </c>
      <c r="S2514">
        <v>4.6980000000000004</v>
      </c>
      <c r="T2514">
        <v>3.544</v>
      </c>
      <c r="U2514">
        <v>3.17</v>
      </c>
      <c r="V2514">
        <v>2.7509999999999999</v>
      </c>
      <c r="W2514">
        <v>3.657</v>
      </c>
      <c r="X2514">
        <v>4.9260000000000002</v>
      </c>
      <c r="Y2514">
        <v>7.0449999999999999</v>
      </c>
      <c r="Z2514">
        <v>8.0630000000000006</v>
      </c>
      <c r="AA2514">
        <v>9.032</v>
      </c>
      <c r="AB2514">
        <v>9.3740000000000006</v>
      </c>
      <c r="AC2514">
        <v>10.532</v>
      </c>
      <c r="AD2514">
        <v>11.222</v>
      </c>
      <c r="AE2514">
        <v>12.804</v>
      </c>
      <c r="AF2514">
        <v>12.813000000000001</v>
      </c>
      <c r="AG2514">
        <v>15.702</v>
      </c>
      <c r="AH2514">
        <v>17.917999999999999</v>
      </c>
      <c r="AI2514">
        <v>20.146999999999998</v>
      </c>
      <c r="AJ2514">
        <v>24.251000000000001</v>
      </c>
      <c r="AK2514">
        <v>29.381</v>
      </c>
      <c r="AL2514">
        <v>39.704999999999998</v>
      </c>
      <c r="AM2514">
        <v>54.627000000000002</v>
      </c>
      <c r="AN2514">
        <v>66.236999999999995</v>
      </c>
      <c r="AO2514">
        <v>85.611000000000004</v>
      </c>
      <c r="AP2514">
        <v>115.65900000000001</v>
      </c>
      <c r="AQ2514">
        <v>137.19200000000001</v>
      </c>
      <c r="AR2514">
        <v>158.078</v>
      </c>
      <c r="AS2514">
        <v>199.60900000000001</v>
      </c>
      <c r="AT2514">
        <v>244.81899999999999</v>
      </c>
      <c r="AU2514">
        <v>269.15100000000001</v>
      </c>
      <c r="AV2514">
        <v>332.46199999999999</v>
      </c>
      <c r="AW2514">
        <v>403.12299999999999</v>
      </c>
      <c r="AX2514">
        <v>477.8</v>
      </c>
      <c r="AY2514">
        <v>566.024</v>
      </c>
      <c r="AZ2514">
        <v>678.85500000000002</v>
      </c>
      <c r="BA2514">
        <v>824.15800000000002</v>
      </c>
      <c r="BB2514">
        <v>2016</v>
      </c>
    </row>
    <row r="2515" spans="1:54" hidden="1" outlineLevel="2" x14ac:dyDescent="0.25">
      <c r="A2515">
        <v>644</v>
      </c>
      <c r="B2515" t="s">
        <v>1481</v>
      </c>
      <c r="C2515" t="s">
        <v>245</v>
      </c>
      <c r="D2515" t="s">
        <v>1480</v>
      </c>
      <c r="E2515" t="s">
        <v>244</v>
      </c>
      <c r="F2515" t="s">
        <v>243</v>
      </c>
      <c r="G2515" t="s">
        <v>198</v>
      </c>
      <c r="I2515" t="s">
        <v>242</v>
      </c>
      <c r="J2515">
        <v>10.933</v>
      </c>
      <c r="K2515">
        <v>11.988</v>
      </c>
      <c r="L2515">
        <v>12.808</v>
      </c>
      <c r="M2515">
        <v>13.66</v>
      </c>
      <c r="N2515">
        <v>15.132</v>
      </c>
      <c r="O2515">
        <v>14.987</v>
      </c>
      <c r="P2515">
        <v>15.865</v>
      </c>
      <c r="Q2515">
        <v>14.837</v>
      </c>
      <c r="R2515">
        <v>18.087</v>
      </c>
      <c r="S2515">
        <v>19.687000000000001</v>
      </c>
      <c r="T2515">
        <v>13.997999999999999</v>
      </c>
      <c r="U2515">
        <v>11.321</v>
      </c>
      <c r="V2515">
        <v>9.3130000000000006</v>
      </c>
      <c r="W2515">
        <v>9.6519999999999992</v>
      </c>
      <c r="X2515">
        <v>12.239000000000001</v>
      </c>
      <c r="Y2515">
        <v>14.632999999999999</v>
      </c>
      <c r="Z2515">
        <v>14.861000000000001</v>
      </c>
      <c r="AA2515">
        <v>16.175999999999998</v>
      </c>
      <c r="AB2515">
        <v>17.484000000000002</v>
      </c>
      <c r="AC2515">
        <v>18.27</v>
      </c>
      <c r="AD2515">
        <v>16.718</v>
      </c>
      <c r="AE2515">
        <v>18.678000000000001</v>
      </c>
      <c r="AF2515">
        <v>19.105</v>
      </c>
      <c r="AG2515">
        <v>21.221</v>
      </c>
      <c r="AH2515">
        <v>20.498000000000001</v>
      </c>
      <c r="AI2515">
        <v>18.768000000000001</v>
      </c>
      <c r="AJ2515">
        <v>18.279</v>
      </c>
      <c r="AK2515">
        <v>16.954000000000001</v>
      </c>
      <c r="AL2515">
        <v>15.874000000000001</v>
      </c>
      <c r="AM2515">
        <v>16.181000000000001</v>
      </c>
      <c r="AN2515">
        <v>17.161999999999999</v>
      </c>
      <c r="AO2515">
        <v>16.620999999999999</v>
      </c>
      <c r="AP2515">
        <v>15.476000000000001</v>
      </c>
      <c r="AQ2515">
        <v>15.824999999999999</v>
      </c>
      <c r="AR2515">
        <v>14.901</v>
      </c>
      <c r="AS2515">
        <v>15.379</v>
      </c>
      <c r="AT2515">
        <v>15.884</v>
      </c>
      <c r="AU2515">
        <v>14.898</v>
      </c>
      <c r="AV2515">
        <v>15.17</v>
      </c>
      <c r="AW2515">
        <v>15.462999999999999</v>
      </c>
      <c r="AX2515">
        <v>15.648999999999999</v>
      </c>
      <c r="AY2515">
        <v>15.853999999999999</v>
      </c>
      <c r="AZ2515">
        <v>16.248999999999999</v>
      </c>
      <c r="BA2515">
        <v>16.773</v>
      </c>
      <c r="BB2515">
        <v>2016</v>
      </c>
    </row>
    <row r="2516" spans="1:54" hidden="1" outlineLevel="2" x14ac:dyDescent="0.25">
      <c r="A2516">
        <v>644</v>
      </c>
      <c r="B2516" t="s">
        <v>1481</v>
      </c>
      <c r="C2516" t="s">
        <v>241</v>
      </c>
      <c r="D2516" t="s">
        <v>1480</v>
      </c>
      <c r="E2516" t="s">
        <v>239</v>
      </c>
      <c r="F2516" t="s">
        <v>238</v>
      </c>
      <c r="G2516" t="s">
        <v>209</v>
      </c>
      <c r="H2516" t="s">
        <v>205</v>
      </c>
      <c r="I2516" t="s">
        <v>1483</v>
      </c>
      <c r="J2516">
        <v>2.004</v>
      </c>
      <c r="K2516">
        <v>2.16</v>
      </c>
      <c r="L2516">
        <v>2.63</v>
      </c>
      <c r="M2516">
        <v>3.786</v>
      </c>
      <c r="N2516">
        <v>3.169</v>
      </c>
      <c r="O2516">
        <v>3.883</v>
      </c>
      <c r="P2516">
        <v>4.0650000000000004</v>
      </c>
      <c r="Q2516">
        <v>4.024</v>
      </c>
      <c r="R2516">
        <v>4.8929999999999998</v>
      </c>
      <c r="S2516">
        <v>5.7320000000000002</v>
      </c>
      <c r="T2516">
        <v>5.2809999999999997</v>
      </c>
      <c r="U2516">
        <v>4.8490000000000002</v>
      </c>
      <c r="V2516">
        <v>4.2050000000000001</v>
      </c>
      <c r="W2516">
        <v>5.2190000000000003</v>
      </c>
      <c r="X2516">
        <v>7.0940000000000003</v>
      </c>
      <c r="Y2516">
        <v>8.3719999999999999</v>
      </c>
      <c r="Z2516">
        <v>10.194000000000001</v>
      </c>
      <c r="AA2516">
        <v>10.016999999999999</v>
      </c>
      <c r="AB2516">
        <v>11.327999999999999</v>
      </c>
      <c r="AC2516">
        <v>15.454000000000001</v>
      </c>
      <c r="AD2516">
        <v>17.184000000000001</v>
      </c>
      <c r="AE2516">
        <v>15.382</v>
      </c>
      <c r="AF2516">
        <v>16.678999999999998</v>
      </c>
      <c r="AG2516">
        <v>19.84</v>
      </c>
      <c r="AH2516">
        <v>20.236000000000001</v>
      </c>
      <c r="AI2516">
        <v>24.571999999999999</v>
      </c>
      <c r="AJ2516">
        <v>29.276</v>
      </c>
      <c r="AK2516">
        <v>35.563000000000002</v>
      </c>
      <c r="AL2516">
        <v>46.914999999999999</v>
      </c>
      <c r="AM2516">
        <v>57.774000000000001</v>
      </c>
      <c r="AN2516">
        <v>71.334999999999994</v>
      </c>
      <c r="AO2516">
        <v>93.888999999999996</v>
      </c>
      <c r="AP2516">
        <v>124.417</v>
      </c>
      <c r="AQ2516">
        <v>153.929</v>
      </c>
      <c r="AR2516">
        <v>185.47200000000001</v>
      </c>
      <c r="AS2516">
        <v>224.881</v>
      </c>
      <c r="AT2516">
        <v>280.89299999999997</v>
      </c>
      <c r="AU2516">
        <v>329.65800000000002</v>
      </c>
      <c r="AV2516">
        <v>386.26900000000001</v>
      </c>
      <c r="AW2516">
        <v>466.815</v>
      </c>
      <c r="AX2516">
        <v>547.79600000000005</v>
      </c>
      <c r="AY2516">
        <v>644.447</v>
      </c>
      <c r="AZ2516">
        <v>767.65899999999999</v>
      </c>
      <c r="BA2516">
        <v>956.75400000000002</v>
      </c>
      <c r="BB2516">
        <v>2016</v>
      </c>
    </row>
    <row r="2517" spans="1:54" hidden="1" outlineLevel="2" x14ac:dyDescent="0.25">
      <c r="A2517">
        <v>644</v>
      </c>
      <c r="B2517" t="s">
        <v>1481</v>
      </c>
      <c r="C2517" t="s">
        <v>240</v>
      </c>
      <c r="D2517" t="s">
        <v>1480</v>
      </c>
      <c r="E2517" t="s">
        <v>239</v>
      </c>
      <c r="F2517" t="s">
        <v>238</v>
      </c>
      <c r="G2517" t="s">
        <v>198</v>
      </c>
      <c r="I2517" t="s">
        <v>237</v>
      </c>
      <c r="J2517">
        <v>13.496</v>
      </c>
      <c r="K2517">
        <v>14.183</v>
      </c>
      <c r="L2517">
        <v>16.407</v>
      </c>
      <c r="M2517">
        <v>21.251000000000001</v>
      </c>
      <c r="N2517">
        <v>18.824000000000002</v>
      </c>
      <c r="O2517">
        <v>19.698</v>
      </c>
      <c r="P2517">
        <v>19.847999999999999</v>
      </c>
      <c r="Q2517">
        <v>18.381</v>
      </c>
      <c r="R2517">
        <v>21.57</v>
      </c>
      <c r="S2517">
        <v>24.016999999999999</v>
      </c>
      <c r="T2517">
        <v>20.859000000000002</v>
      </c>
      <c r="U2517">
        <v>17.321000000000002</v>
      </c>
      <c r="V2517">
        <v>14.234999999999999</v>
      </c>
      <c r="W2517">
        <v>13.773</v>
      </c>
      <c r="X2517">
        <v>17.625</v>
      </c>
      <c r="Y2517">
        <v>17.388999999999999</v>
      </c>
      <c r="Z2517">
        <v>18.789000000000001</v>
      </c>
      <c r="AA2517">
        <v>17.940000000000001</v>
      </c>
      <c r="AB2517">
        <v>21.13</v>
      </c>
      <c r="AC2517">
        <v>26.809000000000001</v>
      </c>
      <c r="AD2517">
        <v>25.597999999999999</v>
      </c>
      <c r="AE2517">
        <v>22.437999999999999</v>
      </c>
      <c r="AF2517">
        <v>24.87</v>
      </c>
      <c r="AG2517">
        <v>26.812999999999999</v>
      </c>
      <c r="AH2517">
        <v>23.149000000000001</v>
      </c>
      <c r="AI2517">
        <v>22.89</v>
      </c>
      <c r="AJ2517">
        <v>22.067</v>
      </c>
      <c r="AK2517">
        <v>20.521000000000001</v>
      </c>
      <c r="AL2517">
        <v>18.756</v>
      </c>
      <c r="AM2517">
        <v>17.113</v>
      </c>
      <c r="AN2517">
        <v>18.483000000000001</v>
      </c>
      <c r="AO2517">
        <v>18.228000000000002</v>
      </c>
      <c r="AP2517">
        <v>16.648</v>
      </c>
      <c r="AQ2517">
        <v>17.756</v>
      </c>
      <c r="AR2517">
        <v>17.484000000000002</v>
      </c>
      <c r="AS2517">
        <v>17.326000000000001</v>
      </c>
      <c r="AT2517">
        <v>18.225000000000001</v>
      </c>
      <c r="AU2517">
        <v>18.247</v>
      </c>
      <c r="AV2517">
        <v>17.625</v>
      </c>
      <c r="AW2517">
        <v>17.905999999999999</v>
      </c>
      <c r="AX2517">
        <v>17.940999999999999</v>
      </c>
      <c r="AY2517">
        <v>18.050999999999998</v>
      </c>
      <c r="AZ2517">
        <v>18.375</v>
      </c>
      <c r="BA2517">
        <v>19.472000000000001</v>
      </c>
      <c r="BB2517">
        <v>2016</v>
      </c>
    </row>
    <row r="2518" spans="1:54" hidden="1" outlineLevel="2" x14ac:dyDescent="0.25">
      <c r="A2518">
        <v>644</v>
      </c>
      <c r="B2518" t="s">
        <v>1481</v>
      </c>
      <c r="C2518" t="s">
        <v>236</v>
      </c>
      <c r="D2518" t="s">
        <v>1480</v>
      </c>
      <c r="E2518" t="s">
        <v>234</v>
      </c>
      <c r="F2518" t="s">
        <v>233</v>
      </c>
      <c r="G2518" t="s">
        <v>209</v>
      </c>
      <c r="H2518" t="s">
        <v>205</v>
      </c>
      <c r="I2518" t="s">
        <v>1483</v>
      </c>
      <c r="J2518">
        <v>-0.38100000000000001</v>
      </c>
      <c r="K2518">
        <v>-0.33400000000000002</v>
      </c>
      <c r="L2518">
        <v>-0.57699999999999996</v>
      </c>
      <c r="M2518">
        <v>-1.3520000000000001</v>
      </c>
      <c r="N2518">
        <v>-0.622</v>
      </c>
      <c r="O2518">
        <v>-0.92900000000000005</v>
      </c>
      <c r="P2518">
        <v>-0.81599999999999995</v>
      </c>
      <c r="Q2518">
        <v>-0.77600000000000002</v>
      </c>
      <c r="R2518">
        <v>-0.79</v>
      </c>
      <c r="S2518">
        <v>-1.0329999999999999</v>
      </c>
      <c r="T2518">
        <v>-1.7370000000000001</v>
      </c>
      <c r="U2518">
        <v>-1.68</v>
      </c>
      <c r="V2518">
        <v>-1.454</v>
      </c>
      <c r="W2518">
        <v>-1.5620000000000001</v>
      </c>
      <c r="X2518">
        <v>-2.1680000000000001</v>
      </c>
      <c r="Y2518">
        <v>-1.327</v>
      </c>
      <c r="Z2518">
        <v>-2.1309999999999998</v>
      </c>
      <c r="AA2518">
        <v>-0.98499999999999999</v>
      </c>
      <c r="AB2518">
        <v>-1.954</v>
      </c>
      <c r="AC2518">
        <v>-4.9219999999999997</v>
      </c>
      <c r="AD2518">
        <v>-5.9610000000000003</v>
      </c>
      <c r="AE2518">
        <v>-2.5779999999999998</v>
      </c>
      <c r="AF2518">
        <v>-3.8660000000000001</v>
      </c>
      <c r="AG2518">
        <v>-4.1379999999999999</v>
      </c>
      <c r="AH2518">
        <v>-2.3180000000000001</v>
      </c>
      <c r="AI2518">
        <v>-4.4249999999999998</v>
      </c>
      <c r="AJ2518">
        <v>-5.0250000000000004</v>
      </c>
      <c r="AK2518">
        <v>-6.1820000000000004</v>
      </c>
      <c r="AL2518">
        <v>-7.21</v>
      </c>
      <c r="AM2518">
        <v>-3.1469999999999998</v>
      </c>
      <c r="AN2518">
        <v>-5.0970000000000004</v>
      </c>
      <c r="AO2518">
        <v>-8.2780000000000005</v>
      </c>
      <c r="AP2518">
        <v>-8.7579999999999991</v>
      </c>
      <c r="AQ2518">
        <v>-16.736000000000001</v>
      </c>
      <c r="AR2518">
        <v>-27.393999999999998</v>
      </c>
      <c r="AS2518">
        <v>-25.271999999999998</v>
      </c>
      <c r="AT2518">
        <v>-36.073</v>
      </c>
      <c r="AU2518">
        <v>-60.506999999999998</v>
      </c>
      <c r="AV2518">
        <v>-53.807000000000002</v>
      </c>
      <c r="AW2518">
        <v>-63.692</v>
      </c>
      <c r="AX2518">
        <v>-69.997</v>
      </c>
      <c r="AY2518">
        <v>-78.423000000000002</v>
      </c>
      <c r="AZ2518">
        <v>-88.804000000000002</v>
      </c>
      <c r="BA2518">
        <v>-132.596</v>
      </c>
      <c r="BB2518">
        <v>2016</v>
      </c>
    </row>
    <row r="2519" spans="1:54" hidden="1" outlineLevel="2" x14ac:dyDescent="0.25">
      <c r="A2519">
        <v>644</v>
      </c>
      <c r="B2519" t="s">
        <v>1481</v>
      </c>
      <c r="C2519" t="s">
        <v>235</v>
      </c>
      <c r="D2519" t="s">
        <v>1480</v>
      </c>
      <c r="E2519" t="s">
        <v>234</v>
      </c>
      <c r="F2519" t="s">
        <v>233</v>
      </c>
      <c r="G2519" t="s">
        <v>198</v>
      </c>
      <c r="I2519" t="s">
        <v>232</v>
      </c>
      <c r="J2519">
        <v>-2.5630000000000002</v>
      </c>
      <c r="K2519">
        <v>-2.1949999999999998</v>
      </c>
      <c r="L2519">
        <v>-3.5990000000000002</v>
      </c>
      <c r="M2519">
        <v>-7.59</v>
      </c>
      <c r="N2519">
        <v>-3.6920000000000002</v>
      </c>
      <c r="O2519">
        <v>-4.7110000000000003</v>
      </c>
      <c r="P2519">
        <v>-3.9830000000000001</v>
      </c>
      <c r="Q2519">
        <v>-3.544</v>
      </c>
      <c r="R2519">
        <v>-3.4830000000000001</v>
      </c>
      <c r="S2519">
        <v>-4.33</v>
      </c>
      <c r="T2519">
        <v>-6.8609999999999998</v>
      </c>
      <c r="U2519">
        <v>-6</v>
      </c>
      <c r="V2519">
        <v>-4.9219999999999997</v>
      </c>
      <c r="W2519">
        <v>-4.1219999999999999</v>
      </c>
      <c r="X2519">
        <v>-5.3860000000000001</v>
      </c>
      <c r="Y2519">
        <v>-2.7570000000000001</v>
      </c>
      <c r="Z2519">
        <v>-3.9279999999999999</v>
      </c>
      <c r="AA2519">
        <v>-1.764</v>
      </c>
      <c r="AB2519">
        <v>-3.645</v>
      </c>
      <c r="AC2519">
        <v>-8.5389999999999997</v>
      </c>
      <c r="AD2519">
        <v>-8.8800000000000008</v>
      </c>
      <c r="AE2519">
        <v>-3.76</v>
      </c>
      <c r="AF2519">
        <v>-5.7640000000000002</v>
      </c>
      <c r="AG2519">
        <v>-5.5919999999999996</v>
      </c>
      <c r="AH2519">
        <v>-2.6509999999999998</v>
      </c>
      <c r="AI2519">
        <v>-4.1219999999999999</v>
      </c>
      <c r="AJ2519">
        <v>-3.7879999999999998</v>
      </c>
      <c r="AK2519">
        <v>-3.5670000000000002</v>
      </c>
      <c r="AL2519">
        <v>-2.8820000000000001</v>
      </c>
      <c r="AM2519">
        <v>-0.93200000000000005</v>
      </c>
      <c r="AN2519">
        <v>-1.321</v>
      </c>
      <c r="AO2519">
        <v>-1.607</v>
      </c>
      <c r="AP2519">
        <v>-1.1719999999999999</v>
      </c>
      <c r="AQ2519">
        <v>-1.931</v>
      </c>
      <c r="AR2519">
        <v>-2.5819999999999999</v>
      </c>
      <c r="AS2519">
        <v>-1.9470000000000001</v>
      </c>
      <c r="AT2519">
        <v>-2.34</v>
      </c>
      <c r="AU2519">
        <v>-3.3490000000000002</v>
      </c>
      <c r="AV2519">
        <v>-2.4550000000000001</v>
      </c>
      <c r="AW2519">
        <v>-2.4430000000000001</v>
      </c>
      <c r="AX2519">
        <v>-2.2930000000000001</v>
      </c>
      <c r="AY2519">
        <v>-2.1970000000000001</v>
      </c>
      <c r="AZ2519">
        <v>-2.1259999999999999</v>
      </c>
      <c r="BA2519">
        <v>-2.6989999999999998</v>
      </c>
      <c r="BB2519">
        <v>2016</v>
      </c>
    </row>
    <row r="2520" spans="1:54" hidden="1" outlineLevel="2" x14ac:dyDescent="0.25">
      <c r="A2520">
        <v>644</v>
      </c>
      <c r="B2520" t="s">
        <v>1481</v>
      </c>
      <c r="C2520" t="s">
        <v>231</v>
      </c>
      <c r="D2520" t="s">
        <v>1480</v>
      </c>
      <c r="E2520" t="s">
        <v>229</v>
      </c>
      <c r="F2520" t="s">
        <v>228</v>
      </c>
      <c r="G2520" t="s">
        <v>209</v>
      </c>
      <c r="H2520" t="s">
        <v>205</v>
      </c>
    </row>
    <row r="2521" spans="1:54" hidden="1" outlineLevel="2" x14ac:dyDescent="0.25">
      <c r="A2521">
        <v>644</v>
      </c>
      <c r="B2521" t="s">
        <v>1481</v>
      </c>
      <c r="C2521" t="s">
        <v>230</v>
      </c>
      <c r="D2521" t="s">
        <v>1480</v>
      </c>
      <c r="E2521" t="s">
        <v>229</v>
      </c>
      <c r="F2521" t="s">
        <v>228</v>
      </c>
      <c r="G2521" t="s">
        <v>227</v>
      </c>
    </row>
    <row r="2522" spans="1:54" hidden="1" outlineLevel="2" x14ac:dyDescent="0.25">
      <c r="A2522">
        <v>644</v>
      </c>
      <c r="B2522" t="s">
        <v>1481</v>
      </c>
      <c r="C2522" t="s">
        <v>226</v>
      </c>
      <c r="D2522" t="s">
        <v>1480</v>
      </c>
      <c r="E2522" t="s">
        <v>224</v>
      </c>
      <c r="F2522" t="s">
        <v>223</v>
      </c>
      <c r="G2522" t="s">
        <v>209</v>
      </c>
      <c r="H2522" t="s">
        <v>205</v>
      </c>
      <c r="I2522" t="s">
        <v>1483</v>
      </c>
      <c r="J2522">
        <v>-0.30099999999999999</v>
      </c>
      <c r="K2522">
        <v>-0.23599999999999999</v>
      </c>
      <c r="L2522">
        <v>-0.439</v>
      </c>
      <c r="M2522">
        <v>-1.2</v>
      </c>
      <c r="N2522">
        <v>-0.43099999999999999</v>
      </c>
      <c r="O2522">
        <v>-0.65700000000000003</v>
      </c>
      <c r="P2522">
        <v>-0.55800000000000005</v>
      </c>
      <c r="Q2522">
        <v>-0.55300000000000005</v>
      </c>
      <c r="R2522">
        <v>-0.53400000000000003</v>
      </c>
      <c r="S2522">
        <v>-0.78500000000000003</v>
      </c>
      <c r="T2522">
        <v>-1.5089999999999999</v>
      </c>
      <c r="U2522">
        <v>-1.417</v>
      </c>
      <c r="V2522">
        <v>-1.147</v>
      </c>
      <c r="W2522">
        <v>-1.032</v>
      </c>
      <c r="X2522">
        <v>-1.2110000000000001</v>
      </c>
      <c r="Y2522">
        <v>-0.48899999999999999</v>
      </c>
      <c r="Z2522">
        <v>-1.2090000000000001</v>
      </c>
      <c r="AA2522">
        <v>-6.6000000000000003E-2</v>
      </c>
      <c r="AB2522">
        <v>-1.119</v>
      </c>
      <c r="AC2522">
        <v>-3.92</v>
      </c>
      <c r="AD2522">
        <v>-4.8390000000000004</v>
      </c>
      <c r="AE2522">
        <v>-1.498</v>
      </c>
      <c r="AF2522">
        <v>-2.8610000000000002</v>
      </c>
      <c r="AG2522">
        <v>-2.919</v>
      </c>
      <c r="AH2522">
        <v>-1.238</v>
      </c>
      <c r="AI2522">
        <v>-3.4140000000000001</v>
      </c>
      <c r="AJ2522">
        <v>-3.9710000000000001</v>
      </c>
      <c r="AK2522">
        <v>-4.976</v>
      </c>
      <c r="AL2522">
        <v>-6.077</v>
      </c>
      <c r="AM2522">
        <v>-1.861</v>
      </c>
      <c r="AN2522">
        <v>-3.51</v>
      </c>
      <c r="AO2522">
        <v>-6.3650000000000002</v>
      </c>
      <c r="AP2522">
        <v>-6.5279999999999996</v>
      </c>
      <c r="AQ2522">
        <v>-13.805</v>
      </c>
      <c r="AR2522">
        <v>-23.6</v>
      </c>
      <c r="AS2522">
        <v>-19.934000000000001</v>
      </c>
      <c r="AT2522">
        <v>-28.841999999999999</v>
      </c>
      <c r="AU2522">
        <v>-52.259</v>
      </c>
      <c r="AV2522">
        <v>-42.408000000000001</v>
      </c>
      <c r="AW2522">
        <v>-50.487000000000002</v>
      </c>
      <c r="AX2522">
        <v>-54.314999999999998</v>
      </c>
      <c r="AY2522">
        <v>-58.661000000000001</v>
      </c>
      <c r="AZ2522">
        <v>-63.707000000000001</v>
      </c>
      <c r="BA2522">
        <v>-80.772000000000006</v>
      </c>
      <c r="BB2522">
        <v>2016</v>
      </c>
    </row>
    <row r="2523" spans="1:54" hidden="1" outlineLevel="2" x14ac:dyDescent="0.25">
      <c r="A2523">
        <v>644</v>
      </c>
      <c r="B2523" t="s">
        <v>1481</v>
      </c>
      <c r="C2523" t="s">
        <v>225</v>
      </c>
      <c r="D2523" t="s">
        <v>1480</v>
      </c>
      <c r="E2523" t="s">
        <v>224</v>
      </c>
      <c r="F2523" t="s">
        <v>223</v>
      </c>
      <c r="G2523" t="s">
        <v>198</v>
      </c>
      <c r="I2523" t="s">
        <v>222</v>
      </c>
      <c r="J2523">
        <v>-2.0310000000000001</v>
      </c>
      <c r="K2523">
        <v>-1.55</v>
      </c>
      <c r="L2523">
        <v>-2.7360000000000002</v>
      </c>
      <c r="M2523">
        <v>-6.7370000000000001</v>
      </c>
      <c r="N2523">
        <v>-2.5590000000000002</v>
      </c>
      <c r="O2523">
        <v>-3.3319999999999999</v>
      </c>
      <c r="P2523">
        <v>-2.7240000000000002</v>
      </c>
      <c r="Q2523">
        <v>-2.5259999999999998</v>
      </c>
      <c r="R2523">
        <v>-2.3530000000000002</v>
      </c>
      <c r="S2523">
        <v>-3.2879999999999998</v>
      </c>
      <c r="T2523">
        <v>-5.9619999999999997</v>
      </c>
      <c r="U2523">
        <v>-5.0599999999999996</v>
      </c>
      <c r="V2523">
        <v>-3.8820000000000001</v>
      </c>
      <c r="W2523">
        <v>-2.7229999999999999</v>
      </c>
      <c r="X2523">
        <v>-3.0089999999999999</v>
      </c>
      <c r="Y2523">
        <v>-1.0149999999999999</v>
      </c>
      <c r="Z2523">
        <v>-2.2280000000000002</v>
      </c>
      <c r="AA2523">
        <v>-0.11899999999999999</v>
      </c>
      <c r="AB2523">
        <v>-2.0870000000000002</v>
      </c>
      <c r="AC2523">
        <v>-6.8</v>
      </c>
      <c r="AD2523">
        <v>-7.2089999999999996</v>
      </c>
      <c r="AE2523">
        <v>-2.1850000000000001</v>
      </c>
      <c r="AF2523">
        <v>-4.266</v>
      </c>
      <c r="AG2523">
        <v>-3.9449999999999998</v>
      </c>
      <c r="AH2523">
        <v>-1.4159999999999999</v>
      </c>
      <c r="AI2523">
        <v>-3.18</v>
      </c>
      <c r="AJ2523">
        <v>-2.9940000000000002</v>
      </c>
      <c r="AK2523">
        <v>-2.871</v>
      </c>
      <c r="AL2523">
        <v>-2.4289999999999998</v>
      </c>
      <c r="AM2523">
        <v>-0.55100000000000005</v>
      </c>
      <c r="AN2523">
        <v>-0.90900000000000003</v>
      </c>
      <c r="AO2523">
        <v>-1.236</v>
      </c>
      <c r="AP2523">
        <v>-0.873</v>
      </c>
      <c r="AQ2523">
        <v>-1.5920000000000001</v>
      </c>
      <c r="AR2523">
        <v>-2.2250000000000001</v>
      </c>
      <c r="AS2523">
        <v>-1.536</v>
      </c>
      <c r="AT2523">
        <v>-1.871</v>
      </c>
      <c r="AU2523">
        <v>-2.8929999999999998</v>
      </c>
      <c r="AV2523">
        <v>-1.9350000000000001</v>
      </c>
      <c r="AW2523">
        <v>-1.9370000000000001</v>
      </c>
      <c r="AX2523">
        <v>-1.7789999999999999</v>
      </c>
      <c r="AY2523">
        <v>-1.643</v>
      </c>
      <c r="AZ2523">
        <v>-1.5249999999999999</v>
      </c>
      <c r="BA2523">
        <v>-1.6439999999999999</v>
      </c>
      <c r="BB2523">
        <v>2016</v>
      </c>
    </row>
    <row r="2524" spans="1:54" hidden="1" outlineLevel="2" x14ac:dyDescent="0.25">
      <c r="A2524">
        <v>644</v>
      </c>
      <c r="B2524" t="s">
        <v>1481</v>
      </c>
      <c r="C2524" t="s">
        <v>221</v>
      </c>
      <c r="D2524" t="s">
        <v>1480</v>
      </c>
      <c r="E2524" t="s">
        <v>219</v>
      </c>
      <c r="F2524" t="s">
        <v>218</v>
      </c>
      <c r="G2524" t="s">
        <v>209</v>
      </c>
      <c r="H2524" t="s">
        <v>205</v>
      </c>
      <c r="I2524" t="s">
        <v>1483</v>
      </c>
      <c r="J2524" t="s">
        <v>196</v>
      </c>
      <c r="K2524" t="s">
        <v>196</v>
      </c>
      <c r="L2524" t="s">
        <v>196</v>
      </c>
      <c r="M2524" t="s">
        <v>196</v>
      </c>
      <c r="N2524" t="s">
        <v>196</v>
      </c>
      <c r="O2524" t="s">
        <v>196</v>
      </c>
      <c r="P2524" t="s">
        <v>196</v>
      </c>
      <c r="Q2524" t="s">
        <v>196</v>
      </c>
      <c r="R2524" t="s">
        <v>196</v>
      </c>
      <c r="S2524" t="s">
        <v>196</v>
      </c>
      <c r="T2524" t="s">
        <v>196</v>
      </c>
      <c r="U2524" t="s">
        <v>196</v>
      </c>
      <c r="V2524">
        <v>22.256</v>
      </c>
      <c r="W2524">
        <v>45.765000000000001</v>
      </c>
      <c r="X2524">
        <v>53.506</v>
      </c>
      <c r="Y2524">
        <v>60.459000000000003</v>
      </c>
      <c r="Z2524">
        <v>61.728999999999999</v>
      </c>
      <c r="AA2524">
        <v>38.393999999999998</v>
      </c>
      <c r="AB2524">
        <v>41.012</v>
      </c>
      <c r="AC2524">
        <v>48.290999999999997</v>
      </c>
      <c r="AD2524">
        <v>53.85</v>
      </c>
      <c r="AE2524">
        <v>56.121000000000002</v>
      </c>
      <c r="AF2524">
        <v>63.901000000000003</v>
      </c>
      <c r="AG2524">
        <v>73.61</v>
      </c>
      <c r="AH2524">
        <v>47.481000000000002</v>
      </c>
      <c r="AI2524">
        <v>73.034000000000006</v>
      </c>
      <c r="AJ2524">
        <v>40.460999999999999</v>
      </c>
      <c r="AK2524">
        <v>59.148000000000003</v>
      </c>
      <c r="AL2524">
        <v>82.656000000000006</v>
      </c>
      <c r="AM2524">
        <v>98.545000000000002</v>
      </c>
      <c r="AN2524">
        <v>125.005</v>
      </c>
      <c r="AO2524">
        <v>205.786</v>
      </c>
      <c r="AP2524">
        <v>242.99799999999999</v>
      </c>
      <c r="AQ2524">
        <v>323.45100000000002</v>
      </c>
      <c r="AR2524">
        <v>448.18700000000001</v>
      </c>
      <c r="AS2524">
        <v>638.31899999999996</v>
      </c>
      <c r="AT2524">
        <v>784.96799999999996</v>
      </c>
      <c r="AU2524">
        <v>943.57899999999995</v>
      </c>
      <c r="AV2524">
        <v>1205.943</v>
      </c>
      <c r="AW2524">
        <v>1405.7940000000001</v>
      </c>
      <c r="AX2524">
        <v>1576.145</v>
      </c>
      <c r="AY2524">
        <v>1760.2080000000001</v>
      </c>
      <c r="AZ2524">
        <v>1965.7860000000001</v>
      </c>
      <c r="BA2524">
        <v>2260.6640000000002</v>
      </c>
      <c r="BB2524">
        <v>2016</v>
      </c>
    </row>
    <row r="2525" spans="1:54" hidden="1" outlineLevel="2" x14ac:dyDescent="0.25">
      <c r="A2525">
        <v>644</v>
      </c>
      <c r="B2525" t="s">
        <v>1481</v>
      </c>
      <c r="C2525" t="s">
        <v>220</v>
      </c>
      <c r="D2525" t="s">
        <v>1480</v>
      </c>
      <c r="E2525" t="s">
        <v>219</v>
      </c>
      <c r="F2525" t="s">
        <v>218</v>
      </c>
      <c r="G2525" t="s">
        <v>198</v>
      </c>
      <c r="I2525" t="s">
        <v>347</v>
      </c>
      <c r="J2525" t="s">
        <v>196</v>
      </c>
      <c r="K2525" t="s">
        <v>196</v>
      </c>
      <c r="L2525" t="s">
        <v>196</v>
      </c>
      <c r="M2525" t="s">
        <v>196</v>
      </c>
      <c r="N2525" t="s">
        <v>196</v>
      </c>
      <c r="O2525" t="s">
        <v>196</v>
      </c>
      <c r="P2525" t="s">
        <v>196</v>
      </c>
      <c r="Q2525" t="s">
        <v>196</v>
      </c>
      <c r="R2525" t="s">
        <v>196</v>
      </c>
      <c r="S2525" t="s">
        <v>196</v>
      </c>
      <c r="T2525" t="s">
        <v>196</v>
      </c>
      <c r="U2525" t="s">
        <v>196</v>
      </c>
      <c r="V2525">
        <v>75.338999999999999</v>
      </c>
      <c r="W2525">
        <v>120.771</v>
      </c>
      <c r="X2525">
        <v>132.93700000000001</v>
      </c>
      <c r="Y2525">
        <v>125.58199999999999</v>
      </c>
      <c r="Z2525">
        <v>113.77500000000001</v>
      </c>
      <c r="AA2525">
        <v>68.763000000000005</v>
      </c>
      <c r="AB2525">
        <v>76.498000000000005</v>
      </c>
      <c r="AC2525">
        <v>83.775000000000006</v>
      </c>
      <c r="AD2525">
        <v>80.22</v>
      </c>
      <c r="AE2525">
        <v>81.864000000000004</v>
      </c>
      <c r="AF2525">
        <v>95.278999999999996</v>
      </c>
      <c r="AG2525">
        <v>99.483000000000004</v>
      </c>
      <c r="AH2525">
        <v>54.316000000000003</v>
      </c>
      <c r="AI2525">
        <v>68.034000000000006</v>
      </c>
      <c r="AJ2525">
        <v>30.498000000000001</v>
      </c>
      <c r="AK2525">
        <v>34.131</v>
      </c>
      <c r="AL2525">
        <v>33.045000000000002</v>
      </c>
      <c r="AM2525">
        <v>29.189</v>
      </c>
      <c r="AN2525">
        <v>32.39</v>
      </c>
      <c r="AO2525">
        <v>39.951999999999998</v>
      </c>
      <c r="AP2525">
        <v>32.515999999999998</v>
      </c>
      <c r="AQ2525">
        <v>37.31</v>
      </c>
      <c r="AR2525">
        <v>42.249000000000002</v>
      </c>
      <c r="AS2525">
        <v>49.179000000000002</v>
      </c>
      <c r="AT2525">
        <v>50.93</v>
      </c>
      <c r="AU2525">
        <v>52.228000000000002</v>
      </c>
      <c r="AV2525">
        <v>55.024999999999999</v>
      </c>
      <c r="AW2525">
        <v>53.923000000000002</v>
      </c>
      <c r="AX2525">
        <v>51.621000000000002</v>
      </c>
      <c r="AY2525">
        <v>49.302999999999997</v>
      </c>
      <c r="AZ2525">
        <v>47.052999999999997</v>
      </c>
      <c r="BA2525">
        <v>46.009</v>
      </c>
      <c r="BB2525">
        <v>2016</v>
      </c>
    </row>
    <row r="2526" spans="1:54" hidden="1" outlineLevel="2" x14ac:dyDescent="0.25">
      <c r="A2526">
        <v>644</v>
      </c>
      <c r="B2526" t="s">
        <v>1481</v>
      </c>
      <c r="C2526" t="s">
        <v>217</v>
      </c>
      <c r="D2526" t="s">
        <v>1480</v>
      </c>
      <c r="E2526" t="s">
        <v>215</v>
      </c>
      <c r="F2526" t="s">
        <v>214</v>
      </c>
      <c r="G2526" t="s">
        <v>209</v>
      </c>
      <c r="H2526" t="s">
        <v>205</v>
      </c>
      <c r="I2526" t="s">
        <v>1483</v>
      </c>
      <c r="J2526" t="s">
        <v>196</v>
      </c>
      <c r="K2526" t="s">
        <v>196</v>
      </c>
      <c r="L2526" t="s">
        <v>196</v>
      </c>
      <c r="M2526" t="s">
        <v>196</v>
      </c>
      <c r="N2526" t="s">
        <v>196</v>
      </c>
      <c r="O2526" t="s">
        <v>196</v>
      </c>
      <c r="P2526" t="s">
        <v>196</v>
      </c>
      <c r="Q2526" t="s">
        <v>196</v>
      </c>
      <c r="R2526" t="s">
        <v>196</v>
      </c>
      <c r="S2526" t="s">
        <v>196</v>
      </c>
      <c r="T2526" t="s">
        <v>196</v>
      </c>
      <c r="U2526" t="s">
        <v>196</v>
      </c>
      <c r="V2526">
        <v>25.977</v>
      </c>
      <c r="W2526">
        <v>53.417000000000002</v>
      </c>
      <c r="X2526">
        <v>62.451999999999998</v>
      </c>
      <c r="Y2526">
        <v>70.567999999999998</v>
      </c>
      <c r="Z2526">
        <v>72.049000000000007</v>
      </c>
      <c r="AA2526">
        <v>44.813000000000002</v>
      </c>
      <c r="AB2526">
        <v>47.869</v>
      </c>
      <c r="AC2526">
        <v>56.365000000000002</v>
      </c>
      <c r="AD2526">
        <v>62.853999999999999</v>
      </c>
      <c r="AE2526">
        <v>66.72</v>
      </c>
      <c r="AF2526">
        <v>72.007999999999996</v>
      </c>
      <c r="AG2526">
        <v>76.722999999999999</v>
      </c>
      <c r="AH2526">
        <v>90.13</v>
      </c>
      <c r="AI2526">
        <v>83.989000000000004</v>
      </c>
      <c r="AJ2526">
        <v>92.802000000000007</v>
      </c>
      <c r="AK2526">
        <v>81.067999999999998</v>
      </c>
      <c r="AL2526">
        <v>104.245</v>
      </c>
      <c r="AM2526">
        <v>127.652</v>
      </c>
      <c r="AN2526">
        <v>156.422</v>
      </c>
      <c r="AO2526">
        <v>233.46299999999999</v>
      </c>
      <c r="AP2526">
        <v>281.416</v>
      </c>
      <c r="AQ2526">
        <v>371.69499999999999</v>
      </c>
      <c r="AR2526">
        <v>496.48899999999998</v>
      </c>
      <c r="AS2526">
        <v>701.01499999999999</v>
      </c>
      <c r="AT2526">
        <v>847.18499999999995</v>
      </c>
      <c r="AU2526">
        <v>1015.751</v>
      </c>
      <c r="AV2526">
        <v>1278.19</v>
      </c>
      <c r="AW2526">
        <v>1478.1890000000001</v>
      </c>
      <c r="AX2526">
        <v>1648.69</v>
      </c>
      <c r="AY2526">
        <v>1832.903</v>
      </c>
      <c r="AZ2526">
        <v>2038.634</v>
      </c>
      <c r="BA2526">
        <v>2333.5120000000002</v>
      </c>
      <c r="BB2526">
        <v>2016</v>
      </c>
    </row>
    <row r="2527" spans="1:54" hidden="1" outlineLevel="2" x14ac:dyDescent="0.25">
      <c r="A2527">
        <v>644</v>
      </c>
      <c r="B2527" t="s">
        <v>1481</v>
      </c>
      <c r="C2527" t="s">
        <v>216</v>
      </c>
      <c r="D2527" t="s">
        <v>1480</v>
      </c>
      <c r="E2527" t="s">
        <v>215</v>
      </c>
      <c r="F2527" t="s">
        <v>214</v>
      </c>
      <c r="G2527" t="s">
        <v>198</v>
      </c>
      <c r="I2527" t="s">
        <v>213</v>
      </c>
      <c r="J2527" t="s">
        <v>196</v>
      </c>
      <c r="K2527" t="s">
        <v>196</v>
      </c>
      <c r="L2527" t="s">
        <v>196</v>
      </c>
      <c r="M2527" t="s">
        <v>196</v>
      </c>
      <c r="N2527" t="s">
        <v>196</v>
      </c>
      <c r="O2527" t="s">
        <v>196</v>
      </c>
      <c r="P2527" t="s">
        <v>196</v>
      </c>
      <c r="Q2527" t="s">
        <v>196</v>
      </c>
      <c r="R2527" t="s">
        <v>196</v>
      </c>
      <c r="S2527" t="s">
        <v>196</v>
      </c>
      <c r="T2527" t="s">
        <v>196</v>
      </c>
      <c r="U2527" t="s">
        <v>196</v>
      </c>
      <c r="V2527">
        <v>87.935000000000002</v>
      </c>
      <c r="W2527">
        <v>140.96299999999999</v>
      </c>
      <c r="X2527">
        <v>155.16399999999999</v>
      </c>
      <c r="Y2527">
        <v>146.57900000000001</v>
      </c>
      <c r="Z2527">
        <v>132.798</v>
      </c>
      <c r="AA2527">
        <v>80.260000000000005</v>
      </c>
      <c r="AB2527">
        <v>89.287999999999997</v>
      </c>
      <c r="AC2527">
        <v>97.781000000000006</v>
      </c>
      <c r="AD2527">
        <v>93.632999999999996</v>
      </c>
      <c r="AE2527">
        <v>97.325000000000003</v>
      </c>
      <c r="AF2527">
        <v>107.367</v>
      </c>
      <c r="AG2527">
        <v>103.691</v>
      </c>
      <c r="AH2527">
        <v>103.104</v>
      </c>
      <c r="AI2527">
        <v>78.239000000000004</v>
      </c>
      <c r="AJ2527">
        <v>69.95</v>
      </c>
      <c r="AK2527">
        <v>46.78</v>
      </c>
      <c r="AL2527">
        <v>41.676000000000002</v>
      </c>
      <c r="AM2527">
        <v>37.811</v>
      </c>
      <c r="AN2527">
        <v>40.53</v>
      </c>
      <c r="AO2527">
        <v>45.326000000000001</v>
      </c>
      <c r="AP2527">
        <v>37.655999999999999</v>
      </c>
      <c r="AQ2527">
        <v>42.875</v>
      </c>
      <c r="AR2527">
        <v>46.802</v>
      </c>
      <c r="AS2527">
        <v>54.009</v>
      </c>
      <c r="AT2527">
        <v>54.966000000000001</v>
      </c>
      <c r="AU2527">
        <v>56.222999999999999</v>
      </c>
      <c r="AV2527">
        <v>58.322000000000003</v>
      </c>
      <c r="AW2527">
        <v>56.7</v>
      </c>
      <c r="AX2527">
        <v>53.997</v>
      </c>
      <c r="AY2527">
        <v>51.34</v>
      </c>
      <c r="AZ2527">
        <v>48.795999999999999</v>
      </c>
      <c r="BA2527">
        <v>47.491999999999997</v>
      </c>
      <c r="BB2527">
        <v>2016</v>
      </c>
    </row>
    <row r="2528" spans="1:54" hidden="1" outlineLevel="2" x14ac:dyDescent="0.25">
      <c r="A2528">
        <v>644</v>
      </c>
      <c r="B2528" t="s">
        <v>1481</v>
      </c>
      <c r="C2528" t="s">
        <v>212</v>
      </c>
      <c r="D2528" t="s">
        <v>1480</v>
      </c>
      <c r="E2528" t="s">
        <v>211</v>
      </c>
      <c r="F2528" t="s">
        <v>210</v>
      </c>
      <c r="G2528" t="s">
        <v>209</v>
      </c>
      <c r="H2528" t="s">
        <v>205</v>
      </c>
      <c r="I2528" t="s">
        <v>1483</v>
      </c>
      <c r="J2528">
        <v>14.845000000000001</v>
      </c>
      <c r="K2528">
        <v>15.233000000000001</v>
      </c>
      <c r="L2528">
        <v>16.027999999999999</v>
      </c>
      <c r="M2528">
        <v>17.817</v>
      </c>
      <c r="N2528">
        <v>16.835000000000001</v>
      </c>
      <c r="O2528">
        <v>19.715</v>
      </c>
      <c r="P2528">
        <v>20.48</v>
      </c>
      <c r="Q2528">
        <v>21.890999999999998</v>
      </c>
      <c r="R2528">
        <v>22.684999999999999</v>
      </c>
      <c r="S2528">
        <v>23.864999999999998</v>
      </c>
      <c r="T2528">
        <v>25.318000000000001</v>
      </c>
      <c r="U2528">
        <v>27.997</v>
      </c>
      <c r="V2528">
        <v>29.541</v>
      </c>
      <c r="W2528">
        <v>37.893999999999998</v>
      </c>
      <c r="X2528">
        <v>40.249000000000002</v>
      </c>
      <c r="Y2528">
        <v>48.143000000000001</v>
      </c>
      <c r="Z2528">
        <v>54.255000000000003</v>
      </c>
      <c r="AA2528">
        <v>55.835000000000001</v>
      </c>
      <c r="AB2528">
        <v>53.612000000000002</v>
      </c>
      <c r="AC2528">
        <v>57.643999999999998</v>
      </c>
      <c r="AD2528">
        <v>67.128</v>
      </c>
      <c r="AE2528">
        <v>68.554000000000002</v>
      </c>
      <c r="AF2528">
        <v>67.066999999999993</v>
      </c>
      <c r="AG2528">
        <v>73.992000000000004</v>
      </c>
      <c r="AH2528">
        <v>87.415999999999997</v>
      </c>
      <c r="AI2528">
        <v>107.349</v>
      </c>
      <c r="AJ2528">
        <v>132.66900000000001</v>
      </c>
      <c r="AK2528">
        <v>173.297</v>
      </c>
      <c r="AL2528">
        <v>250.13300000000001</v>
      </c>
      <c r="AM2528">
        <v>337.60899999999998</v>
      </c>
      <c r="AN2528">
        <v>385.94299999999998</v>
      </c>
      <c r="AO2528">
        <v>515.07899999999995</v>
      </c>
      <c r="AP2528">
        <v>747.32600000000002</v>
      </c>
      <c r="AQ2528">
        <v>866.92100000000005</v>
      </c>
      <c r="AR2528">
        <v>1060.825</v>
      </c>
      <c r="AS2528">
        <v>1297.961</v>
      </c>
      <c r="AT2528">
        <v>1541.277</v>
      </c>
      <c r="AU2528">
        <v>1806.6559999999999</v>
      </c>
      <c r="AV2528">
        <v>2191.616</v>
      </c>
      <c r="AW2528">
        <v>2607.049</v>
      </c>
      <c r="AX2528">
        <v>3053.2779999999998</v>
      </c>
      <c r="AY2528">
        <v>3570.1570000000002</v>
      </c>
      <c r="AZ2528">
        <v>4177.8389999999999</v>
      </c>
      <c r="BA2528">
        <v>4913.4979999999996</v>
      </c>
      <c r="BB2528">
        <v>2016</v>
      </c>
    </row>
    <row r="2529" spans="1:54" hidden="1" outlineLevel="2" x14ac:dyDescent="0.25">
      <c r="A2529">
        <v>644</v>
      </c>
      <c r="B2529" t="s">
        <v>1481</v>
      </c>
      <c r="C2529" t="s">
        <v>207</v>
      </c>
      <c r="D2529" t="s">
        <v>1480</v>
      </c>
      <c r="E2529" t="s">
        <v>200</v>
      </c>
      <c r="F2529" t="s">
        <v>199</v>
      </c>
      <c r="G2529" t="s">
        <v>206</v>
      </c>
      <c r="H2529" t="s">
        <v>205</v>
      </c>
      <c r="I2529" t="s">
        <v>1482</v>
      </c>
      <c r="J2529">
        <v>-0.22600000000000001</v>
      </c>
      <c r="K2529">
        <v>-0.25</v>
      </c>
      <c r="L2529">
        <v>-0.19500000000000001</v>
      </c>
      <c r="M2529">
        <v>-0.17</v>
      </c>
      <c r="N2529">
        <v>-0.13</v>
      </c>
      <c r="O2529">
        <v>0.106</v>
      </c>
      <c r="P2529">
        <v>-0.32700000000000001</v>
      </c>
      <c r="Q2529">
        <v>-0.217</v>
      </c>
      <c r="R2529">
        <v>-0.22800000000000001</v>
      </c>
      <c r="S2529">
        <v>-0.14399999999999999</v>
      </c>
      <c r="T2529">
        <v>-0.29399999999999998</v>
      </c>
      <c r="U2529">
        <v>0.10299999999999999</v>
      </c>
      <c r="V2529">
        <v>-0.12</v>
      </c>
      <c r="W2529">
        <v>-0.05</v>
      </c>
      <c r="X2529">
        <v>0.125</v>
      </c>
      <c r="Y2529">
        <v>3.9E-2</v>
      </c>
      <c r="Z2529">
        <v>0.08</v>
      </c>
      <c r="AA2529">
        <v>-0.04</v>
      </c>
      <c r="AB2529">
        <v>-0.33300000000000002</v>
      </c>
      <c r="AC2529">
        <v>-0.46500000000000002</v>
      </c>
      <c r="AD2529">
        <v>1.2999999999999999E-2</v>
      </c>
      <c r="AE2529">
        <v>-0.373</v>
      </c>
      <c r="AF2529">
        <v>-0.13700000000000001</v>
      </c>
      <c r="AG2529">
        <v>-0.13600000000000001</v>
      </c>
      <c r="AH2529">
        <v>-0.66800000000000004</v>
      </c>
      <c r="AI2529">
        <v>-1.5680000000000001</v>
      </c>
      <c r="AJ2529">
        <v>-1.786</v>
      </c>
      <c r="AK2529">
        <v>-0.82799999999999996</v>
      </c>
      <c r="AL2529">
        <v>-1.806</v>
      </c>
      <c r="AM2529">
        <v>-2.1909999999999998</v>
      </c>
      <c r="AN2529">
        <v>-0.42499999999999999</v>
      </c>
      <c r="AO2529">
        <v>-0.78300000000000003</v>
      </c>
      <c r="AP2529">
        <v>-2.9849999999999999</v>
      </c>
      <c r="AQ2529">
        <v>-2.82</v>
      </c>
      <c r="AR2529">
        <v>-3.5760000000000001</v>
      </c>
      <c r="AS2529">
        <v>-6.5789999999999997</v>
      </c>
      <c r="AT2529">
        <v>-6.5739999999999998</v>
      </c>
      <c r="AU2529">
        <v>-6.5510000000000002</v>
      </c>
      <c r="AV2529">
        <v>-5.5940000000000003</v>
      </c>
      <c r="AW2529">
        <v>-5.65</v>
      </c>
      <c r="AX2529">
        <v>-5.3710000000000004</v>
      </c>
      <c r="AY2529">
        <v>-5.0720000000000001</v>
      </c>
      <c r="AZ2529">
        <v>-4.7869999999999999</v>
      </c>
      <c r="BA2529">
        <v>-5.2990000000000004</v>
      </c>
      <c r="BB2529">
        <v>2016</v>
      </c>
    </row>
    <row r="2530" spans="1:54" hidden="1" outlineLevel="2" x14ac:dyDescent="0.25">
      <c r="A2530">
        <v>644</v>
      </c>
      <c r="B2530" t="s">
        <v>1481</v>
      </c>
      <c r="C2530" t="s">
        <v>202</v>
      </c>
      <c r="D2530" t="s">
        <v>1480</v>
      </c>
      <c r="E2530" t="s">
        <v>200</v>
      </c>
      <c r="F2530" t="s">
        <v>199</v>
      </c>
      <c r="G2530" t="s">
        <v>198</v>
      </c>
      <c r="I2530" t="s">
        <v>197</v>
      </c>
      <c r="J2530">
        <v>-3.0619999999999998</v>
      </c>
      <c r="K2530">
        <v>-3.2930000000000001</v>
      </c>
      <c r="L2530">
        <v>-2.4449999999999998</v>
      </c>
      <c r="M2530">
        <v>-1.917</v>
      </c>
      <c r="N2530">
        <v>-1.5529999999999999</v>
      </c>
      <c r="O2530">
        <v>1.0840000000000001</v>
      </c>
      <c r="P2530">
        <v>-3.2109999999999999</v>
      </c>
      <c r="Q2530">
        <v>-1.9910000000000001</v>
      </c>
      <c r="R2530">
        <v>-2.016</v>
      </c>
      <c r="S2530">
        <v>-1.216</v>
      </c>
      <c r="T2530">
        <v>-2.3319999999999999</v>
      </c>
      <c r="U2530">
        <v>0.74</v>
      </c>
      <c r="V2530">
        <v>-0.81599999999999995</v>
      </c>
      <c r="W2530">
        <v>-0.54700000000000004</v>
      </c>
      <c r="X2530">
        <v>1.542</v>
      </c>
      <c r="Y2530">
        <v>0.46700000000000003</v>
      </c>
      <c r="Z2530">
        <v>0.90200000000000002</v>
      </c>
      <c r="AA2530">
        <v>-0.45200000000000001</v>
      </c>
      <c r="AB2530">
        <v>-4.1180000000000003</v>
      </c>
      <c r="AC2530">
        <v>-5.8689999999999998</v>
      </c>
      <c r="AD2530">
        <v>0.16300000000000001</v>
      </c>
      <c r="AE2530">
        <v>-4.5410000000000004</v>
      </c>
      <c r="AF2530">
        <v>-1.7410000000000001</v>
      </c>
      <c r="AG2530">
        <v>-1.5820000000000001</v>
      </c>
      <c r="AH2530">
        <v>-6.585</v>
      </c>
      <c r="AI2530">
        <v>-12.635</v>
      </c>
      <c r="AJ2530">
        <v>-11.686</v>
      </c>
      <c r="AK2530">
        <v>-4.2030000000000003</v>
      </c>
      <c r="AL2530">
        <v>-6.7279999999999998</v>
      </c>
      <c r="AM2530">
        <v>-6.7480000000000002</v>
      </c>
      <c r="AN2530">
        <v>-1.4219999999999999</v>
      </c>
      <c r="AO2530">
        <v>-2.4500000000000002</v>
      </c>
      <c r="AP2530">
        <v>-6.9210000000000003</v>
      </c>
      <c r="AQ2530">
        <v>-5.9180000000000001</v>
      </c>
      <c r="AR2530">
        <v>-6.4409999999999998</v>
      </c>
      <c r="AS2530">
        <v>-10.172000000000001</v>
      </c>
      <c r="AT2530">
        <v>-8.9860000000000007</v>
      </c>
      <c r="AU2530">
        <v>-8.1</v>
      </c>
      <c r="AV2530">
        <v>-6.5309999999999997</v>
      </c>
      <c r="AW2530">
        <v>-6.2969999999999997</v>
      </c>
      <c r="AX2530">
        <v>-5.4690000000000003</v>
      </c>
      <c r="AY2530">
        <v>-4.726</v>
      </c>
      <c r="AZ2530">
        <v>-4.0789999999999997</v>
      </c>
      <c r="BA2530">
        <v>-4.1079999999999997</v>
      </c>
      <c r="BB2530">
        <v>2016</v>
      </c>
    </row>
    <row r="2531" spans="1:54" outlineLevel="1" collapsed="1" x14ac:dyDescent="0.25">
      <c r="C2531" s="1" t="s">
        <v>2088</v>
      </c>
      <c r="D2531">
        <f>SUBTOTAL(3,D2486:D2530)</f>
        <v>45</v>
      </c>
      <c r="BB2531">
        <f>SUBTOTAL(3,BB2486:BB2530)</f>
        <v>39</v>
      </c>
    </row>
    <row r="2532" spans="1:54" hidden="1" outlineLevel="2" x14ac:dyDescent="0.25">
      <c r="A2532">
        <v>819</v>
      </c>
      <c r="B2532" t="s">
        <v>1473</v>
      </c>
      <c r="C2532" t="s">
        <v>342</v>
      </c>
      <c r="D2532" t="s">
        <v>1472</v>
      </c>
      <c r="E2532" t="s">
        <v>339</v>
      </c>
      <c r="F2532" t="s">
        <v>341</v>
      </c>
      <c r="G2532" t="s">
        <v>209</v>
      </c>
      <c r="H2532" t="s">
        <v>205</v>
      </c>
      <c r="I2532" t="s">
        <v>1479</v>
      </c>
      <c r="J2532">
        <v>2.948</v>
      </c>
      <c r="K2532">
        <v>3.125</v>
      </c>
      <c r="L2532">
        <v>3.0910000000000002</v>
      </c>
      <c r="M2532">
        <v>2.9609999999999999</v>
      </c>
      <c r="N2532">
        <v>3.26</v>
      </c>
      <c r="O2532">
        <v>3.137</v>
      </c>
      <c r="P2532">
        <v>3.3439999999999999</v>
      </c>
      <c r="Q2532">
        <v>3.1030000000000002</v>
      </c>
      <c r="R2532">
        <v>3.2109999999999999</v>
      </c>
      <c r="S2532">
        <v>3.657</v>
      </c>
      <c r="T2532">
        <v>3.8690000000000002</v>
      </c>
      <c r="U2532">
        <v>3.7639999999999998</v>
      </c>
      <c r="V2532">
        <v>3.9940000000000002</v>
      </c>
      <c r="W2532">
        <v>4.0979999999999999</v>
      </c>
      <c r="X2532">
        <v>4.3070000000000004</v>
      </c>
      <c r="Y2532">
        <v>4.4189999999999996</v>
      </c>
      <c r="Z2532">
        <v>4.6310000000000002</v>
      </c>
      <c r="AA2532">
        <v>4.5199999999999996</v>
      </c>
      <c r="AB2532">
        <v>4.5780000000000003</v>
      </c>
      <c r="AC2532">
        <v>4.9770000000000003</v>
      </c>
      <c r="AD2532">
        <v>4.8920000000000003</v>
      </c>
      <c r="AE2532">
        <v>4.9850000000000003</v>
      </c>
      <c r="AF2532">
        <v>5.1449999999999996</v>
      </c>
      <c r="AG2532">
        <v>5.1859999999999999</v>
      </c>
      <c r="AH2532">
        <v>5.4660000000000002</v>
      </c>
      <c r="AI2532">
        <v>5.3949999999999996</v>
      </c>
      <c r="AJ2532">
        <v>5.4969999999999999</v>
      </c>
      <c r="AK2532">
        <v>5.4480000000000004</v>
      </c>
      <c r="AL2532">
        <v>5.5019999999999998</v>
      </c>
      <c r="AM2532">
        <v>5.4249999999999998</v>
      </c>
      <c r="AN2532">
        <v>5.5880000000000001</v>
      </c>
      <c r="AO2532">
        <v>5.7389999999999999</v>
      </c>
      <c r="AP2532">
        <v>5.82</v>
      </c>
      <c r="AQ2532">
        <v>6.0949999999999998</v>
      </c>
      <c r="AR2532">
        <v>6.4370000000000003</v>
      </c>
      <c r="AS2532">
        <v>6.6840000000000002</v>
      </c>
      <c r="AT2532">
        <v>6.71</v>
      </c>
      <c r="AU2532">
        <v>6.9649999999999999</v>
      </c>
      <c r="AV2532">
        <v>7.2089999999999996</v>
      </c>
      <c r="AW2532">
        <v>7.4539999999999997</v>
      </c>
      <c r="AX2532">
        <v>7.7</v>
      </c>
      <c r="AY2532">
        <v>7.9539999999999997</v>
      </c>
      <c r="AZ2532">
        <v>8.2080000000000002</v>
      </c>
      <c r="BA2532">
        <v>8.4710000000000001</v>
      </c>
      <c r="BB2532">
        <v>2017</v>
      </c>
    </row>
    <row r="2533" spans="1:54" hidden="1" outlineLevel="2" x14ac:dyDescent="0.25">
      <c r="A2533">
        <v>819</v>
      </c>
      <c r="B2533" t="s">
        <v>1473</v>
      </c>
      <c r="C2533" t="s">
        <v>340</v>
      </c>
      <c r="D2533" t="s">
        <v>1472</v>
      </c>
      <c r="E2533" t="s">
        <v>339</v>
      </c>
      <c r="F2533" t="s">
        <v>338</v>
      </c>
      <c r="G2533" t="s">
        <v>261</v>
      </c>
      <c r="I2533" t="s">
        <v>337</v>
      </c>
      <c r="J2533">
        <v>-1.694</v>
      </c>
      <c r="K2533">
        <v>6.0039999999999996</v>
      </c>
      <c r="L2533">
        <v>-1.0920000000000001</v>
      </c>
      <c r="M2533">
        <v>-4.2119999999999997</v>
      </c>
      <c r="N2533">
        <v>10.106999999999999</v>
      </c>
      <c r="O2533">
        <v>-3.774</v>
      </c>
      <c r="P2533">
        <v>6.5960000000000001</v>
      </c>
      <c r="Q2533">
        <v>-7.194</v>
      </c>
      <c r="R2533">
        <v>3.4620000000000002</v>
      </c>
      <c r="S2533">
        <v>13.888</v>
      </c>
      <c r="T2533">
        <v>5.8019999999999996</v>
      </c>
      <c r="U2533">
        <v>-2.7</v>
      </c>
      <c r="V2533">
        <v>6.1</v>
      </c>
      <c r="W2533">
        <v>2.6</v>
      </c>
      <c r="X2533">
        <v>5.0999999999999996</v>
      </c>
      <c r="Y2533">
        <v>2.6</v>
      </c>
      <c r="Z2533">
        <v>4.8</v>
      </c>
      <c r="AA2533">
        <v>-2.4</v>
      </c>
      <c r="AB2533">
        <v>1.3</v>
      </c>
      <c r="AC2533">
        <v>8.6999999999999993</v>
      </c>
      <c r="AD2533">
        <v>-1.7</v>
      </c>
      <c r="AE2533">
        <v>1.9</v>
      </c>
      <c r="AF2533">
        <v>3.2</v>
      </c>
      <c r="AG2533">
        <v>0.8</v>
      </c>
      <c r="AH2533">
        <v>5.4</v>
      </c>
      <c r="AI2533">
        <v>-1.3</v>
      </c>
      <c r="AJ2533">
        <v>1.9</v>
      </c>
      <c r="AK2533">
        <v>-0.9</v>
      </c>
      <c r="AL2533">
        <v>1</v>
      </c>
      <c r="AM2533">
        <v>-1.4</v>
      </c>
      <c r="AN2533">
        <v>3</v>
      </c>
      <c r="AO2533">
        <v>2.7</v>
      </c>
      <c r="AP2533">
        <v>1.411</v>
      </c>
      <c r="AQ2533">
        <v>4.734</v>
      </c>
      <c r="AR2533">
        <v>5.6040000000000001</v>
      </c>
      <c r="AS2533">
        <v>3.8450000000000002</v>
      </c>
      <c r="AT2533">
        <v>0.38</v>
      </c>
      <c r="AU2533">
        <v>3.8</v>
      </c>
      <c r="AV2533">
        <v>3.5</v>
      </c>
      <c r="AW2533">
        <v>3.4</v>
      </c>
      <c r="AX2533">
        <v>3.3</v>
      </c>
      <c r="AY2533">
        <v>3.3</v>
      </c>
      <c r="AZ2533">
        <v>3.2</v>
      </c>
      <c r="BA2533">
        <v>3.2</v>
      </c>
      <c r="BB2533">
        <v>2017</v>
      </c>
    </row>
    <row r="2534" spans="1:54" hidden="1" outlineLevel="2" x14ac:dyDescent="0.25">
      <c r="A2534">
        <v>819</v>
      </c>
      <c r="B2534" t="s">
        <v>1473</v>
      </c>
      <c r="C2534" t="s">
        <v>336</v>
      </c>
      <c r="D2534" t="s">
        <v>1472</v>
      </c>
      <c r="E2534" t="s">
        <v>331</v>
      </c>
      <c r="F2534" t="s">
        <v>335</v>
      </c>
      <c r="G2534" t="s">
        <v>209</v>
      </c>
      <c r="H2534" t="s">
        <v>205</v>
      </c>
      <c r="I2534" t="s">
        <v>1479</v>
      </c>
      <c r="J2534">
        <v>1.0069999999999999</v>
      </c>
      <c r="K2534">
        <v>1.08</v>
      </c>
      <c r="L2534">
        <v>1.139</v>
      </c>
      <c r="M2534">
        <v>1.169</v>
      </c>
      <c r="N2534">
        <v>1.3049999999999999</v>
      </c>
      <c r="O2534">
        <v>1.347</v>
      </c>
      <c r="P2534">
        <v>1.4950000000000001</v>
      </c>
      <c r="Q2534">
        <v>1.4990000000000001</v>
      </c>
      <c r="R2534">
        <v>1.6240000000000001</v>
      </c>
      <c r="S2534">
        <v>1.7949999999999999</v>
      </c>
      <c r="T2534">
        <v>1.98</v>
      </c>
      <c r="U2534">
        <v>2.0419999999999998</v>
      </c>
      <c r="V2534">
        <v>2.3029999999999999</v>
      </c>
      <c r="W2534">
        <v>2.5230000000000001</v>
      </c>
      <c r="X2534">
        <v>2.673</v>
      </c>
      <c r="Y2534">
        <v>2.7709999999999999</v>
      </c>
      <c r="Z2534">
        <v>2.9870000000000001</v>
      </c>
      <c r="AA2534">
        <v>3.0179999999999998</v>
      </c>
      <c r="AB2534">
        <v>3.2850000000000001</v>
      </c>
      <c r="AC2534">
        <v>3.8140000000000001</v>
      </c>
      <c r="AD2534">
        <v>3.5720000000000001</v>
      </c>
      <c r="AE2534">
        <v>3.762</v>
      </c>
      <c r="AF2534">
        <v>4.0090000000000003</v>
      </c>
      <c r="AG2534">
        <v>4.3609999999999998</v>
      </c>
      <c r="AH2534">
        <v>4.6929999999999996</v>
      </c>
      <c r="AI2534">
        <v>5.04</v>
      </c>
      <c r="AJ2534">
        <v>5.3259999999999996</v>
      </c>
      <c r="AK2534">
        <v>5.44</v>
      </c>
      <c r="AL2534">
        <v>5.6150000000000002</v>
      </c>
      <c r="AM2534">
        <v>5.6139999999999999</v>
      </c>
      <c r="AN2534">
        <v>6.024</v>
      </c>
      <c r="AO2534">
        <v>6.7679999999999998</v>
      </c>
      <c r="AP2534">
        <v>7.11</v>
      </c>
      <c r="AQ2534">
        <v>7.7160000000000002</v>
      </c>
      <c r="AR2534">
        <v>8.4619999999999997</v>
      </c>
      <c r="AS2534">
        <v>9.15</v>
      </c>
      <c r="AT2534">
        <v>9.7850000000000001</v>
      </c>
      <c r="AU2534">
        <v>10.461</v>
      </c>
      <c r="AV2534">
        <v>11.151999999999999</v>
      </c>
      <c r="AW2534">
        <v>11.877000000000001</v>
      </c>
      <c r="AX2534">
        <v>12.648999999999999</v>
      </c>
      <c r="AY2534">
        <v>13.472</v>
      </c>
      <c r="AZ2534">
        <v>14.334</v>
      </c>
      <c r="BA2534">
        <v>15.266</v>
      </c>
      <c r="BB2534">
        <v>2017</v>
      </c>
    </row>
    <row r="2535" spans="1:54" hidden="1" outlineLevel="2" x14ac:dyDescent="0.25">
      <c r="A2535">
        <v>819</v>
      </c>
      <c r="B2535" t="s">
        <v>1473</v>
      </c>
      <c r="C2535" t="s">
        <v>334</v>
      </c>
      <c r="D2535" t="s">
        <v>1472</v>
      </c>
      <c r="E2535" t="s">
        <v>331</v>
      </c>
      <c r="F2535" t="s">
        <v>333</v>
      </c>
      <c r="G2535" t="s">
        <v>206</v>
      </c>
      <c r="H2535" t="s">
        <v>205</v>
      </c>
      <c r="I2535" t="s">
        <v>298</v>
      </c>
      <c r="J2535">
        <v>1.2310000000000001</v>
      </c>
      <c r="K2535">
        <v>1.264</v>
      </c>
      <c r="L2535">
        <v>1.222</v>
      </c>
      <c r="M2535">
        <v>1.149</v>
      </c>
      <c r="N2535">
        <v>1.2050000000000001</v>
      </c>
      <c r="O2535">
        <v>1.1679999999999999</v>
      </c>
      <c r="P2535">
        <v>1.32</v>
      </c>
      <c r="Q2535">
        <v>1.2050000000000001</v>
      </c>
      <c r="R2535">
        <v>1.1359999999999999</v>
      </c>
      <c r="S2535">
        <v>1.21</v>
      </c>
      <c r="T2535">
        <v>1.337</v>
      </c>
      <c r="U2535">
        <v>1.3839999999999999</v>
      </c>
      <c r="V2535">
        <v>1.5329999999999999</v>
      </c>
      <c r="W2535">
        <v>1.6359999999999999</v>
      </c>
      <c r="X2535">
        <v>1.8260000000000001</v>
      </c>
      <c r="Y2535">
        <v>1.97</v>
      </c>
      <c r="Z2535">
        <v>2.129</v>
      </c>
      <c r="AA2535">
        <v>2.09</v>
      </c>
      <c r="AB2535">
        <v>1.6519999999999999</v>
      </c>
      <c r="AC2535">
        <v>1.9370000000000001</v>
      </c>
      <c r="AD2535">
        <v>1.6779999999999999</v>
      </c>
      <c r="AE2535">
        <v>1.6519999999999999</v>
      </c>
      <c r="AF2535">
        <v>1.833</v>
      </c>
      <c r="AG2535">
        <v>2.2999999999999998</v>
      </c>
      <c r="AH2535">
        <v>2.7080000000000002</v>
      </c>
      <c r="AI2535">
        <v>2.98</v>
      </c>
      <c r="AJ2535">
        <v>3.0760000000000001</v>
      </c>
      <c r="AK2535">
        <v>3.3780000000000001</v>
      </c>
      <c r="AL2535">
        <v>3.5230000000000001</v>
      </c>
      <c r="AM2535">
        <v>2.871</v>
      </c>
      <c r="AN2535">
        <v>3.14</v>
      </c>
      <c r="AO2535">
        <v>3.7749999999999999</v>
      </c>
      <c r="AP2535">
        <v>3.972</v>
      </c>
      <c r="AQ2535">
        <v>4.1900000000000004</v>
      </c>
      <c r="AR2535">
        <v>4.484</v>
      </c>
      <c r="AS2535">
        <v>4.3440000000000003</v>
      </c>
      <c r="AT2535">
        <v>4.6660000000000004</v>
      </c>
      <c r="AU2535">
        <v>5.0789999999999997</v>
      </c>
      <c r="AV2535">
        <v>5.44</v>
      </c>
      <c r="AW2535">
        <v>5.7939999999999996</v>
      </c>
      <c r="AX2535">
        <v>6.17</v>
      </c>
      <c r="AY2535">
        <v>6.5720000000000001</v>
      </c>
      <c r="AZ2535">
        <v>6.992</v>
      </c>
      <c r="BA2535">
        <v>7.4470000000000001</v>
      </c>
      <c r="BB2535">
        <v>2017</v>
      </c>
    </row>
    <row r="2536" spans="1:54" hidden="1" outlineLevel="2" x14ac:dyDescent="0.25">
      <c r="A2536">
        <v>819</v>
      </c>
      <c r="B2536" t="s">
        <v>1473</v>
      </c>
      <c r="C2536" t="s">
        <v>332</v>
      </c>
      <c r="D2536" t="s">
        <v>1472</v>
      </c>
      <c r="E2536" t="s">
        <v>331</v>
      </c>
      <c r="F2536" t="s">
        <v>330</v>
      </c>
      <c r="G2536" t="s">
        <v>311</v>
      </c>
      <c r="H2536" t="s">
        <v>205</v>
      </c>
      <c r="I2536" t="s">
        <v>298</v>
      </c>
      <c r="J2536">
        <v>1.4330000000000001</v>
      </c>
      <c r="K2536">
        <v>1.661</v>
      </c>
      <c r="L2536">
        <v>1.744</v>
      </c>
      <c r="M2536">
        <v>1.7370000000000001</v>
      </c>
      <c r="N2536">
        <v>1.98</v>
      </c>
      <c r="O2536">
        <v>1.9670000000000001</v>
      </c>
      <c r="P2536">
        <v>2.1389999999999998</v>
      </c>
      <c r="Q2536">
        <v>2.0350000000000001</v>
      </c>
      <c r="R2536">
        <v>2.1800000000000002</v>
      </c>
      <c r="S2536">
        <v>2.5790000000000002</v>
      </c>
      <c r="T2536">
        <v>2.8290000000000002</v>
      </c>
      <c r="U2536">
        <v>2.8450000000000002</v>
      </c>
      <c r="V2536">
        <v>3.0870000000000002</v>
      </c>
      <c r="W2536">
        <v>3.242</v>
      </c>
      <c r="X2536">
        <v>3.48</v>
      </c>
      <c r="Y2536">
        <v>3.645</v>
      </c>
      <c r="Z2536">
        <v>3.89</v>
      </c>
      <c r="AA2536">
        <v>3.8620000000000001</v>
      </c>
      <c r="AB2536">
        <v>3.9540000000000002</v>
      </c>
      <c r="AC2536">
        <v>4.3639999999999999</v>
      </c>
      <c r="AD2536">
        <v>4.3879999999999999</v>
      </c>
      <c r="AE2536">
        <v>4.5730000000000004</v>
      </c>
      <c r="AF2536">
        <v>4.7919999999999998</v>
      </c>
      <c r="AG2536">
        <v>4.9260000000000002</v>
      </c>
      <c r="AH2536">
        <v>5.335</v>
      </c>
      <c r="AI2536">
        <v>5.4349999999999996</v>
      </c>
      <c r="AJ2536">
        <v>5.7080000000000002</v>
      </c>
      <c r="AK2536">
        <v>5.8079999999999998</v>
      </c>
      <c r="AL2536">
        <v>5.9809999999999999</v>
      </c>
      <c r="AM2536">
        <v>5.9420000000000002</v>
      </c>
      <c r="AN2536">
        <v>6.1950000000000003</v>
      </c>
      <c r="AO2536">
        <v>6.4930000000000003</v>
      </c>
      <c r="AP2536">
        <v>6.7060000000000004</v>
      </c>
      <c r="AQ2536">
        <v>7.1369999999999996</v>
      </c>
      <c r="AR2536">
        <v>7.673</v>
      </c>
      <c r="AS2536">
        <v>8.0540000000000003</v>
      </c>
      <c r="AT2536">
        <v>8.1880000000000006</v>
      </c>
      <c r="AU2536">
        <v>8.6519999999999992</v>
      </c>
      <c r="AV2536">
        <v>9.1579999999999995</v>
      </c>
      <c r="AW2536">
        <v>9.6750000000000007</v>
      </c>
      <c r="AX2536">
        <v>10.19</v>
      </c>
      <c r="AY2536">
        <v>10.727</v>
      </c>
      <c r="AZ2536">
        <v>11.260999999999999</v>
      </c>
      <c r="BA2536">
        <v>11.823</v>
      </c>
      <c r="BB2536">
        <v>2017</v>
      </c>
    </row>
    <row r="2537" spans="1:54" hidden="1" outlineLevel="2" x14ac:dyDescent="0.25">
      <c r="A2537">
        <v>819</v>
      </c>
      <c r="B2537" t="s">
        <v>1473</v>
      </c>
      <c r="C2537" t="s">
        <v>329</v>
      </c>
      <c r="D2537" t="s">
        <v>1472</v>
      </c>
      <c r="E2537" t="s">
        <v>328</v>
      </c>
      <c r="F2537" t="s">
        <v>327</v>
      </c>
      <c r="G2537" t="s">
        <v>282</v>
      </c>
      <c r="I2537" t="s">
        <v>326</v>
      </c>
      <c r="J2537">
        <v>34.142000000000003</v>
      </c>
      <c r="K2537">
        <v>34.576000000000001</v>
      </c>
      <c r="L2537">
        <v>36.853999999999999</v>
      </c>
      <c r="M2537">
        <v>39.47</v>
      </c>
      <c r="N2537">
        <v>40.024000000000001</v>
      </c>
      <c r="O2537">
        <v>42.936999999999998</v>
      </c>
      <c r="P2537">
        <v>44.722999999999999</v>
      </c>
      <c r="Q2537">
        <v>48.305</v>
      </c>
      <c r="R2537">
        <v>50.588999999999999</v>
      </c>
      <c r="S2537">
        <v>49.084000000000003</v>
      </c>
      <c r="T2537">
        <v>51.180999999999997</v>
      </c>
      <c r="U2537">
        <v>54.247</v>
      </c>
      <c r="V2537">
        <v>57.667999999999999</v>
      </c>
      <c r="W2537">
        <v>61.558999999999997</v>
      </c>
      <c r="X2537">
        <v>62.069000000000003</v>
      </c>
      <c r="Y2537">
        <v>62.709000000000003</v>
      </c>
      <c r="Z2537">
        <v>64.507999999999996</v>
      </c>
      <c r="AA2537">
        <v>66.765000000000001</v>
      </c>
      <c r="AB2537">
        <v>71.739000000000004</v>
      </c>
      <c r="AC2537">
        <v>76.638999999999996</v>
      </c>
      <c r="AD2537">
        <v>73.021000000000001</v>
      </c>
      <c r="AE2537">
        <v>75.465000000000003</v>
      </c>
      <c r="AF2537">
        <v>77.929000000000002</v>
      </c>
      <c r="AG2537">
        <v>84.099000000000004</v>
      </c>
      <c r="AH2537">
        <v>85.863</v>
      </c>
      <c r="AI2537">
        <v>93.424999999999997</v>
      </c>
      <c r="AJ2537">
        <v>96.879000000000005</v>
      </c>
      <c r="AK2537">
        <v>99.858999999999995</v>
      </c>
      <c r="AL2537">
        <v>102.048</v>
      </c>
      <c r="AM2537">
        <v>103.48099999999999</v>
      </c>
      <c r="AN2537">
        <v>107.81100000000001</v>
      </c>
      <c r="AO2537">
        <v>117.94199999999999</v>
      </c>
      <c r="AP2537">
        <v>122.16</v>
      </c>
      <c r="AQ2537">
        <v>126.584</v>
      </c>
      <c r="AR2537">
        <v>131.46700000000001</v>
      </c>
      <c r="AS2537">
        <v>136.88999999999999</v>
      </c>
      <c r="AT2537">
        <v>145.82400000000001</v>
      </c>
      <c r="AU2537">
        <v>150.19900000000001</v>
      </c>
      <c r="AV2537">
        <v>154.70500000000001</v>
      </c>
      <c r="AW2537">
        <v>159.346</v>
      </c>
      <c r="AX2537">
        <v>164.286</v>
      </c>
      <c r="AY2537">
        <v>169.37899999999999</v>
      </c>
      <c r="AZ2537">
        <v>174.63</v>
      </c>
      <c r="BA2537">
        <v>180.21799999999999</v>
      </c>
      <c r="BB2537">
        <v>2017</v>
      </c>
    </row>
    <row r="2538" spans="1:54" hidden="1" outlineLevel="2" x14ac:dyDescent="0.25">
      <c r="A2538">
        <v>819</v>
      </c>
      <c r="B2538" t="s">
        <v>1473</v>
      </c>
      <c r="C2538" t="s">
        <v>325</v>
      </c>
      <c r="D2538" t="s">
        <v>1472</v>
      </c>
      <c r="E2538" t="s">
        <v>322</v>
      </c>
      <c r="F2538" t="s">
        <v>324</v>
      </c>
      <c r="G2538" t="s">
        <v>209</v>
      </c>
      <c r="H2538" t="s">
        <v>310</v>
      </c>
      <c r="I2538" t="s">
        <v>319</v>
      </c>
      <c r="J2538">
        <v>4652.2259999999997</v>
      </c>
      <c r="K2538">
        <v>4814.0720000000001</v>
      </c>
      <c r="L2538">
        <v>4640.0259999999998</v>
      </c>
      <c r="M2538">
        <v>4334.4440000000004</v>
      </c>
      <c r="N2538">
        <v>4672.0929999999998</v>
      </c>
      <c r="O2538">
        <v>4426.1899999999996</v>
      </c>
      <c r="P2538">
        <v>4674.9089999999997</v>
      </c>
      <c r="Q2538">
        <v>4321.3860000000004</v>
      </c>
      <c r="R2538">
        <v>4465.84</v>
      </c>
      <c r="S2538">
        <v>4986.5450000000001</v>
      </c>
      <c r="T2538">
        <v>5233.2780000000002</v>
      </c>
      <c r="U2538">
        <v>5051.1859999999997</v>
      </c>
      <c r="V2538">
        <v>5316.7150000000001</v>
      </c>
      <c r="W2538">
        <v>5411.9380000000001</v>
      </c>
      <c r="X2538">
        <v>5643.4480000000003</v>
      </c>
      <c r="Y2538">
        <v>5745.232</v>
      </c>
      <c r="Z2538">
        <v>5974.625</v>
      </c>
      <c r="AA2538">
        <v>5789.0039999999999</v>
      </c>
      <c r="AB2538">
        <v>5822.098</v>
      </c>
      <c r="AC2538">
        <v>6283.4430000000002</v>
      </c>
      <c r="AD2538">
        <v>6132.8450000000003</v>
      </c>
      <c r="AE2538">
        <v>6205.3860000000004</v>
      </c>
      <c r="AF2538">
        <v>6359.2020000000002</v>
      </c>
      <c r="AG2538">
        <v>6365.5870000000004</v>
      </c>
      <c r="AH2538">
        <v>6663.085</v>
      </c>
      <c r="AI2538">
        <v>6531.4470000000001</v>
      </c>
      <c r="AJ2538">
        <v>6610.2939999999999</v>
      </c>
      <c r="AK2538">
        <v>6506.5649999999996</v>
      </c>
      <c r="AL2538">
        <v>6540.0069999999996</v>
      </c>
      <c r="AM2538">
        <v>6417.5640000000003</v>
      </c>
      <c r="AN2538">
        <v>6578.585</v>
      </c>
      <c r="AO2538">
        <v>6724.1580000000004</v>
      </c>
      <c r="AP2538">
        <v>6786.8620000000001</v>
      </c>
      <c r="AQ2538">
        <v>7074.7650000000003</v>
      </c>
      <c r="AR2538">
        <v>7436.2569999999996</v>
      </c>
      <c r="AS2538">
        <v>7688.0079999999998</v>
      </c>
      <c r="AT2538">
        <v>7683.0540000000001</v>
      </c>
      <c r="AU2538">
        <v>7870.7820000000002</v>
      </c>
      <c r="AV2538">
        <v>8110.2150000000001</v>
      </c>
      <c r="AW2538">
        <v>8348.8580000000002</v>
      </c>
      <c r="AX2538">
        <v>8586.2109999999993</v>
      </c>
      <c r="AY2538">
        <v>8830.3119999999999</v>
      </c>
      <c r="AZ2538">
        <v>9072.5609999999997</v>
      </c>
      <c r="BA2538">
        <v>9321.4560000000001</v>
      </c>
      <c r="BB2538">
        <v>2017</v>
      </c>
    </row>
    <row r="2539" spans="1:54" hidden="1" outlineLevel="2" x14ac:dyDescent="0.25">
      <c r="A2539">
        <v>819</v>
      </c>
      <c r="B2539" t="s">
        <v>1473</v>
      </c>
      <c r="C2539" t="s">
        <v>323</v>
      </c>
      <c r="D2539" t="s">
        <v>1472</v>
      </c>
      <c r="E2539" t="s">
        <v>322</v>
      </c>
      <c r="F2539" t="s">
        <v>321</v>
      </c>
      <c r="G2539" t="s">
        <v>320</v>
      </c>
      <c r="H2539" t="s">
        <v>310</v>
      </c>
      <c r="I2539" t="s">
        <v>319</v>
      </c>
      <c r="J2539">
        <v>5263.9669999999996</v>
      </c>
      <c r="K2539">
        <v>5447.0950000000003</v>
      </c>
      <c r="L2539">
        <v>5250.1620000000003</v>
      </c>
      <c r="M2539">
        <v>4904.3980000000001</v>
      </c>
      <c r="N2539">
        <v>5286.4459999999999</v>
      </c>
      <c r="O2539">
        <v>5008.2089999999998</v>
      </c>
      <c r="P2539">
        <v>5289.6329999999998</v>
      </c>
      <c r="Q2539">
        <v>4889.6229999999996</v>
      </c>
      <c r="R2539">
        <v>5053.0730000000003</v>
      </c>
      <c r="S2539">
        <v>5642.2470000000003</v>
      </c>
      <c r="T2539">
        <v>5921.424</v>
      </c>
      <c r="U2539">
        <v>5715.3879999999999</v>
      </c>
      <c r="V2539">
        <v>6015.8320000000003</v>
      </c>
      <c r="W2539">
        <v>6123.576</v>
      </c>
      <c r="X2539">
        <v>6385.5290000000005</v>
      </c>
      <c r="Y2539">
        <v>6500.6959999999999</v>
      </c>
      <c r="Z2539">
        <v>6760.2529999999997</v>
      </c>
      <c r="AA2539">
        <v>6550.2250000000004</v>
      </c>
      <c r="AB2539">
        <v>6587.67</v>
      </c>
      <c r="AC2539">
        <v>7109.68</v>
      </c>
      <c r="AD2539">
        <v>6939.2790000000005</v>
      </c>
      <c r="AE2539">
        <v>7021.3580000000002</v>
      </c>
      <c r="AF2539">
        <v>7195.4</v>
      </c>
      <c r="AG2539">
        <v>7202.625</v>
      </c>
      <c r="AH2539">
        <v>7539.2420000000002</v>
      </c>
      <c r="AI2539">
        <v>7390.2939999999999</v>
      </c>
      <c r="AJ2539">
        <v>7479.51</v>
      </c>
      <c r="AK2539">
        <v>7362.14</v>
      </c>
      <c r="AL2539">
        <v>7399.98</v>
      </c>
      <c r="AM2539">
        <v>7261.4369999999999</v>
      </c>
      <c r="AN2539">
        <v>7443.6310000000003</v>
      </c>
      <c r="AO2539">
        <v>7608.3459999999995</v>
      </c>
      <c r="AP2539">
        <v>7679.2950000000001</v>
      </c>
      <c r="AQ2539">
        <v>8005.0559999999996</v>
      </c>
      <c r="AR2539">
        <v>8414.0820000000003</v>
      </c>
      <c r="AS2539">
        <v>8698.9369999999999</v>
      </c>
      <c r="AT2539">
        <v>8693.3310000000001</v>
      </c>
      <c r="AU2539">
        <v>8905.7440000000006</v>
      </c>
      <c r="AV2539">
        <v>9176.6620000000003</v>
      </c>
      <c r="AW2539">
        <v>9446.6849999999995</v>
      </c>
      <c r="AX2539">
        <v>9715.2479999999996</v>
      </c>
      <c r="AY2539">
        <v>9991.4470000000001</v>
      </c>
      <c r="AZ2539">
        <v>10265.549999999999</v>
      </c>
      <c r="BA2539">
        <v>10547.173000000001</v>
      </c>
      <c r="BB2539">
        <v>2017</v>
      </c>
    </row>
    <row r="2540" spans="1:54" hidden="1" outlineLevel="2" x14ac:dyDescent="0.25">
      <c r="A2540">
        <v>819</v>
      </c>
      <c r="B2540" t="s">
        <v>1473</v>
      </c>
      <c r="C2540" t="s">
        <v>318</v>
      </c>
      <c r="D2540" t="s">
        <v>1472</v>
      </c>
      <c r="E2540" t="s">
        <v>313</v>
      </c>
      <c r="F2540" t="s">
        <v>317</v>
      </c>
      <c r="G2540" t="s">
        <v>209</v>
      </c>
      <c r="H2540" t="s">
        <v>310</v>
      </c>
      <c r="I2540" t="s">
        <v>309</v>
      </c>
      <c r="J2540">
        <v>1588.386</v>
      </c>
      <c r="K2540">
        <v>1664.4949999999999</v>
      </c>
      <c r="L2540">
        <v>1710.038</v>
      </c>
      <c r="M2540">
        <v>1710.7909999999999</v>
      </c>
      <c r="N2540">
        <v>1869.9469999999999</v>
      </c>
      <c r="O2540">
        <v>1900.4829999999999</v>
      </c>
      <c r="P2540">
        <v>2090.7629999999999</v>
      </c>
      <c r="Q2540">
        <v>2087.4490000000001</v>
      </c>
      <c r="R2540">
        <v>2259.2350000000001</v>
      </c>
      <c r="S2540">
        <v>2447.6179999999999</v>
      </c>
      <c r="T2540">
        <v>2678.4209999999998</v>
      </c>
      <c r="U2540">
        <v>2740.1280000000002</v>
      </c>
      <c r="V2540">
        <v>3066.05</v>
      </c>
      <c r="W2540">
        <v>3331.5079999999998</v>
      </c>
      <c r="X2540">
        <v>3502.8119999999999</v>
      </c>
      <c r="Y2540">
        <v>3602.7649999999999</v>
      </c>
      <c r="Z2540">
        <v>3854.1190000000001</v>
      </c>
      <c r="AA2540">
        <v>3865.0509999999999</v>
      </c>
      <c r="AB2540">
        <v>4176.7089999999998</v>
      </c>
      <c r="AC2540">
        <v>4815.5559999999996</v>
      </c>
      <c r="AD2540">
        <v>4478.2370000000001</v>
      </c>
      <c r="AE2540">
        <v>4682.8919999999998</v>
      </c>
      <c r="AF2540">
        <v>4955.6859999999997</v>
      </c>
      <c r="AG2540">
        <v>5353.3940000000002</v>
      </c>
      <c r="AH2540">
        <v>5721.125</v>
      </c>
      <c r="AI2540">
        <v>6101.9840000000004</v>
      </c>
      <c r="AJ2540">
        <v>6404.0069999999996</v>
      </c>
      <c r="AK2540">
        <v>6497.393</v>
      </c>
      <c r="AL2540">
        <v>6673.9219999999996</v>
      </c>
      <c r="AM2540">
        <v>6640.9889999999996</v>
      </c>
      <c r="AN2540">
        <v>7092.4409999999998</v>
      </c>
      <c r="AO2540">
        <v>7930.5959999999995</v>
      </c>
      <c r="AP2540">
        <v>8290.8340000000007</v>
      </c>
      <c r="AQ2540">
        <v>8955.509</v>
      </c>
      <c r="AR2540">
        <v>9776.2160000000003</v>
      </c>
      <c r="AS2540">
        <v>10524.143</v>
      </c>
      <c r="AT2540">
        <v>11203.77</v>
      </c>
      <c r="AU2540">
        <v>11821.849</v>
      </c>
      <c r="AV2540">
        <v>12546.92</v>
      </c>
      <c r="AW2540">
        <v>13303.596</v>
      </c>
      <c r="AX2540">
        <v>14105.946</v>
      </c>
      <c r="AY2540">
        <v>14956.684999999999</v>
      </c>
      <c r="AZ2540">
        <v>15843.380999999999</v>
      </c>
      <c r="BA2540">
        <v>16798.921999999999</v>
      </c>
      <c r="BB2540">
        <v>2017</v>
      </c>
    </row>
    <row r="2541" spans="1:54" hidden="1" outlineLevel="2" x14ac:dyDescent="0.25">
      <c r="A2541">
        <v>819</v>
      </c>
      <c r="B2541" t="s">
        <v>1473</v>
      </c>
      <c r="C2541" t="s">
        <v>316</v>
      </c>
      <c r="D2541" t="s">
        <v>1472</v>
      </c>
      <c r="E2541" t="s">
        <v>313</v>
      </c>
      <c r="F2541" t="s">
        <v>315</v>
      </c>
      <c r="G2541" t="s">
        <v>206</v>
      </c>
      <c r="H2541" t="s">
        <v>310</v>
      </c>
      <c r="I2541" t="s">
        <v>309</v>
      </c>
      <c r="J2541">
        <v>1941.876</v>
      </c>
      <c r="K2541">
        <v>1947.6279999999999</v>
      </c>
      <c r="L2541">
        <v>1833.922</v>
      </c>
      <c r="M2541">
        <v>1682.16</v>
      </c>
      <c r="N2541">
        <v>1727.279</v>
      </c>
      <c r="O2541">
        <v>1647.5029999999999</v>
      </c>
      <c r="P2541">
        <v>1845.5519999999999</v>
      </c>
      <c r="Q2541">
        <v>1678.2049999999999</v>
      </c>
      <c r="R2541">
        <v>1579.6</v>
      </c>
      <c r="S2541">
        <v>1650.1880000000001</v>
      </c>
      <c r="T2541">
        <v>1808.6869999999999</v>
      </c>
      <c r="U2541">
        <v>1857.78</v>
      </c>
      <c r="V2541">
        <v>2040.13</v>
      </c>
      <c r="W2541">
        <v>2160.8090000000002</v>
      </c>
      <c r="X2541">
        <v>2392.4560000000001</v>
      </c>
      <c r="Y2541">
        <v>2561.6889999999999</v>
      </c>
      <c r="Z2541">
        <v>2746.5140000000001</v>
      </c>
      <c r="AA2541">
        <v>2677.2869999999998</v>
      </c>
      <c r="AB2541">
        <v>2100.7310000000002</v>
      </c>
      <c r="AC2541">
        <v>2445.002</v>
      </c>
      <c r="AD2541">
        <v>2103.837</v>
      </c>
      <c r="AE2541">
        <v>2056.9319999999998</v>
      </c>
      <c r="AF2541">
        <v>2266.1990000000001</v>
      </c>
      <c r="AG2541">
        <v>2823.8649999999998</v>
      </c>
      <c r="AH2541">
        <v>3301.09</v>
      </c>
      <c r="AI2541">
        <v>3608.4079999999999</v>
      </c>
      <c r="AJ2541">
        <v>3699.049</v>
      </c>
      <c r="AK2541">
        <v>4034.9380000000001</v>
      </c>
      <c r="AL2541">
        <v>4187.6689999999999</v>
      </c>
      <c r="AM2541">
        <v>3395.6950000000002</v>
      </c>
      <c r="AN2541">
        <v>3697.2370000000001</v>
      </c>
      <c r="AO2541">
        <v>4422.6080000000002</v>
      </c>
      <c r="AP2541">
        <v>4632.0249999999996</v>
      </c>
      <c r="AQ2541">
        <v>4863.4560000000001</v>
      </c>
      <c r="AR2541">
        <v>5179.8649999999998</v>
      </c>
      <c r="AS2541">
        <v>4995.7700000000004</v>
      </c>
      <c r="AT2541">
        <v>5342.7669999999998</v>
      </c>
      <c r="AU2541">
        <v>5740.2610000000004</v>
      </c>
      <c r="AV2541">
        <v>6120.4489999999996</v>
      </c>
      <c r="AW2541">
        <v>6489.5590000000002</v>
      </c>
      <c r="AX2541">
        <v>6880.9489999999996</v>
      </c>
      <c r="AY2541">
        <v>7295.9440000000004</v>
      </c>
      <c r="AZ2541">
        <v>7728.4790000000003</v>
      </c>
      <c r="BA2541">
        <v>8194.5959999999995</v>
      </c>
      <c r="BB2541">
        <v>2017</v>
      </c>
    </row>
    <row r="2542" spans="1:54" hidden="1" outlineLevel="2" x14ac:dyDescent="0.25">
      <c r="A2542">
        <v>819</v>
      </c>
      <c r="B2542" t="s">
        <v>1473</v>
      </c>
      <c r="C2542" t="s">
        <v>314</v>
      </c>
      <c r="D2542" t="s">
        <v>1472</v>
      </c>
      <c r="E2542" t="s">
        <v>313</v>
      </c>
      <c r="F2542" t="s">
        <v>312</v>
      </c>
      <c r="G2542" t="s">
        <v>311</v>
      </c>
      <c r="H2542" t="s">
        <v>310</v>
      </c>
      <c r="I2542" t="s">
        <v>309</v>
      </c>
      <c r="J2542">
        <v>2261.107</v>
      </c>
      <c r="K2542">
        <v>2558.2379999999998</v>
      </c>
      <c r="L2542">
        <v>2618.7359999999999</v>
      </c>
      <c r="M2542">
        <v>2542.837</v>
      </c>
      <c r="N2542">
        <v>2838.1950000000002</v>
      </c>
      <c r="O2542">
        <v>2774.8589999999999</v>
      </c>
      <c r="P2542">
        <v>2989.873</v>
      </c>
      <c r="Q2542">
        <v>2834.3139999999999</v>
      </c>
      <c r="R2542">
        <v>3031.5920000000001</v>
      </c>
      <c r="S2542">
        <v>3516.6990000000001</v>
      </c>
      <c r="T2542">
        <v>3827.212</v>
      </c>
      <c r="U2542">
        <v>3817</v>
      </c>
      <c r="V2542">
        <v>4109.2430000000004</v>
      </c>
      <c r="W2542">
        <v>4282.3469999999998</v>
      </c>
      <c r="X2542">
        <v>4560.5810000000001</v>
      </c>
      <c r="Y2542">
        <v>4739.6620000000003</v>
      </c>
      <c r="Z2542">
        <v>5018.8620000000001</v>
      </c>
      <c r="AA2542">
        <v>4946.1970000000001</v>
      </c>
      <c r="AB2542">
        <v>5028.45</v>
      </c>
      <c r="AC2542">
        <v>5509.96</v>
      </c>
      <c r="AD2542">
        <v>5500.2629999999999</v>
      </c>
      <c r="AE2542">
        <v>5692.1570000000002</v>
      </c>
      <c r="AF2542">
        <v>5922.8029999999999</v>
      </c>
      <c r="AG2542">
        <v>6046.9669999999996</v>
      </c>
      <c r="AH2542">
        <v>6503.6310000000003</v>
      </c>
      <c r="AI2542">
        <v>6580.25</v>
      </c>
      <c r="AJ2542">
        <v>6864.3220000000001</v>
      </c>
      <c r="AK2542">
        <v>6936.3959999999997</v>
      </c>
      <c r="AL2542">
        <v>7108.8130000000001</v>
      </c>
      <c r="AM2542">
        <v>7028.6949999999997</v>
      </c>
      <c r="AN2542">
        <v>7293.08</v>
      </c>
      <c r="AO2542">
        <v>7608.3459999999995</v>
      </c>
      <c r="AP2542">
        <v>7820.7560000000003</v>
      </c>
      <c r="AQ2542">
        <v>8284.1740000000009</v>
      </c>
      <c r="AR2542">
        <v>8863.741</v>
      </c>
      <c r="AS2542">
        <v>9263.1830000000009</v>
      </c>
      <c r="AT2542">
        <v>9375.3250000000007</v>
      </c>
      <c r="AU2542">
        <v>9777.2199999999993</v>
      </c>
      <c r="AV2542">
        <v>10303.549000000001</v>
      </c>
      <c r="AW2542">
        <v>10836.763999999999</v>
      </c>
      <c r="AX2542">
        <v>11363.826999999999</v>
      </c>
      <c r="AY2542">
        <v>11909.62</v>
      </c>
      <c r="AZ2542">
        <v>12446.455</v>
      </c>
      <c r="BA2542">
        <v>13010.398999999999</v>
      </c>
      <c r="BB2542">
        <v>2017</v>
      </c>
    </row>
    <row r="2543" spans="1:54" hidden="1" outlineLevel="2" x14ac:dyDescent="0.25">
      <c r="A2543">
        <v>819</v>
      </c>
      <c r="B2543" t="s">
        <v>1473</v>
      </c>
      <c r="C2543" t="s">
        <v>308</v>
      </c>
      <c r="D2543" t="s">
        <v>1472</v>
      </c>
      <c r="E2543" t="s">
        <v>307</v>
      </c>
      <c r="F2543" t="s">
        <v>306</v>
      </c>
      <c r="G2543" t="s">
        <v>227</v>
      </c>
    </row>
    <row r="2544" spans="1:54" hidden="1" outlineLevel="2" x14ac:dyDescent="0.25">
      <c r="A2544">
        <v>819</v>
      </c>
      <c r="B2544" t="s">
        <v>1473</v>
      </c>
      <c r="C2544" t="s">
        <v>305</v>
      </c>
      <c r="D2544" t="s">
        <v>1472</v>
      </c>
      <c r="E2544" t="s">
        <v>304</v>
      </c>
      <c r="F2544" t="s">
        <v>303</v>
      </c>
      <c r="G2544" t="s">
        <v>274</v>
      </c>
      <c r="I2544" t="s">
        <v>298</v>
      </c>
      <c r="J2544">
        <v>1.0999999999999999E-2</v>
      </c>
      <c r="K2544">
        <v>1.0999999999999999E-2</v>
      </c>
      <c r="L2544">
        <v>1.0999999999999999E-2</v>
      </c>
      <c r="M2544">
        <v>0.01</v>
      </c>
      <c r="N2544">
        <v>1.0999999999999999E-2</v>
      </c>
      <c r="O2544">
        <v>0.01</v>
      </c>
      <c r="P2544">
        <v>1.0999999999999999E-2</v>
      </c>
      <c r="Q2544">
        <v>8.9999999999999993E-3</v>
      </c>
      <c r="R2544">
        <v>8.9999999999999993E-3</v>
      </c>
      <c r="S2544">
        <v>0.01</v>
      </c>
      <c r="T2544">
        <v>0.01</v>
      </c>
      <c r="U2544">
        <v>0.01</v>
      </c>
      <c r="V2544">
        <v>8.9999999999999993E-3</v>
      </c>
      <c r="W2544">
        <v>8.9999999999999993E-3</v>
      </c>
      <c r="X2544">
        <v>0.01</v>
      </c>
      <c r="Y2544">
        <v>0.01</v>
      </c>
      <c r="Z2544">
        <v>0.01</v>
      </c>
      <c r="AA2544">
        <v>8.9999999999999993E-3</v>
      </c>
      <c r="AB2544">
        <v>8.9999999999999993E-3</v>
      </c>
      <c r="AC2544">
        <v>8.9999999999999993E-3</v>
      </c>
      <c r="AD2544">
        <v>8.9999999999999993E-3</v>
      </c>
      <c r="AE2544">
        <v>8.9999999999999993E-3</v>
      </c>
      <c r="AF2544">
        <v>8.9999999999999993E-3</v>
      </c>
      <c r="AG2544">
        <v>8.0000000000000002E-3</v>
      </c>
      <c r="AH2544">
        <v>8.9999999999999993E-3</v>
      </c>
      <c r="AI2544">
        <v>8.0000000000000002E-3</v>
      </c>
      <c r="AJ2544">
        <v>8.0000000000000002E-3</v>
      </c>
      <c r="AK2544">
        <v>7.0000000000000001E-3</v>
      </c>
      <c r="AL2544">
        <v>7.0000000000000001E-3</v>
      </c>
      <c r="AM2544">
        <v>7.0000000000000001E-3</v>
      </c>
      <c r="AN2544">
        <v>7.0000000000000001E-3</v>
      </c>
      <c r="AO2544">
        <v>7.0000000000000001E-3</v>
      </c>
      <c r="AP2544">
        <v>7.0000000000000001E-3</v>
      </c>
      <c r="AQ2544">
        <v>7.0000000000000001E-3</v>
      </c>
      <c r="AR2544">
        <v>7.0000000000000001E-3</v>
      </c>
      <c r="AS2544">
        <v>7.0000000000000001E-3</v>
      </c>
      <c r="AT2544">
        <v>7.0000000000000001E-3</v>
      </c>
      <c r="AU2544">
        <v>7.0000000000000001E-3</v>
      </c>
      <c r="AV2544">
        <v>7.0000000000000001E-3</v>
      </c>
      <c r="AW2544">
        <v>7.0000000000000001E-3</v>
      </c>
      <c r="AX2544">
        <v>7.0000000000000001E-3</v>
      </c>
      <c r="AY2544">
        <v>7.0000000000000001E-3</v>
      </c>
      <c r="AZ2544">
        <v>7.0000000000000001E-3</v>
      </c>
      <c r="BA2544">
        <v>7.0000000000000001E-3</v>
      </c>
      <c r="BB2544">
        <v>2017</v>
      </c>
    </row>
    <row r="2545" spans="1:54" hidden="1" outlineLevel="2" x14ac:dyDescent="0.25">
      <c r="A2545">
        <v>819</v>
      </c>
      <c r="B2545" t="s">
        <v>1473</v>
      </c>
      <c r="C2545" t="s">
        <v>302</v>
      </c>
      <c r="D2545" t="s">
        <v>1472</v>
      </c>
      <c r="E2545" t="s">
        <v>301</v>
      </c>
      <c r="F2545" t="s">
        <v>300</v>
      </c>
      <c r="G2545" t="s">
        <v>299</v>
      </c>
      <c r="I2545" t="s">
        <v>298</v>
      </c>
      <c r="J2545">
        <v>0.70199999999999996</v>
      </c>
      <c r="K2545">
        <v>0.65100000000000002</v>
      </c>
      <c r="L2545">
        <v>0.65300000000000002</v>
      </c>
      <c r="M2545">
        <v>0.67300000000000004</v>
      </c>
      <c r="N2545">
        <v>0.65900000000000003</v>
      </c>
      <c r="O2545">
        <v>0.68500000000000005</v>
      </c>
      <c r="P2545">
        <v>0.69899999999999995</v>
      </c>
      <c r="Q2545">
        <v>0.73599999999999999</v>
      </c>
      <c r="R2545">
        <v>0.745</v>
      </c>
      <c r="S2545">
        <v>0.69599999999999995</v>
      </c>
      <c r="T2545">
        <v>0.7</v>
      </c>
      <c r="U2545">
        <v>0.71799999999999997</v>
      </c>
      <c r="V2545">
        <v>0.746</v>
      </c>
      <c r="W2545">
        <v>0.77800000000000002</v>
      </c>
      <c r="X2545">
        <v>0.76800000000000002</v>
      </c>
      <c r="Y2545">
        <v>0.76</v>
      </c>
      <c r="Z2545">
        <v>0.76800000000000002</v>
      </c>
      <c r="AA2545">
        <v>0.78100000000000003</v>
      </c>
      <c r="AB2545">
        <v>0.83099999999999996</v>
      </c>
      <c r="AC2545">
        <v>0.874</v>
      </c>
      <c r="AD2545">
        <v>0.81399999999999995</v>
      </c>
      <c r="AE2545">
        <v>0.82299999999999995</v>
      </c>
      <c r="AF2545">
        <v>0.83699999999999997</v>
      </c>
      <c r="AG2545">
        <v>0.88500000000000001</v>
      </c>
      <c r="AH2545">
        <v>0.88</v>
      </c>
      <c r="AI2545">
        <v>0.92700000000000005</v>
      </c>
      <c r="AJ2545">
        <v>0.93300000000000005</v>
      </c>
      <c r="AK2545">
        <v>0.93700000000000006</v>
      </c>
      <c r="AL2545">
        <v>0.93899999999999995</v>
      </c>
      <c r="AM2545">
        <v>0.94499999999999995</v>
      </c>
      <c r="AN2545">
        <v>0.97199999999999998</v>
      </c>
      <c r="AO2545">
        <v>1.042</v>
      </c>
      <c r="AP2545">
        <v>1.06</v>
      </c>
      <c r="AQ2545">
        <v>1.081</v>
      </c>
      <c r="AR2545">
        <v>1.103</v>
      </c>
      <c r="AS2545">
        <v>1.1359999999999999</v>
      </c>
      <c r="AT2545">
        <v>1.1950000000000001</v>
      </c>
      <c r="AU2545">
        <v>1.2090000000000001</v>
      </c>
      <c r="AV2545">
        <v>1.218</v>
      </c>
      <c r="AW2545">
        <v>1.228</v>
      </c>
      <c r="AX2545">
        <v>1.2410000000000001</v>
      </c>
      <c r="AY2545">
        <v>1.256</v>
      </c>
      <c r="AZ2545">
        <v>1.2729999999999999</v>
      </c>
      <c r="BA2545">
        <v>1.2909999999999999</v>
      </c>
      <c r="BB2545">
        <v>2017</v>
      </c>
    </row>
    <row r="2546" spans="1:54" hidden="1" outlineLevel="2" x14ac:dyDescent="0.25">
      <c r="A2546">
        <v>819</v>
      </c>
      <c r="B2546" t="s">
        <v>1473</v>
      </c>
      <c r="C2546" t="s">
        <v>297</v>
      </c>
      <c r="D2546" t="s">
        <v>1472</v>
      </c>
      <c r="E2546" t="s">
        <v>296</v>
      </c>
      <c r="F2546" t="s">
        <v>295</v>
      </c>
      <c r="G2546" t="s">
        <v>198</v>
      </c>
      <c r="I2546" t="s">
        <v>1479</v>
      </c>
      <c r="J2546">
        <v>27.504999999999999</v>
      </c>
      <c r="K2546">
        <v>28.771000000000001</v>
      </c>
      <c r="L2546">
        <v>25.548999999999999</v>
      </c>
      <c r="M2546">
        <v>22.686</v>
      </c>
      <c r="N2546">
        <v>18.516999999999999</v>
      </c>
      <c r="O2546">
        <v>19.673999999999999</v>
      </c>
      <c r="P2546">
        <v>15.962999999999999</v>
      </c>
      <c r="Q2546">
        <v>14.012</v>
      </c>
      <c r="R2546">
        <v>11.26</v>
      </c>
      <c r="S2546">
        <v>13.128</v>
      </c>
      <c r="T2546">
        <v>14.284000000000001</v>
      </c>
      <c r="U2546">
        <v>15.717000000000001</v>
      </c>
      <c r="V2546">
        <v>12.76</v>
      </c>
      <c r="W2546">
        <v>15.973000000000001</v>
      </c>
      <c r="X2546">
        <v>13.484999999999999</v>
      </c>
      <c r="Y2546">
        <v>13.715</v>
      </c>
      <c r="Z2546">
        <v>16.702999999999999</v>
      </c>
      <c r="AA2546">
        <v>18.347999999999999</v>
      </c>
      <c r="AB2546">
        <v>28.242999999999999</v>
      </c>
      <c r="AC2546">
        <v>22.852</v>
      </c>
      <c r="AD2546">
        <v>17.321999999999999</v>
      </c>
      <c r="AE2546">
        <v>16.204000000000001</v>
      </c>
      <c r="AF2546">
        <v>19.850000000000001</v>
      </c>
      <c r="AG2546">
        <v>22.143000000000001</v>
      </c>
      <c r="AH2546">
        <v>19.268999999999998</v>
      </c>
      <c r="AI2546">
        <v>21.04</v>
      </c>
      <c r="AJ2546">
        <v>18.649000000000001</v>
      </c>
      <c r="AK2546">
        <v>15.613</v>
      </c>
      <c r="AL2546">
        <v>23.422999999999998</v>
      </c>
      <c r="AM2546">
        <v>19.018999999999998</v>
      </c>
      <c r="AN2546">
        <v>18.738</v>
      </c>
      <c r="AO2546">
        <v>20.998999999999999</v>
      </c>
      <c r="AP2546">
        <v>17.271999999999998</v>
      </c>
      <c r="AQ2546">
        <v>27.634</v>
      </c>
      <c r="AR2546">
        <v>18.978000000000002</v>
      </c>
      <c r="AS2546">
        <v>16.388999999999999</v>
      </c>
      <c r="AT2546">
        <v>21.704000000000001</v>
      </c>
      <c r="AU2546">
        <v>22.434000000000001</v>
      </c>
      <c r="AV2546">
        <v>20.396999999999998</v>
      </c>
      <c r="AW2546">
        <v>19.942</v>
      </c>
      <c r="AX2546">
        <v>19.890999999999998</v>
      </c>
      <c r="AY2546">
        <v>19.841999999999999</v>
      </c>
      <c r="AZ2546">
        <v>19.797999999999998</v>
      </c>
      <c r="BA2546">
        <v>20.085999999999999</v>
      </c>
      <c r="BB2546">
        <v>2017</v>
      </c>
    </row>
    <row r="2547" spans="1:54" hidden="1" outlineLevel="2" x14ac:dyDescent="0.25">
      <c r="A2547">
        <v>819</v>
      </c>
      <c r="B2547" t="s">
        <v>1473</v>
      </c>
      <c r="C2547" t="s">
        <v>294</v>
      </c>
      <c r="D2547" t="s">
        <v>1472</v>
      </c>
      <c r="E2547" t="s">
        <v>293</v>
      </c>
      <c r="F2547" t="s">
        <v>292</v>
      </c>
      <c r="G2547" t="s">
        <v>198</v>
      </c>
    </row>
    <row r="2548" spans="1:54" hidden="1" outlineLevel="2" x14ac:dyDescent="0.25">
      <c r="A2548">
        <v>819</v>
      </c>
      <c r="B2548" t="s">
        <v>1473</v>
      </c>
      <c r="C2548" t="s">
        <v>290</v>
      </c>
      <c r="D2548" t="s">
        <v>1472</v>
      </c>
      <c r="E2548" t="s">
        <v>287</v>
      </c>
      <c r="F2548" t="s">
        <v>289</v>
      </c>
      <c r="G2548" t="s">
        <v>282</v>
      </c>
      <c r="I2548" t="s">
        <v>1478</v>
      </c>
      <c r="J2548">
        <v>23.998999999999999</v>
      </c>
      <c r="K2548">
        <v>26.687000000000001</v>
      </c>
      <c r="L2548">
        <v>28.558</v>
      </c>
      <c r="M2548">
        <v>30.501999999999999</v>
      </c>
      <c r="N2548">
        <v>32.11</v>
      </c>
      <c r="O2548">
        <v>33.526000000000003</v>
      </c>
      <c r="P2548">
        <v>34.125999999999998</v>
      </c>
      <c r="Q2548">
        <v>36.058999999999997</v>
      </c>
      <c r="R2548">
        <v>40.298999999999999</v>
      </c>
      <c r="S2548">
        <v>42.792999999999999</v>
      </c>
      <c r="T2548">
        <v>46.298000000000002</v>
      </c>
      <c r="U2548">
        <v>49.307000000000002</v>
      </c>
      <c r="V2548">
        <v>51.713999999999999</v>
      </c>
      <c r="W2548">
        <v>54.406999999999996</v>
      </c>
      <c r="X2548">
        <v>54.841999999999999</v>
      </c>
      <c r="Y2548">
        <v>56.039000000000001</v>
      </c>
      <c r="Z2548">
        <v>57.725999999999999</v>
      </c>
      <c r="AA2548">
        <v>59.683999999999997</v>
      </c>
      <c r="AB2548">
        <v>63.112000000000002</v>
      </c>
      <c r="AC2548">
        <v>64.363</v>
      </c>
      <c r="AD2548">
        <v>65.070999999999998</v>
      </c>
      <c r="AE2548">
        <v>67.844999999999999</v>
      </c>
      <c r="AF2548">
        <v>68.334999999999994</v>
      </c>
      <c r="AG2548">
        <v>71.218999999999994</v>
      </c>
      <c r="AH2548">
        <v>73.231999999999999</v>
      </c>
      <c r="AI2548">
        <v>74.918000000000006</v>
      </c>
      <c r="AJ2548">
        <v>76.81</v>
      </c>
      <c r="AK2548">
        <v>80.506</v>
      </c>
      <c r="AL2548">
        <v>86.725999999999999</v>
      </c>
      <c r="AM2548">
        <v>89.896000000000001</v>
      </c>
      <c r="AN2548">
        <v>93.212000000000003</v>
      </c>
      <c r="AO2548">
        <v>100</v>
      </c>
      <c r="AP2548">
        <v>103.416</v>
      </c>
      <c r="AQ2548">
        <v>106.42400000000001</v>
      </c>
      <c r="AR2548">
        <v>106.986</v>
      </c>
      <c r="AS2548">
        <v>108.458</v>
      </c>
      <c r="AT2548">
        <v>112.65</v>
      </c>
      <c r="AU2548">
        <v>116.425</v>
      </c>
      <c r="AV2548">
        <v>120.267</v>
      </c>
      <c r="AW2548">
        <v>123.875</v>
      </c>
      <c r="AX2548">
        <v>127.59099999999999</v>
      </c>
      <c r="AY2548">
        <v>131.41900000000001</v>
      </c>
      <c r="AZ2548">
        <v>135.36199999999999</v>
      </c>
      <c r="BA2548">
        <v>139.422</v>
      </c>
      <c r="BB2548">
        <v>2017</v>
      </c>
    </row>
    <row r="2549" spans="1:54" hidden="1" outlineLevel="2" x14ac:dyDescent="0.25">
      <c r="A2549">
        <v>819</v>
      </c>
      <c r="B2549" t="s">
        <v>1473</v>
      </c>
      <c r="C2549" t="s">
        <v>288</v>
      </c>
      <c r="D2549" t="s">
        <v>1472</v>
      </c>
      <c r="E2549" t="s">
        <v>287</v>
      </c>
      <c r="F2549" t="s">
        <v>286</v>
      </c>
      <c r="G2549" t="s">
        <v>261</v>
      </c>
      <c r="I2549" t="s">
        <v>285</v>
      </c>
      <c r="J2549">
        <v>14.464</v>
      </c>
      <c r="K2549">
        <v>11.2</v>
      </c>
      <c r="L2549">
        <v>7.0140000000000002</v>
      </c>
      <c r="M2549">
        <v>6.8070000000000004</v>
      </c>
      <c r="N2549">
        <v>5.2709999999999999</v>
      </c>
      <c r="O2549">
        <v>4.41</v>
      </c>
      <c r="P2549">
        <v>1.79</v>
      </c>
      <c r="Q2549">
        <v>5.6639999999999997</v>
      </c>
      <c r="R2549">
        <v>11.757999999999999</v>
      </c>
      <c r="S2549">
        <v>6.1890000000000001</v>
      </c>
      <c r="T2549">
        <v>8.1910000000000007</v>
      </c>
      <c r="U2549">
        <v>6.4969999999999999</v>
      </c>
      <c r="V2549">
        <v>4.883</v>
      </c>
      <c r="W2549">
        <v>5.2069999999999999</v>
      </c>
      <c r="X2549">
        <v>0.8</v>
      </c>
      <c r="Y2549">
        <v>2.1829999999999998</v>
      </c>
      <c r="Z2549">
        <v>3.01</v>
      </c>
      <c r="AA2549">
        <v>3.3929999999999998</v>
      </c>
      <c r="AB2549">
        <v>5.7430000000000003</v>
      </c>
      <c r="AC2549">
        <v>1.9830000000000001</v>
      </c>
      <c r="AD2549">
        <v>1.099</v>
      </c>
      <c r="AE2549">
        <v>4.2640000000000002</v>
      </c>
      <c r="AF2549">
        <v>0.72199999999999998</v>
      </c>
      <c r="AG2549">
        <v>4.22</v>
      </c>
      <c r="AH2549">
        <v>2.827</v>
      </c>
      <c r="AI2549">
        <v>2.3029999999999999</v>
      </c>
      <c r="AJ2549">
        <v>2.5249999999999999</v>
      </c>
      <c r="AK2549">
        <v>4.8109999999999999</v>
      </c>
      <c r="AL2549">
        <v>7.726</v>
      </c>
      <c r="AM2549">
        <v>3.6549999999999998</v>
      </c>
      <c r="AN2549">
        <v>3.6890000000000001</v>
      </c>
      <c r="AO2549">
        <v>7.282</v>
      </c>
      <c r="AP2549">
        <v>3.4159999999999999</v>
      </c>
      <c r="AQ2549">
        <v>2.9089999999999998</v>
      </c>
      <c r="AR2549">
        <v>0.52800000000000002</v>
      </c>
      <c r="AS2549">
        <v>1.3759999999999999</v>
      </c>
      <c r="AT2549">
        <v>3.8650000000000002</v>
      </c>
      <c r="AU2549">
        <v>3.351</v>
      </c>
      <c r="AV2549">
        <v>3.3</v>
      </c>
      <c r="AW2549">
        <v>3</v>
      </c>
      <c r="AX2549">
        <v>3</v>
      </c>
      <c r="AY2549">
        <v>3</v>
      </c>
      <c r="AZ2549">
        <v>3</v>
      </c>
      <c r="BA2549">
        <v>3</v>
      </c>
      <c r="BB2549">
        <v>2017</v>
      </c>
    </row>
    <row r="2550" spans="1:54" hidden="1" outlineLevel="2" x14ac:dyDescent="0.25">
      <c r="A2550">
        <v>819</v>
      </c>
      <c r="B2550" t="s">
        <v>1473</v>
      </c>
      <c r="C2550" t="s">
        <v>284</v>
      </c>
      <c r="D2550" t="s">
        <v>1472</v>
      </c>
      <c r="E2550" t="s">
        <v>279</v>
      </c>
      <c r="F2550" t="s">
        <v>283</v>
      </c>
      <c r="G2550" t="s">
        <v>282</v>
      </c>
      <c r="I2550" t="s">
        <v>1478</v>
      </c>
      <c r="J2550" t="s">
        <v>196</v>
      </c>
      <c r="K2550" t="s">
        <v>196</v>
      </c>
      <c r="L2550" t="s">
        <v>196</v>
      </c>
      <c r="M2550" t="s">
        <v>196</v>
      </c>
      <c r="N2550" t="s">
        <v>196</v>
      </c>
      <c r="O2550" t="s">
        <v>196</v>
      </c>
      <c r="P2550" t="s">
        <v>196</v>
      </c>
      <c r="Q2550" t="s">
        <v>196</v>
      </c>
      <c r="R2550" t="s">
        <v>196</v>
      </c>
      <c r="S2550" t="s">
        <v>196</v>
      </c>
      <c r="T2550" t="s">
        <v>196</v>
      </c>
      <c r="U2550" t="s">
        <v>196</v>
      </c>
      <c r="V2550" t="s">
        <v>196</v>
      </c>
      <c r="W2550">
        <v>52.798999999999999</v>
      </c>
      <c r="X2550">
        <v>53.43</v>
      </c>
      <c r="Y2550">
        <v>54.585000000000001</v>
      </c>
      <c r="Z2550">
        <v>55.899000000000001</v>
      </c>
      <c r="AA2550">
        <v>57.527000000000001</v>
      </c>
      <c r="AB2550">
        <v>62.203000000000003</v>
      </c>
      <c r="AC2550">
        <v>62.308</v>
      </c>
      <c r="AD2550">
        <v>64.177000000000007</v>
      </c>
      <c r="AE2550">
        <v>65.647999999999996</v>
      </c>
      <c r="AF2550">
        <v>66.69</v>
      </c>
      <c r="AG2550">
        <v>69.484999999999999</v>
      </c>
      <c r="AH2550">
        <v>71.789000000000001</v>
      </c>
      <c r="AI2550">
        <v>73.727999999999994</v>
      </c>
      <c r="AJ2550">
        <v>77.561000000000007</v>
      </c>
      <c r="AK2550">
        <v>80.879000000000005</v>
      </c>
      <c r="AL2550">
        <v>86.186999999999998</v>
      </c>
      <c r="AM2550">
        <v>92.085999999999999</v>
      </c>
      <c r="AN2550">
        <v>95.397999999999996</v>
      </c>
      <c r="AO2550">
        <v>101.459</v>
      </c>
      <c r="AP2550">
        <v>104.045</v>
      </c>
      <c r="AQ2550">
        <v>107.611</v>
      </c>
      <c r="AR2550">
        <v>107.69799999999999</v>
      </c>
      <c r="AS2550">
        <v>109.4</v>
      </c>
      <c r="AT2550">
        <v>113.7</v>
      </c>
      <c r="AU2550">
        <v>116.9</v>
      </c>
      <c r="AV2550">
        <v>120.758</v>
      </c>
      <c r="AW2550">
        <v>124.38</v>
      </c>
      <c r="AX2550">
        <v>128.11199999999999</v>
      </c>
      <c r="AY2550">
        <v>131.95500000000001</v>
      </c>
      <c r="AZ2550">
        <v>135.91399999999999</v>
      </c>
      <c r="BA2550">
        <v>139.99100000000001</v>
      </c>
      <c r="BB2550">
        <v>2017</v>
      </c>
    </row>
    <row r="2551" spans="1:54" hidden="1" outlineLevel="2" x14ac:dyDescent="0.25">
      <c r="A2551">
        <v>819</v>
      </c>
      <c r="B2551" t="s">
        <v>1473</v>
      </c>
      <c r="C2551" t="s">
        <v>280</v>
      </c>
      <c r="D2551" t="s">
        <v>1472</v>
      </c>
      <c r="E2551" t="s">
        <v>279</v>
      </c>
      <c r="F2551" t="s">
        <v>278</v>
      </c>
      <c r="G2551" t="s">
        <v>261</v>
      </c>
      <c r="I2551" t="s">
        <v>277</v>
      </c>
      <c r="J2551" t="s">
        <v>196</v>
      </c>
      <c r="K2551" t="s">
        <v>196</v>
      </c>
      <c r="L2551" t="s">
        <v>196</v>
      </c>
      <c r="M2551" t="s">
        <v>196</v>
      </c>
      <c r="N2551" t="s">
        <v>196</v>
      </c>
      <c r="O2551" t="s">
        <v>196</v>
      </c>
      <c r="P2551" t="s">
        <v>196</v>
      </c>
      <c r="Q2551" t="s">
        <v>196</v>
      </c>
      <c r="R2551" t="s">
        <v>196</v>
      </c>
      <c r="S2551" t="s">
        <v>196</v>
      </c>
      <c r="T2551" t="s">
        <v>196</v>
      </c>
      <c r="U2551" t="s">
        <v>196</v>
      </c>
      <c r="V2551" t="s">
        <v>196</v>
      </c>
      <c r="W2551" t="s">
        <v>196</v>
      </c>
      <c r="X2551">
        <v>1.194</v>
      </c>
      <c r="Y2551">
        <v>2.1629999999999998</v>
      </c>
      <c r="Z2551">
        <v>2.4060000000000001</v>
      </c>
      <c r="AA2551">
        <v>2.9140000000000001</v>
      </c>
      <c r="AB2551">
        <v>8.1280000000000001</v>
      </c>
      <c r="AC2551">
        <v>0.16900000000000001</v>
      </c>
      <c r="AD2551">
        <v>3</v>
      </c>
      <c r="AE2551">
        <v>2.2909999999999999</v>
      </c>
      <c r="AF2551">
        <v>1.5880000000000001</v>
      </c>
      <c r="AG2551">
        <v>4.1900000000000004</v>
      </c>
      <c r="AH2551">
        <v>3.3170000000000002</v>
      </c>
      <c r="AI2551">
        <v>2.7</v>
      </c>
      <c r="AJ2551">
        <v>5.2</v>
      </c>
      <c r="AK2551">
        <v>4.2779999999999996</v>
      </c>
      <c r="AL2551">
        <v>6.5629999999999997</v>
      </c>
      <c r="AM2551">
        <v>6.843</v>
      </c>
      <c r="AN2551">
        <v>3.597</v>
      </c>
      <c r="AO2551">
        <v>6.3529999999999998</v>
      </c>
      <c r="AP2551">
        <v>2.548</v>
      </c>
      <c r="AQ2551">
        <v>3.427</v>
      </c>
      <c r="AR2551">
        <v>8.1000000000000003E-2</v>
      </c>
      <c r="AS2551">
        <v>1.581</v>
      </c>
      <c r="AT2551">
        <v>3.931</v>
      </c>
      <c r="AU2551">
        <v>2.8140000000000001</v>
      </c>
      <c r="AV2551">
        <v>3.3</v>
      </c>
      <c r="AW2551">
        <v>3</v>
      </c>
      <c r="AX2551">
        <v>3</v>
      </c>
      <c r="AY2551">
        <v>3</v>
      </c>
      <c r="AZ2551">
        <v>3</v>
      </c>
      <c r="BA2551">
        <v>3</v>
      </c>
      <c r="BB2551">
        <v>2017</v>
      </c>
    </row>
    <row r="2552" spans="1:54" hidden="1" outlineLevel="2" x14ac:dyDescent="0.25">
      <c r="A2552">
        <v>819</v>
      </c>
      <c r="B2552" t="s">
        <v>1473</v>
      </c>
      <c r="C2552" t="s">
        <v>276</v>
      </c>
      <c r="D2552" t="s">
        <v>1472</v>
      </c>
      <c r="E2552" t="s">
        <v>275</v>
      </c>
      <c r="G2552" t="s">
        <v>274</v>
      </c>
    </row>
    <row r="2553" spans="1:54" hidden="1" outlineLevel="2" x14ac:dyDescent="0.25">
      <c r="A2553">
        <v>819</v>
      </c>
      <c r="B2553" t="s">
        <v>1473</v>
      </c>
      <c r="C2553" t="s">
        <v>273</v>
      </c>
      <c r="D2553" t="s">
        <v>1472</v>
      </c>
      <c r="E2553" t="s">
        <v>272</v>
      </c>
      <c r="F2553" t="s">
        <v>271</v>
      </c>
      <c r="G2553" t="s">
        <v>261</v>
      </c>
    </row>
    <row r="2554" spans="1:54" hidden="1" outlineLevel="2" x14ac:dyDescent="0.25">
      <c r="A2554">
        <v>819</v>
      </c>
      <c r="B2554" t="s">
        <v>1473</v>
      </c>
      <c r="C2554" t="s">
        <v>270</v>
      </c>
      <c r="D2554" t="s">
        <v>1472</v>
      </c>
      <c r="E2554" t="s">
        <v>269</v>
      </c>
      <c r="F2554" t="s">
        <v>268</v>
      </c>
      <c r="G2554" t="s">
        <v>261</v>
      </c>
    </row>
    <row r="2555" spans="1:54" hidden="1" outlineLevel="2" x14ac:dyDescent="0.25">
      <c r="A2555">
        <v>819</v>
      </c>
      <c r="B2555" t="s">
        <v>1473</v>
      </c>
      <c r="C2555" t="s">
        <v>267</v>
      </c>
      <c r="D2555" t="s">
        <v>1472</v>
      </c>
      <c r="E2555" t="s">
        <v>266</v>
      </c>
      <c r="F2555" t="s">
        <v>265</v>
      </c>
      <c r="G2555" t="s">
        <v>261</v>
      </c>
    </row>
    <row r="2556" spans="1:54" hidden="1" outlineLevel="2" x14ac:dyDescent="0.25">
      <c r="A2556">
        <v>819</v>
      </c>
      <c r="B2556" t="s">
        <v>1473</v>
      </c>
      <c r="C2556" t="s">
        <v>264</v>
      </c>
      <c r="D2556" t="s">
        <v>1472</v>
      </c>
      <c r="E2556" t="s">
        <v>263</v>
      </c>
      <c r="F2556" t="s">
        <v>262</v>
      </c>
      <c r="G2556" t="s">
        <v>261</v>
      </c>
    </row>
    <row r="2557" spans="1:54" hidden="1" outlineLevel="2" x14ac:dyDescent="0.25">
      <c r="A2557">
        <v>819</v>
      </c>
      <c r="B2557" t="s">
        <v>1473</v>
      </c>
      <c r="C2557" t="s">
        <v>259</v>
      </c>
      <c r="D2557" t="s">
        <v>1472</v>
      </c>
      <c r="E2557" t="s">
        <v>258</v>
      </c>
      <c r="F2557" t="s">
        <v>257</v>
      </c>
      <c r="G2557" t="s">
        <v>256</v>
      </c>
      <c r="I2557" t="s">
        <v>1477</v>
      </c>
      <c r="J2557" t="s">
        <v>196</v>
      </c>
      <c r="K2557" t="s">
        <v>196</v>
      </c>
      <c r="L2557" t="s">
        <v>196</v>
      </c>
      <c r="M2557" t="s">
        <v>196</v>
      </c>
      <c r="N2557" t="s">
        <v>196</v>
      </c>
      <c r="O2557" t="s">
        <v>196</v>
      </c>
      <c r="P2557">
        <v>9.5510000000000002</v>
      </c>
      <c r="Q2557">
        <v>11.907999999999999</v>
      </c>
      <c r="R2557">
        <v>12.003</v>
      </c>
      <c r="S2557">
        <v>7.7889999999999997</v>
      </c>
      <c r="T2557">
        <v>8.1720000000000006</v>
      </c>
      <c r="U2557">
        <v>7.5339999999999998</v>
      </c>
      <c r="V2557">
        <v>6.8949999999999996</v>
      </c>
      <c r="W2557">
        <v>7.5339999999999998</v>
      </c>
      <c r="X2557">
        <v>7.2779999999999996</v>
      </c>
      <c r="Y2557">
        <v>6.8949999999999996</v>
      </c>
      <c r="Z2557">
        <v>3.742</v>
      </c>
      <c r="AA2557">
        <v>4.1829999999999998</v>
      </c>
      <c r="AB2557">
        <v>4.6280000000000001</v>
      </c>
      <c r="AC2557">
        <v>5.0709999999999997</v>
      </c>
      <c r="AD2557">
        <v>5.5119999999999996</v>
      </c>
      <c r="AE2557">
        <v>5.9509999999999996</v>
      </c>
      <c r="AF2557">
        <v>6.3879999999999999</v>
      </c>
      <c r="AG2557">
        <v>6.8220000000000001</v>
      </c>
      <c r="AH2557">
        <v>7.2549999999999999</v>
      </c>
      <c r="AI2557">
        <v>7.3</v>
      </c>
      <c r="AJ2557">
        <v>7.7</v>
      </c>
      <c r="AK2557">
        <v>8.6</v>
      </c>
      <c r="AL2557">
        <v>8.8000000000000007</v>
      </c>
      <c r="AM2557">
        <v>8.6999999999999993</v>
      </c>
      <c r="AN2557">
        <v>7.1</v>
      </c>
      <c r="AO2557">
        <v>7.1</v>
      </c>
      <c r="AP2557">
        <v>6.8</v>
      </c>
      <c r="AQ2557">
        <v>6.367</v>
      </c>
      <c r="AR2557">
        <v>6.2</v>
      </c>
      <c r="AS2557">
        <v>5.5</v>
      </c>
      <c r="AT2557">
        <v>5.5</v>
      </c>
      <c r="AU2557">
        <v>4.5</v>
      </c>
      <c r="AV2557">
        <v>4.5</v>
      </c>
      <c r="AW2557">
        <v>4.5</v>
      </c>
      <c r="AX2557">
        <v>4.5</v>
      </c>
      <c r="AY2557">
        <v>4.5</v>
      </c>
      <c r="AZ2557">
        <v>4.5</v>
      </c>
      <c r="BA2557">
        <v>4.5</v>
      </c>
      <c r="BB2557">
        <v>2017</v>
      </c>
    </row>
    <row r="2558" spans="1:54" hidden="1" outlineLevel="2" x14ac:dyDescent="0.25">
      <c r="A2558">
        <v>819</v>
      </c>
      <c r="B2558" t="s">
        <v>1473</v>
      </c>
      <c r="C2558" t="s">
        <v>255</v>
      </c>
      <c r="D2558" t="s">
        <v>1472</v>
      </c>
      <c r="E2558" t="s">
        <v>254</v>
      </c>
      <c r="F2558" t="s">
        <v>253</v>
      </c>
      <c r="G2558" t="s">
        <v>249</v>
      </c>
      <c r="H2558" t="s">
        <v>248</v>
      </c>
    </row>
    <row r="2559" spans="1:54" hidden="1" outlineLevel="2" x14ac:dyDescent="0.25">
      <c r="A2559">
        <v>819</v>
      </c>
      <c r="B2559" t="s">
        <v>1473</v>
      </c>
      <c r="C2559" t="s">
        <v>252</v>
      </c>
      <c r="D2559" t="s">
        <v>1472</v>
      </c>
      <c r="E2559" t="s">
        <v>251</v>
      </c>
      <c r="F2559" t="s">
        <v>250</v>
      </c>
      <c r="G2559" t="s">
        <v>249</v>
      </c>
      <c r="H2559" t="s">
        <v>248</v>
      </c>
      <c r="I2559" t="s">
        <v>1476</v>
      </c>
      <c r="J2559">
        <v>0.63400000000000001</v>
      </c>
      <c r="K2559">
        <v>0.64900000000000002</v>
      </c>
      <c r="L2559">
        <v>0.66600000000000004</v>
      </c>
      <c r="M2559">
        <v>0.68300000000000005</v>
      </c>
      <c r="N2559">
        <v>0.69799999999999995</v>
      </c>
      <c r="O2559">
        <v>0.70899999999999996</v>
      </c>
      <c r="P2559">
        <v>0.71499999999999997</v>
      </c>
      <c r="Q2559">
        <v>0.71799999999999997</v>
      </c>
      <c r="R2559">
        <v>0.71899999999999997</v>
      </c>
      <c r="S2559">
        <v>0.73299999999999998</v>
      </c>
      <c r="T2559">
        <v>0.73899999999999999</v>
      </c>
      <c r="U2559">
        <v>0.745</v>
      </c>
      <c r="V2559">
        <v>0.751</v>
      </c>
      <c r="W2559">
        <v>0.75700000000000001</v>
      </c>
      <c r="X2559">
        <v>0.76300000000000001</v>
      </c>
      <c r="Y2559">
        <v>0.76900000000000002</v>
      </c>
      <c r="Z2559">
        <v>0.77500000000000002</v>
      </c>
      <c r="AA2559">
        <v>0.78100000000000003</v>
      </c>
      <c r="AB2559">
        <v>0.78600000000000003</v>
      </c>
      <c r="AC2559">
        <v>0.79200000000000004</v>
      </c>
      <c r="AD2559">
        <v>0.79800000000000004</v>
      </c>
      <c r="AE2559">
        <v>0.80300000000000005</v>
      </c>
      <c r="AF2559">
        <v>0.80900000000000005</v>
      </c>
      <c r="AG2559">
        <v>0.81499999999999995</v>
      </c>
      <c r="AH2559">
        <v>0.82</v>
      </c>
      <c r="AI2559">
        <v>0.82599999999999996</v>
      </c>
      <c r="AJ2559">
        <v>0.83199999999999996</v>
      </c>
      <c r="AK2559">
        <v>0.83699999999999997</v>
      </c>
      <c r="AL2559">
        <v>0.84099999999999997</v>
      </c>
      <c r="AM2559">
        <v>0.84499999999999997</v>
      </c>
      <c r="AN2559">
        <v>0.84899999999999998</v>
      </c>
      <c r="AO2559">
        <v>0.85299999999999998</v>
      </c>
      <c r="AP2559">
        <v>0.85799999999999998</v>
      </c>
      <c r="AQ2559">
        <v>0.86199999999999999</v>
      </c>
      <c r="AR2559">
        <v>0.86599999999999999</v>
      </c>
      <c r="AS2559">
        <v>0.86899999999999999</v>
      </c>
      <c r="AT2559">
        <v>0.873</v>
      </c>
      <c r="AU2559">
        <v>0.88500000000000001</v>
      </c>
      <c r="AV2559">
        <v>0.88900000000000001</v>
      </c>
      <c r="AW2559">
        <v>0.89300000000000002</v>
      </c>
      <c r="AX2559">
        <v>0.89700000000000002</v>
      </c>
      <c r="AY2559">
        <v>0.90100000000000002</v>
      </c>
      <c r="AZ2559">
        <v>0.90500000000000003</v>
      </c>
      <c r="BA2559">
        <v>0.90900000000000003</v>
      </c>
      <c r="BB2559">
        <v>2017</v>
      </c>
    </row>
    <row r="2560" spans="1:54" hidden="1" outlineLevel="2" x14ac:dyDescent="0.25">
      <c r="A2560">
        <v>819</v>
      </c>
      <c r="B2560" t="s">
        <v>1473</v>
      </c>
      <c r="C2560" t="s">
        <v>246</v>
      </c>
      <c r="D2560" t="s">
        <v>1472</v>
      </c>
      <c r="E2560" t="s">
        <v>244</v>
      </c>
      <c r="F2560" t="s">
        <v>243</v>
      </c>
      <c r="G2560" t="s">
        <v>209</v>
      </c>
      <c r="H2560" t="s">
        <v>205</v>
      </c>
      <c r="I2560" t="s">
        <v>1475</v>
      </c>
      <c r="J2560" t="s">
        <v>196</v>
      </c>
      <c r="K2560" t="s">
        <v>196</v>
      </c>
      <c r="L2560" t="s">
        <v>196</v>
      </c>
      <c r="M2560" t="s">
        <v>196</v>
      </c>
      <c r="N2560" t="s">
        <v>196</v>
      </c>
      <c r="O2560" t="s">
        <v>196</v>
      </c>
      <c r="P2560" t="s">
        <v>196</v>
      </c>
      <c r="Q2560" t="s">
        <v>196</v>
      </c>
      <c r="R2560" t="s">
        <v>196</v>
      </c>
      <c r="S2560" t="s">
        <v>196</v>
      </c>
      <c r="T2560" t="s">
        <v>196</v>
      </c>
      <c r="U2560" t="s">
        <v>196</v>
      </c>
      <c r="V2560">
        <v>0.59099999999999997</v>
      </c>
      <c r="W2560">
        <v>0.65300000000000002</v>
      </c>
      <c r="X2560">
        <v>0.69699999999999995</v>
      </c>
      <c r="Y2560">
        <v>0.71799999999999997</v>
      </c>
      <c r="Z2560">
        <v>0.73799999999999999</v>
      </c>
      <c r="AA2560">
        <v>0.80100000000000005</v>
      </c>
      <c r="AB2560">
        <v>1.1379999999999999</v>
      </c>
      <c r="AC2560">
        <v>1.004</v>
      </c>
      <c r="AD2560">
        <v>0.91100000000000003</v>
      </c>
      <c r="AE2560">
        <v>0.9</v>
      </c>
      <c r="AF2560">
        <v>1.0389999999999999</v>
      </c>
      <c r="AG2560">
        <v>1.0669999999999999</v>
      </c>
      <c r="AH2560">
        <v>1.1779999999999999</v>
      </c>
      <c r="AI2560">
        <v>1.2230000000000001</v>
      </c>
      <c r="AJ2560">
        <v>1.26</v>
      </c>
      <c r="AK2560">
        <v>1.288</v>
      </c>
      <c r="AL2560">
        <v>1.403</v>
      </c>
      <c r="AM2560">
        <v>1.3640000000000001</v>
      </c>
      <c r="AN2560">
        <v>1.4890000000000001</v>
      </c>
      <c r="AO2560">
        <v>1.76</v>
      </c>
      <c r="AP2560">
        <v>1.8620000000000001</v>
      </c>
      <c r="AQ2560">
        <v>2.0470000000000002</v>
      </c>
      <c r="AR2560">
        <v>2.3010000000000002</v>
      </c>
      <c r="AS2560">
        <v>2.556</v>
      </c>
      <c r="AT2560">
        <v>2.6920000000000002</v>
      </c>
      <c r="AU2560">
        <v>2.9409999999999998</v>
      </c>
      <c r="AV2560">
        <v>3.177</v>
      </c>
      <c r="AW2560">
        <v>3.3170000000000002</v>
      </c>
      <c r="AX2560">
        <v>3.544</v>
      </c>
      <c r="AY2560">
        <v>3.7879999999999998</v>
      </c>
      <c r="AZ2560">
        <v>4.0330000000000004</v>
      </c>
      <c r="BA2560">
        <v>4.2930000000000001</v>
      </c>
      <c r="BB2560">
        <v>2016</v>
      </c>
    </row>
    <row r="2561" spans="1:54" hidden="1" outlineLevel="2" x14ac:dyDescent="0.25">
      <c r="A2561">
        <v>819</v>
      </c>
      <c r="B2561" t="s">
        <v>1473</v>
      </c>
      <c r="C2561" t="s">
        <v>245</v>
      </c>
      <c r="D2561" t="s">
        <v>1472</v>
      </c>
      <c r="E2561" t="s">
        <v>244</v>
      </c>
      <c r="F2561" t="s">
        <v>243</v>
      </c>
      <c r="G2561" t="s">
        <v>198</v>
      </c>
      <c r="I2561" t="s">
        <v>242</v>
      </c>
      <c r="J2561" t="s">
        <v>196</v>
      </c>
      <c r="K2561" t="s">
        <v>196</v>
      </c>
      <c r="L2561" t="s">
        <v>196</v>
      </c>
      <c r="M2561" t="s">
        <v>196</v>
      </c>
      <c r="N2561" t="s">
        <v>196</v>
      </c>
      <c r="O2561" t="s">
        <v>196</v>
      </c>
      <c r="P2561" t="s">
        <v>196</v>
      </c>
      <c r="Q2561" t="s">
        <v>196</v>
      </c>
      <c r="R2561" t="s">
        <v>196</v>
      </c>
      <c r="S2561" t="s">
        <v>196</v>
      </c>
      <c r="T2561" t="s">
        <v>196</v>
      </c>
      <c r="U2561" t="s">
        <v>196</v>
      </c>
      <c r="V2561">
        <v>25.651</v>
      </c>
      <c r="W2561">
        <v>25.876999999999999</v>
      </c>
      <c r="X2561">
        <v>26.077999999999999</v>
      </c>
      <c r="Y2561">
        <v>25.92</v>
      </c>
      <c r="Z2561">
        <v>24.716999999999999</v>
      </c>
      <c r="AA2561">
        <v>26.550999999999998</v>
      </c>
      <c r="AB2561">
        <v>34.646999999999998</v>
      </c>
      <c r="AC2561">
        <v>26.321999999999999</v>
      </c>
      <c r="AD2561">
        <v>25.495999999999999</v>
      </c>
      <c r="AE2561">
        <v>23.936</v>
      </c>
      <c r="AF2561">
        <v>25.908999999999999</v>
      </c>
      <c r="AG2561">
        <v>24.472999999999999</v>
      </c>
      <c r="AH2561">
        <v>25.105</v>
      </c>
      <c r="AI2561">
        <v>24.263999999999999</v>
      </c>
      <c r="AJ2561">
        <v>23.652000000000001</v>
      </c>
      <c r="AK2561">
        <v>23.681000000000001</v>
      </c>
      <c r="AL2561">
        <v>24.995999999999999</v>
      </c>
      <c r="AM2561">
        <v>24.295999999999999</v>
      </c>
      <c r="AN2561">
        <v>24.718</v>
      </c>
      <c r="AO2561">
        <v>26.001999999999999</v>
      </c>
      <c r="AP2561">
        <v>26.190999999999999</v>
      </c>
      <c r="AQ2561">
        <v>26.524999999999999</v>
      </c>
      <c r="AR2561">
        <v>27.187000000000001</v>
      </c>
      <c r="AS2561">
        <v>27.939</v>
      </c>
      <c r="AT2561">
        <v>27.507999999999999</v>
      </c>
      <c r="AU2561">
        <v>28.116</v>
      </c>
      <c r="AV2561">
        <v>28.489000000000001</v>
      </c>
      <c r="AW2561">
        <v>27.927</v>
      </c>
      <c r="AX2561">
        <v>28.013000000000002</v>
      </c>
      <c r="AY2561">
        <v>28.12</v>
      </c>
      <c r="AZ2561">
        <v>28.132999999999999</v>
      </c>
      <c r="BA2561">
        <v>28.12</v>
      </c>
      <c r="BB2561">
        <v>2016</v>
      </c>
    </row>
    <row r="2562" spans="1:54" hidden="1" outlineLevel="2" x14ac:dyDescent="0.25">
      <c r="A2562">
        <v>819</v>
      </c>
      <c r="B2562" t="s">
        <v>1473</v>
      </c>
      <c r="C2562" t="s">
        <v>241</v>
      </c>
      <c r="D2562" t="s">
        <v>1472</v>
      </c>
      <c r="E2562" t="s">
        <v>239</v>
      </c>
      <c r="F2562" t="s">
        <v>238</v>
      </c>
      <c r="G2562" t="s">
        <v>209</v>
      </c>
      <c r="H2562" t="s">
        <v>205</v>
      </c>
      <c r="I2562" t="s">
        <v>1475</v>
      </c>
      <c r="J2562" t="s">
        <v>196</v>
      </c>
      <c r="K2562" t="s">
        <v>196</v>
      </c>
      <c r="L2562" t="s">
        <v>196</v>
      </c>
      <c r="M2562" t="s">
        <v>196</v>
      </c>
      <c r="N2562" t="s">
        <v>196</v>
      </c>
      <c r="O2562" t="s">
        <v>196</v>
      </c>
      <c r="P2562" t="s">
        <v>196</v>
      </c>
      <c r="Q2562" t="s">
        <v>196</v>
      </c>
      <c r="R2562" t="s">
        <v>196</v>
      </c>
      <c r="S2562" t="s">
        <v>196</v>
      </c>
      <c r="T2562" t="s">
        <v>196</v>
      </c>
      <c r="U2562" t="s">
        <v>196</v>
      </c>
      <c r="V2562">
        <v>0.64400000000000002</v>
      </c>
      <c r="W2562">
        <v>0.70299999999999996</v>
      </c>
      <c r="X2562">
        <v>0.70299999999999996</v>
      </c>
      <c r="Y2562">
        <v>0.69499999999999995</v>
      </c>
      <c r="Z2562">
        <v>0.85399999999999998</v>
      </c>
      <c r="AA2562">
        <v>0.95299999999999996</v>
      </c>
      <c r="AB2562">
        <v>0.95499999999999996</v>
      </c>
      <c r="AC2562">
        <v>0.96</v>
      </c>
      <c r="AD2562">
        <v>0.96499999999999997</v>
      </c>
      <c r="AE2562">
        <v>1.081</v>
      </c>
      <c r="AF2562">
        <v>1.196</v>
      </c>
      <c r="AG2562">
        <v>1.228</v>
      </c>
      <c r="AH2562">
        <v>1.2270000000000001</v>
      </c>
      <c r="AI2562">
        <v>1.2849999999999999</v>
      </c>
      <c r="AJ2562">
        <v>1.4450000000000001</v>
      </c>
      <c r="AK2562">
        <v>1.3839999999999999</v>
      </c>
      <c r="AL2562">
        <v>1.375</v>
      </c>
      <c r="AM2562">
        <v>1.593</v>
      </c>
      <c r="AN2562">
        <v>1.659</v>
      </c>
      <c r="AO2562">
        <v>1.964</v>
      </c>
      <c r="AP2562">
        <v>2.0049999999999999</v>
      </c>
      <c r="AQ2562">
        <v>2.0950000000000002</v>
      </c>
      <c r="AR2562">
        <v>2.6659999999999999</v>
      </c>
      <c r="AS2562">
        <v>2.9260000000000002</v>
      </c>
      <c r="AT2562">
        <v>2.8250000000000002</v>
      </c>
      <c r="AU2562">
        <v>3.278</v>
      </c>
      <c r="AV2562">
        <v>3.6019999999999999</v>
      </c>
      <c r="AW2562">
        <v>3.66</v>
      </c>
      <c r="AX2562">
        <v>3.891</v>
      </c>
      <c r="AY2562">
        <v>4.1459999999999999</v>
      </c>
      <c r="AZ2562">
        <v>4.4009999999999998</v>
      </c>
      <c r="BA2562">
        <v>4.6779999999999999</v>
      </c>
      <c r="BB2562">
        <v>2016</v>
      </c>
    </row>
    <row r="2563" spans="1:54" hidden="1" outlineLevel="2" x14ac:dyDescent="0.25">
      <c r="A2563">
        <v>819</v>
      </c>
      <c r="B2563" t="s">
        <v>1473</v>
      </c>
      <c r="C2563" t="s">
        <v>240</v>
      </c>
      <c r="D2563" t="s">
        <v>1472</v>
      </c>
      <c r="E2563" t="s">
        <v>239</v>
      </c>
      <c r="F2563" t="s">
        <v>238</v>
      </c>
      <c r="G2563" t="s">
        <v>198</v>
      </c>
      <c r="I2563" t="s">
        <v>237</v>
      </c>
      <c r="J2563" t="s">
        <v>196</v>
      </c>
      <c r="K2563" t="s">
        <v>196</v>
      </c>
      <c r="L2563" t="s">
        <v>196</v>
      </c>
      <c r="M2563" t="s">
        <v>196</v>
      </c>
      <c r="N2563" t="s">
        <v>196</v>
      </c>
      <c r="O2563" t="s">
        <v>196</v>
      </c>
      <c r="P2563" t="s">
        <v>196</v>
      </c>
      <c r="Q2563" t="s">
        <v>196</v>
      </c>
      <c r="R2563" t="s">
        <v>196</v>
      </c>
      <c r="S2563" t="s">
        <v>196</v>
      </c>
      <c r="T2563" t="s">
        <v>196</v>
      </c>
      <c r="U2563" t="s">
        <v>196</v>
      </c>
      <c r="V2563">
        <v>27.968</v>
      </c>
      <c r="W2563">
        <v>27.86</v>
      </c>
      <c r="X2563">
        <v>26.285</v>
      </c>
      <c r="Y2563">
        <v>25.088000000000001</v>
      </c>
      <c r="Z2563">
        <v>28.594000000000001</v>
      </c>
      <c r="AA2563">
        <v>31.579000000000001</v>
      </c>
      <c r="AB2563">
        <v>29.067</v>
      </c>
      <c r="AC2563">
        <v>25.172000000000001</v>
      </c>
      <c r="AD2563">
        <v>27.013000000000002</v>
      </c>
      <c r="AE2563">
        <v>28.742000000000001</v>
      </c>
      <c r="AF2563">
        <v>29.824999999999999</v>
      </c>
      <c r="AG2563">
        <v>28.161000000000001</v>
      </c>
      <c r="AH2563">
        <v>26.145</v>
      </c>
      <c r="AI2563">
        <v>25.495000000000001</v>
      </c>
      <c r="AJ2563">
        <v>27.129000000000001</v>
      </c>
      <c r="AK2563">
        <v>25.448</v>
      </c>
      <c r="AL2563">
        <v>24.494</v>
      </c>
      <c r="AM2563">
        <v>28.378</v>
      </c>
      <c r="AN2563">
        <v>27.545000000000002</v>
      </c>
      <c r="AO2563">
        <v>29.021000000000001</v>
      </c>
      <c r="AP2563">
        <v>28.195</v>
      </c>
      <c r="AQ2563">
        <v>27.148</v>
      </c>
      <c r="AR2563">
        <v>31.501000000000001</v>
      </c>
      <c r="AS2563">
        <v>31.98</v>
      </c>
      <c r="AT2563">
        <v>28.876000000000001</v>
      </c>
      <c r="AU2563">
        <v>31.335000000000001</v>
      </c>
      <c r="AV2563">
        <v>32.304000000000002</v>
      </c>
      <c r="AW2563">
        <v>30.812000000000001</v>
      </c>
      <c r="AX2563">
        <v>30.760999999999999</v>
      </c>
      <c r="AY2563">
        <v>30.779</v>
      </c>
      <c r="AZ2563">
        <v>30.702000000000002</v>
      </c>
      <c r="BA2563">
        <v>30.641999999999999</v>
      </c>
      <c r="BB2563">
        <v>2016</v>
      </c>
    </row>
    <row r="2564" spans="1:54" hidden="1" outlineLevel="2" x14ac:dyDescent="0.25">
      <c r="A2564">
        <v>819</v>
      </c>
      <c r="B2564" t="s">
        <v>1473</v>
      </c>
      <c r="C2564" t="s">
        <v>236</v>
      </c>
      <c r="D2564" t="s">
        <v>1472</v>
      </c>
      <c r="E2564" t="s">
        <v>234</v>
      </c>
      <c r="F2564" t="s">
        <v>233</v>
      </c>
      <c r="G2564" t="s">
        <v>209</v>
      </c>
      <c r="H2564" t="s">
        <v>205</v>
      </c>
      <c r="I2564" t="s">
        <v>1475</v>
      </c>
      <c r="J2564" t="s">
        <v>196</v>
      </c>
      <c r="K2564" t="s">
        <v>196</v>
      </c>
      <c r="L2564" t="s">
        <v>196</v>
      </c>
      <c r="M2564" t="s">
        <v>196</v>
      </c>
      <c r="N2564" t="s">
        <v>196</v>
      </c>
      <c r="O2564" t="s">
        <v>196</v>
      </c>
      <c r="P2564" t="s">
        <v>196</v>
      </c>
      <c r="Q2564" t="s">
        <v>196</v>
      </c>
      <c r="R2564" t="s">
        <v>196</v>
      </c>
      <c r="S2564" t="s">
        <v>196</v>
      </c>
      <c r="T2564" t="s">
        <v>196</v>
      </c>
      <c r="U2564" t="s">
        <v>196</v>
      </c>
      <c r="V2564">
        <v>-5.2999999999999999E-2</v>
      </c>
      <c r="W2564">
        <v>-0.05</v>
      </c>
      <c r="X2564">
        <v>-6.0000000000000001E-3</v>
      </c>
      <c r="Y2564">
        <v>2.3E-2</v>
      </c>
      <c r="Z2564">
        <v>-0.11600000000000001</v>
      </c>
      <c r="AA2564">
        <v>-0.152</v>
      </c>
      <c r="AB2564">
        <v>0.183</v>
      </c>
      <c r="AC2564">
        <v>4.3999999999999997E-2</v>
      </c>
      <c r="AD2564">
        <v>-5.3999999999999999E-2</v>
      </c>
      <c r="AE2564">
        <v>-0.18099999999999999</v>
      </c>
      <c r="AF2564">
        <v>-0.157</v>
      </c>
      <c r="AG2564">
        <v>-0.161</v>
      </c>
      <c r="AH2564">
        <v>-4.9000000000000002E-2</v>
      </c>
      <c r="AI2564">
        <v>-6.2E-2</v>
      </c>
      <c r="AJ2564">
        <v>-0.185</v>
      </c>
      <c r="AK2564">
        <v>-9.6000000000000002E-2</v>
      </c>
      <c r="AL2564">
        <v>2.8000000000000001E-2</v>
      </c>
      <c r="AM2564">
        <v>-0.22900000000000001</v>
      </c>
      <c r="AN2564">
        <v>-0.17</v>
      </c>
      <c r="AO2564">
        <v>-0.20399999999999999</v>
      </c>
      <c r="AP2564">
        <v>-0.14199999999999999</v>
      </c>
      <c r="AQ2564">
        <v>-4.8000000000000001E-2</v>
      </c>
      <c r="AR2564">
        <v>-0.36499999999999999</v>
      </c>
      <c r="AS2564">
        <v>-0.37</v>
      </c>
      <c r="AT2564">
        <v>-0.13400000000000001</v>
      </c>
      <c r="AU2564">
        <v>-0.33700000000000002</v>
      </c>
      <c r="AV2564">
        <v>-0.42499999999999999</v>
      </c>
      <c r="AW2564">
        <v>-0.34300000000000003</v>
      </c>
      <c r="AX2564">
        <v>-0.34799999999999998</v>
      </c>
      <c r="AY2564">
        <v>-0.35799999999999998</v>
      </c>
      <c r="AZ2564">
        <v>-0.36799999999999999</v>
      </c>
      <c r="BA2564">
        <v>-0.38500000000000001</v>
      </c>
      <c r="BB2564">
        <v>2016</v>
      </c>
    </row>
    <row r="2565" spans="1:54" hidden="1" outlineLevel="2" x14ac:dyDescent="0.25">
      <c r="A2565">
        <v>819</v>
      </c>
      <c r="B2565" t="s">
        <v>1473</v>
      </c>
      <c r="C2565" t="s">
        <v>235</v>
      </c>
      <c r="D2565" t="s">
        <v>1472</v>
      </c>
      <c r="E2565" t="s">
        <v>234</v>
      </c>
      <c r="F2565" t="s">
        <v>233</v>
      </c>
      <c r="G2565" t="s">
        <v>198</v>
      </c>
      <c r="I2565" t="s">
        <v>232</v>
      </c>
      <c r="J2565" t="s">
        <v>196</v>
      </c>
      <c r="K2565" t="s">
        <v>196</v>
      </c>
      <c r="L2565" t="s">
        <v>196</v>
      </c>
      <c r="M2565" t="s">
        <v>196</v>
      </c>
      <c r="N2565" t="s">
        <v>196</v>
      </c>
      <c r="O2565" t="s">
        <v>196</v>
      </c>
      <c r="P2565" t="s">
        <v>196</v>
      </c>
      <c r="Q2565" t="s">
        <v>196</v>
      </c>
      <c r="R2565" t="s">
        <v>196</v>
      </c>
      <c r="S2565" t="s">
        <v>196</v>
      </c>
      <c r="T2565" t="s">
        <v>196</v>
      </c>
      <c r="U2565" t="s">
        <v>196</v>
      </c>
      <c r="V2565">
        <v>-2.3170000000000002</v>
      </c>
      <c r="W2565">
        <v>-1.9830000000000001</v>
      </c>
      <c r="X2565">
        <v>-0.20599999999999999</v>
      </c>
      <c r="Y2565">
        <v>0.83199999999999996</v>
      </c>
      <c r="Z2565">
        <v>-3.8769999999999998</v>
      </c>
      <c r="AA2565">
        <v>-5.0289999999999999</v>
      </c>
      <c r="AB2565">
        <v>5.58</v>
      </c>
      <c r="AC2565">
        <v>1.1499999999999999</v>
      </c>
      <c r="AD2565">
        <v>-1.5169999999999999</v>
      </c>
      <c r="AE2565">
        <v>-4.806</v>
      </c>
      <c r="AF2565">
        <v>-3.9159999999999999</v>
      </c>
      <c r="AG2565">
        <v>-3.6880000000000002</v>
      </c>
      <c r="AH2565">
        <v>-1.04</v>
      </c>
      <c r="AI2565">
        <v>-1.2310000000000001</v>
      </c>
      <c r="AJ2565">
        <v>-3.4769999999999999</v>
      </c>
      <c r="AK2565">
        <v>-1.7669999999999999</v>
      </c>
      <c r="AL2565">
        <v>0.502</v>
      </c>
      <c r="AM2565">
        <v>-4.0819999999999999</v>
      </c>
      <c r="AN2565">
        <v>-2.8279999999999998</v>
      </c>
      <c r="AO2565">
        <v>-3.0190000000000001</v>
      </c>
      <c r="AP2565">
        <v>-2.004</v>
      </c>
      <c r="AQ2565">
        <v>-0.623</v>
      </c>
      <c r="AR2565">
        <v>-4.3129999999999997</v>
      </c>
      <c r="AS2565">
        <v>-4.0410000000000004</v>
      </c>
      <c r="AT2565">
        <v>-1.367</v>
      </c>
      <c r="AU2565">
        <v>-3.2189999999999999</v>
      </c>
      <c r="AV2565">
        <v>-3.8149999999999999</v>
      </c>
      <c r="AW2565">
        <v>-2.8849999999999998</v>
      </c>
      <c r="AX2565">
        <v>-2.7480000000000002</v>
      </c>
      <c r="AY2565">
        <v>-2.6589999999999998</v>
      </c>
      <c r="AZ2565">
        <v>-2.5680000000000001</v>
      </c>
      <c r="BA2565">
        <v>-2.5219999999999998</v>
      </c>
      <c r="BB2565">
        <v>2016</v>
      </c>
    </row>
    <row r="2566" spans="1:54" hidden="1" outlineLevel="2" x14ac:dyDescent="0.25">
      <c r="A2566">
        <v>819</v>
      </c>
      <c r="B2566" t="s">
        <v>1473</v>
      </c>
      <c r="C2566" t="s">
        <v>231</v>
      </c>
      <c r="D2566" t="s">
        <v>1472</v>
      </c>
      <c r="E2566" t="s">
        <v>229</v>
      </c>
      <c r="F2566" t="s">
        <v>228</v>
      </c>
      <c r="G2566" t="s">
        <v>209</v>
      </c>
      <c r="H2566" t="s">
        <v>205</v>
      </c>
    </row>
    <row r="2567" spans="1:54" hidden="1" outlineLevel="2" x14ac:dyDescent="0.25">
      <c r="A2567">
        <v>819</v>
      </c>
      <c r="B2567" t="s">
        <v>1473</v>
      </c>
      <c r="C2567" t="s">
        <v>230</v>
      </c>
      <c r="D2567" t="s">
        <v>1472</v>
      </c>
      <c r="E2567" t="s">
        <v>229</v>
      </c>
      <c r="F2567" t="s">
        <v>228</v>
      </c>
      <c r="G2567" t="s">
        <v>227</v>
      </c>
    </row>
    <row r="2568" spans="1:54" hidden="1" outlineLevel="2" x14ac:dyDescent="0.25">
      <c r="A2568">
        <v>819</v>
      </c>
      <c r="B2568" t="s">
        <v>1473</v>
      </c>
      <c r="C2568" t="s">
        <v>226</v>
      </c>
      <c r="D2568" t="s">
        <v>1472</v>
      </c>
      <c r="E2568" t="s">
        <v>224</v>
      </c>
      <c r="F2568" t="s">
        <v>223</v>
      </c>
      <c r="G2568" t="s">
        <v>209</v>
      </c>
      <c r="H2568" t="s">
        <v>205</v>
      </c>
      <c r="I2568" t="s">
        <v>1475</v>
      </c>
      <c r="J2568" t="s">
        <v>196</v>
      </c>
      <c r="K2568" t="s">
        <v>196</v>
      </c>
      <c r="L2568" t="s">
        <v>196</v>
      </c>
      <c r="M2568" t="s">
        <v>196</v>
      </c>
      <c r="N2568" t="s">
        <v>196</v>
      </c>
      <c r="O2568" t="s">
        <v>196</v>
      </c>
      <c r="P2568" t="s">
        <v>196</v>
      </c>
      <c r="Q2568" t="s">
        <v>196</v>
      </c>
      <c r="R2568" t="s">
        <v>196</v>
      </c>
      <c r="S2568" t="s">
        <v>196</v>
      </c>
      <c r="T2568" t="s">
        <v>196</v>
      </c>
      <c r="U2568" t="s">
        <v>196</v>
      </c>
      <c r="V2568">
        <v>1.7000000000000001E-2</v>
      </c>
      <c r="W2568">
        <v>2.3E-2</v>
      </c>
      <c r="X2568">
        <v>7.0999999999999994E-2</v>
      </c>
      <c r="Y2568">
        <v>0.10299999999999999</v>
      </c>
      <c r="Z2568">
        <v>-3.4000000000000002E-2</v>
      </c>
      <c r="AA2568">
        <v>-5.5E-2</v>
      </c>
      <c r="AB2568">
        <v>0.32100000000000001</v>
      </c>
      <c r="AC2568">
        <v>0.13500000000000001</v>
      </c>
      <c r="AD2568">
        <v>4.2000000000000003E-2</v>
      </c>
      <c r="AE2568">
        <v>-0.08</v>
      </c>
      <c r="AF2568">
        <v>-0.05</v>
      </c>
      <c r="AG2568">
        <v>-4.9000000000000002E-2</v>
      </c>
      <c r="AH2568">
        <v>7.0000000000000007E-2</v>
      </c>
      <c r="AI2568">
        <v>6.4000000000000001E-2</v>
      </c>
      <c r="AJ2568">
        <v>-4.3999999999999997E-2</v>
      </c>
      <c r="AK2568">
        <v>8.5000000000000006E-2</v>
      </c>
      <c r="AL2568">
        <v>0.19700000000000001</v>
      </c>
      <c r="AM2568">
        <v>-3.6999999999999998E-2</v>
      </c>
      <c r="AN2568">
        <v>4.2999999999999997E-2</v>
      </c>
      <c r="AO2568">
        <v>5.3999999999999999E-2</v>
      </c>
      <c r="AP2568">
        <v>0.115</v>
      </c>
      <c r="AQ2568">
        <v>0.21199999999999999</v>
      </c>
      <c r="AR2568">
        <v>-0.10100000000000001</v>
      </c>
      <c r="AS2568">
        <v>-7.9000000000000001E-2</v>
      </c>
      <c r="AT2568">
        <v>0.13100000000000001</v>
      </c>
      <c r="AU2568">
        <v>-5.2999999999999999E-2</v>
      </c>
      <c r="AV2568">
        <v>-0.11899999999999999</v>
      </c>
      <c r="AW2568">
        <v>-8.9999999999999993E-3</v>
      </c>
      <c r="AX2568">
        <v>1.0999999999999999E-2</v>
      </c>
      <c r="AY2568">
        <v>2.5000000000000001E-2</v>
      </c>
      <c r="AZ2568">
        <v>4.1000000000000002E-2</v>
      </c>
      <c r="BA2568">
        <v>5.1999999999999998E-2</v>
      </c>
      <c r="BB2568">
        <v>2016</v>
      </c>
    </row>
    <row r="2569" spans="1:54" hidden="1" outlineLevel="2" x14ac:dyDescent="0.25">
      <c r="A2569">
        <v>819</v>
      </c>
      <c r="B2569" t="s">
        <v>1473</v>
      </c>
      <c r="C2569" t="s">
        <v>225</v>
      </c>
      <c r="D2569" t="s">
        <v>1472</v>
      </c>
      <c r="E2569" t="s">
        <v>224</v>
      </c>
      <c r="F2569" t="s">
        <v>223</v>
      </c>
      <c r="G2569" t="s">
        <v>198</v>
      </c>
      <c r="I2569" t="s">
        <v>222</v>
      </c>
      <c r="J2569" t="s">
        <v>196</v>
      </c>
      <c r="K2569" t="s">
        <v>196</v>
      </c>
      <c r="L2569" t="s">
        <v>196</v>
      </c>
      <c r="M2569" t="s">
        <v>196</v>
      </c>
      <c r="N2569" t="s">
        <v>196</v>
      </c>
      <c r="O2569" t="s">
        <v>196</v>
      </c>
      <c r="P2569" t="s">
        <v>196</v>
      </c>
      <c r="Q2569" t="s">
        <v>196</v>
      </c>
      <c r="R2569" t="s">
        <v>196</v>
      </c>
      <c r="S2569" t="s">
        <v>196</v>
      </c>
      <c r="T2569" t="s">
        <v>196</v>
      </c>
      <c r="U2569" t="s">
        <v>196</v>
      </c>
      <c r="V2569">
        <v>0.747</v>
      </c>
      <c r="W2569">
        <v>0.89500000000000002</v>
      </c>
      <c r="X2569">
        <v>2.6379999999999999</v>
      </c>
      <c r="Y2569">
        <v>3.7330000000000001</v>
      </c>
      <c r="Z2569">
        <v>-1.1359999999999999</v>
      </c>
      <c r="AA2569">
        <v>-1.8180000000000001</v>
      </c>
      <c r="AB2569">
        <v>9.782</v>
      </c>
      <c r="AC2569">
        <v>3.5339999999999998</v>
      </c>
      <c r="AD2569">
        <v>1.1779999999999999</v>
      </c>
      <c r="AE2569">
        <v>-2.137</v>
      </c>
      <c r="AF2569">
        <v>-1.2509999999999999</v>
      </c>
      <c r="AG2569">
        <v>-1.131</v>
      </c>
      <c r="AH2569">
        <v>1.498</v>
      </c>
      <c r="AI2569">
        <v>1.2629999999999999</v>
      </c>
      <c r="AJ2569">
        <v>-0.83099999999999996</v>
      </c>
      <c r="AK2569">
        <v>1.56</v>
      </c>
      <c r="AL2569">
        <v>3.5070000000000001</v>
      </c>
      <c r="AM2569">
        <v>-0.66800000000000004</v>
      </c>
      <c r="AN2569">
        <v>0.71899999999999997</v>
      </c>
      <c r="AO2569">
        <v>0.8</v>
      </c>
      <c r="AP2569">
        <v>1.62</v>
      </c>
      <c r="AQ2569">
        <v>2.75</v>
      </c>
      <c r="AR2569">
        <v>-1.1919999999999999</v>
      </c>
      <c r="AS2569">
        <v>-0.86399999999999999</v>
      </c>
      <c r="AT2569">
        <v>1.339</v>
      </c>
      <c r="AU2569">
        <v>-0.50800000000000001</v>
      </c>
      <c r="AV2569">
        <v>-1.069</v>
      </c>
      <c r="AW2569">
        <v>-7.3999999999999996E-2</v>
      </c>
      <c r="AX2569">
        <v>8.3000000000000004E-2</v>
      </c>
      <c r="AY2569">
        <v>0.183</v>
      </c>
      <c r="AZ2569">
        <v>0.28399999999999997</v>
      </c>
      <c r="BA2569">
        <v>0.34</v>
      </c>
      <c r="BB2569">
        <v>2016</v>
      </c>
    </row>
    <row r="2570" spans="1:54" hidden="1" outlineLevel="2" x14ac:dyDescent="0.25">
      <c r="A2570">
        <v>819</v>
      </c>
      <c r="B2570" t="s">
        <v>1473</v>
      </c>
      <c r="C2570" t="s">
        <v>221</v>
      </c>
      <c r="D2570" t="s">
        <v>1472</v>
      </c>
      <c r="E2570" t="s">
        <v>219</v>
      </c>
      <c r="F2570" t="s">
        <v>218</v>
      </c>
      <c r="G2570" t="s">
        <v>209</v>
      </c>
      <c r="H2570" t="s">
        <v>205</v>
      </c>
      <c r="I2570" t="s">
        <v>1475</v>
      </c>
      <c r="J2570" t="s">
        <v>196</v>
      </c>
      <c r="K2570" t="s">
        <v>196</v>
      </c>
      <c r="L2570" t="s">
        <v>196</v>
      </c>
      <c r="M2570" t="s">
        <v>196</v>
      </c>
      <c r="N2570" t="s">
        <v>196</v>
      </c>
      <c r="O2570" t="s">
        <v>196</v>
      </c>
      <c r="P2570" t="s">
        <v>196</v>
      </c>
      <c r="Q2570" t="s">
        <v>196</v>
      </c>
      <c r="R2570" t="s">
        <v>196</v>
      </c>
      <c r="S2570" t="s">
        <v>196</v>
      </c>
      <c r="T2570" t="s">
        <v>196</v>
      </c>
      <c r="U2570" t="s">
        <v>196</v>
      </c>
      <c r="V2570">
        <v>1.0529999999999999</v>
      </c>
      <c r="W2570">
        <v>1.173</v>
      </c>
      <c r="X2570">
        <v>1.323</v>
      </c>
      <c r="Y2570">
        <v>1.405</v>
      </c>
      <c r="Z2570">
        <v>1.512</v>
      </c>
      <c r="AA2570">
        <v>1.6950000000000001</v>
      </c>
      <c r="AB2570">
        <v>1.2050000000000001</v>
      </c>
      <c r="AC2570">
        <v>1.1910000000000001</v>
      </c>
      <c r="AD2570">
        <v>1.357</v>
      </c>
      <c r="AE2570">
        <v>1.2709999999999999</v>
      </c>
      <c r="AF2570">
        <v>1.62</v>
      </c>
      <c r="AG2570">
        <v>1.978</v>
      </c>
      <c r="AH2570">
        <v>2.1459999999999999</v>
      </c>
      <c r="AI2570">
        <v>2.3090000000000002</v>
      </c>
      <c r="AJ2570">
        <v>2.5070000000000001</v>
      </c>
      <c r="AK2570">
        <v>2.5550000000000002</v>
      </c>
      <c r="AL2570">
        <v>2.6</v>
      </c>
      <c r="AM2570">
        <v>2.8879999999999999</v>
      </c>
      <c r="AN2570">
        <v>3.0960000000000001</v>
      </c>
      <c r="AO2570">
        <v>3.2130000000000001</v>
      </c>
      <c r="AP2570">
        <v>3.2090000000000001</v>
      </c>
      <c r="AQ2570">
        <v>3.347</v>
      </c>
      <c r="AR2570">
        <v>3.5880000000000001</v>
      </c>
      <c r="AS2570">
        <v>3.7559999999999998</v>
      </c>
      <c r="AT2570">
        <v>4.0999999999999996</v>
      </c>
      <c r="AU2570">
        <v>4.4279999999999999</v>
      </c>
      <c r="AV2570">
        <v>4.8239999999999998</v>
      </c>
      <c r="AW2570">
        <v>5.117</v>
      </c>
      <c r="AX2570">
        <v>5.4139999999999997</v>
      </c>
      <c r="AY2570">
        <v>5.7430000000000003</v>
      </c>
      <c r="AZ2570">
        <v>6.1120000000000001</v>
      </c>
      <c r="BA2570">
        <v>6.4969999999999999</v>
      </c>
      <c r="BB2570">
        <v>2016</v>
      </c>
    </row>
    <row r="2571" spans="1:54" hidden="1" outlineLevel="2" x14ac:dyDescent="0.25">
      <c r="A2571">
        <v>819</v>
      </c>
      <c r="B2571" t="s">
        <v>1473</v>
      </c>
      <c r="C2571" t="s">
        <v>220</v>
      </c>
      <c r="D2571" t="s">
        <v>1472</v>
      </c>
      <c r="E2571" t="s">
        <v>219</v>
      </c>
      <c r="F2571" t="s">
        <v>218</v>
      </c>
      <c r="G2571" t="s">
        <v>198</v>
      </c>
      <c r="I2571" t="s">
        <v>347</v>
      </c>
      <c r="J2571" t="s">
        <v>196</v>
      </c>
      <c r="K2571" t="s">
        <v>196</v>
      </c>
      <c r="L2571" t="s">
        <v>196</v>
      </c>
      <c r="M2571" t="s">
        <v>196</v>
      </c>
      <c r="N2571" t="s">
        <v>196</v>
      </c>
      <c r="O2571" t="s">
        <v>196</v>
      </c>
      <c r="P2571" t="s">
        <v>196</v>
      </c>
      <c r="Q2571" t="s">
        <v>196</v>
      </c>
      <c r="R2571" t="s">
        <v>196</v>
      </c>
      <c r="S2571" t="s">
        <v>196</v>
      </c>
      <c r="T2571" t="s">
        <v>196</v>
      </c>
      <c r="U2571" t="s">
        <v>196</v>
      </c>
      <c r="V2571">
        <v>45.713999999999999</v>
      </c>
      <c r="W2571">
        <v>46.512999999999998</v>
      </c>
      <c r="X2571">
        <v>49.499000000000002</v>
      </c>
      <c r="Y2571">
        <v>50.719000000000001</v>
      </c>
      <c r="Z2571">
        <v>50.61</v>
      </c>
      <c r="AA2571">
        <v>56.173999999999999</v>
      </c>
      <c r="AB2571">
        <v>36.698</v>
      </c>
      <c r="AC2571">
        <v>31.215</v>
      </c>
      <c r="AD2571">
        <v>37.993000000000002</v>
      </c>
      <c r="AE2571">
        <v>33.771999999999998</v>
      </c>
      <c r="AF2571">
        <v>40.417000000000002</v>
      </c>
      <c r="AG2571">
        <v>45.35</v>
      </c>
      <c r="AH2571">
        <v>45.718000000000004</v>
      </c>
      <c r="AI2571">
        <v>45.805999999999997</v>
      </c>
      <c r="AJ2571">
        <v>47.072000000000003</v>
      </c>
      <c r="AK2571">
        <v>46.968000000000004</v>
      </c>
      <c r="AL2571">
        <v>46.314</v>
      </c>
      <c r="AM2571">
        <v>51.436</v>
      </c>
      <c r="AN2571">
        <v>51.393000000000001</v>
      </c>
      <c r="AO2571">
        <v>47.463999999999999</v>
      </c>
      <c r="AP2571">
        <v>45.131999999999998</v>
      </c>
      <c r="AQ2571">
        <v>43.381999999999998</v>
      </c>
      <c r="AR2571">
        <v>42.393999999999998</v>
      </c>
      <c r="AS2571">
        <v>41.052</v>
      </c>
      <c r="AT2571">
        <v>41.901000000000003</v>
      </c>
      <c r="AU2571">
        <v>42.332000000000001</v>
      </c>
      <c r="AV2571">
        <v>43.258000000000003</v>
      </c>
      <c r="AW2571">
        <v>43.082000000000001</v>
      </c>
      <c r="AX2571">
        <v>42.804000000000002</v>
      </c>
      <c r="AY2571">
        <v>42.633000000000003</v>
      </c>
      <c r="AZ2571">
        <v>42.637</v>
      </c>
      <c r="BA2571">
        <v>42.555999999999997</v>
      </c>
      <c r="BB2571">
        <v>2016</v>
      </c>
    </row>
    <row r="2572" spans="1:54" hidden="1" outlineLevel="2" x14ac:dyDescent="0.25">
      <c r="A2572">
        <v>819</v>
      </c>
      <c r="B2572" t="s">
        <v>1473</v>
      </c>
      <c r="C2572" t="s">
        <v>217</v>
      </c>
      <c r="D2572" t="s">
        <v>1472</v>
      </c>
      <c r="E2572" t="s">
        <v>215</v>
      </c>
      <c r="F2572" t="s">
        <v>214</v>
      </c>
      <c r="G2572" t="s">
        <v>209</v>
      </c>
      <c r="H2572" t="s">
        <v>205</v>
      </c>
      <c r="I2572" t="s">
        <v>1475</v>
      </c>
      <c r="J2572" t="s">
        <v>196</v>
      </c>
      <c r="K2572" t="s">
        <v>196</v>
      </c>
      <c r="L2572" t="s">
        <v>196</v>
      </c>
      <c r="M2572" t="s">
        <v>196</v>
      </c>
      <c r="N2572" t="s">
        <v>196</v>
      </c>
      <c r="O2572" t="s">
        <v>196</v>
      </c>
      <c r="P2572" t="s">
        <v>196</v>
      </c>
      <c r="Q2572" t="s">
        <v>196</v>
      </c>
      <c r="R2572" t="s">
        <v>196</v>
      </c>
      <c r="S2572" t="s">
        <v>196</v>
      </c>
      <c r="T2572" t="s">
        <v>196</v>
      </c>
      <c r="U2572" t="s">
        <v>196</v>
      </c>
      <c r="V2572">
        <v>1.0820000000000001</v>
      </c>
      <c r="W2572">
        <v>1.2090000000000001</v>
      </c>
      <c r="X2572">
        <v>1.379</v>
      </c>
      <c r="Y2572">
        <v>1.452</v>
      </c>
      <c r="Z2572">
        <v>1.579</v>
      </c>
      <c r="AA2572">
        <v>1.7729999999999999</v>
      </c>
      <c r="AB2572">
        <v>1.306</v>
      </c>
      <c r="AC2572">
        <v>1.355</v>
      </c>
      <c r="AD2572">
        <v>1.4339999999999999</v>
      </c>
      <c r="AE2572">
        <v>1.68</v>
      </c>
      <c r="AF2572">
        <v>1.8939999999999999</v>
      </c>
      <c r="AG2572">
        <v>2.133</v>
      </c>
      <c r="AH2572">
        <v>2.2799999999999998</v>
      </c>
      <c r="AI2572">
        <v>2.423</v>
      </c>
      <c r="AJ2572">
        <v>2.863</v>
      </c>
      <c r="AK2572">
        <v>2.7349999999999999</v>
      </c>
      <c r="AL2572">
        <v>2.887</v>
      </c>
      <c r="AM2572">
        <v>3.1320000000000001</v>
      </c>
      <c r="AN2572">
        <v>3.383</v>
      </c>
      <c r="AO2572">
        <v>3.5659999999999998</v>
      </c>
      <c r="AP2572">
        <v>3.67</v>
      </c>
      <c r="AQ2572">
        <v>3.8319999999999999</v>
      </c>
      <c r="AR2572">
        <v>4.08</v>
      </c>
      <c r="AS2572">
        <v>4.2279999999999998</v>
      </c>
      <c r="AT2572">
        <v>4.548</v>
      </c>
      <c r="AU2572">
        <v>4.8769999999999998</v>
      </c>
      <c r="AV2572">
        <v>5.2729999999999997</v>
      </c>
      <c r="AW2572">
        <v>5.5659999999999998</v>
      </c>
      <c r="AX2572">
        <v>5.8630000000000004</v>
      </c>
      <c r="AY2572">
        <v>6.1920000000000002</v>
      </c>
      <c r="AZ2572">
        <v>6.5609999999999999</v>
      </c>
      <c r="BA2572">
        <v>6.9450000000000003</v>
      </c>
      <c r="BB2572">
        <v>2016</v>
      </c>
    </row>
    <row r="2573" spans="1:54" hidden="1" outlineLevel="2" x14ac:dyDescent="0.25">
      <c r="A2573">
        <v>819</v>
      </c>
      <c r="B2573" t="s">
        <v>1473</v>
      </c>
      <c r="C2573" t="s">
        <v>216</v>
      </c>
      <c r="D2573" t="s">
        <v>1472</v>
      </c>
      <c r="E2573" t="s">
        <v>215</v>
      </c>
      <c r="F2573" t="s">
        <v>214</v>
      </c>
      <c r="G2573" t="s">
        <v>198</v>
      </c>
      <c r="I2573" t="s">
        <v>213</v>
      </c>
      <c r="J2573" t="s">
        <v>196</v>
      </c>
      <c r="K2573" t="s">
        <v>196</v>
      </c>
      <c r="L2573" t="s">
        <v>196</v>
      </c>
      <c r="M2573" t="s">
        <v>196</v>
      </c>
      <c r="N2573" t="s">
        <v>196</v>
      </c>
      <c r="O2573" t="s">
        <v>196</v>
      </c>
      <c r="P2573" t="s">
        <v>196</v>
      </c>
      <c r="Q2573" t="s">
        <v>196</v>
      </c>
      <c r="R2573" t="s">
        <v>196</v>
      </c>
      <c r="S2573" t="s">
        <v>196</v>
      </c>
      <c r="T2573" t="s">
        <v>196</v>
      </c>
      <c r="U2573" t="s">
        <v>196</v>
      </c>
      <c r="V2573">
        <v>46.956000000000003</v>
      </c>
      <c r="W2573">
        <v>47.932000000000002</v>
      </c>
      <c r="X2573">
        <v>51.569000000000003</v>
      </c>
      <c r="Y2573">
        <v>52.393999999999998</v>
      </c>
      <c r="Z2573">
        <v>52.874000000000002</v>
      </c>
      <c r="AA2573">
        <v>58.747</v>
      </c>
      <c r="AB2573">
        <v>39.767000000000003</v>
      </c>
      <c r="AC2573">
        <v>35.53</v>
      </c>
      <c r="AD2573">
        <v>40.140999999999998</v>
      </c>
      <c r="AE2573">
        <v>44.656999999999996</v>
      </c>
      <c r="AF2573">
        <v>47.238999999999997</v>
      </c>
      <c r="AG2573">
        <v>48.915999999999997</v>
      </c>
      <c r="AH2573">
        <v>48.588000000000001</v>
      </c>
      <c r="AI2573">
        <v>48.072000000000003</v>
      </c>
      <c r="AJ2573">
        <v>53.759</v>
      </c>
      <c r="AK2573">
        <v>50.271000000000001</v>
      </c>
      <c r="AL2573">
        <v>51.415999999999997</v>
      </c>
      <c r="AM2573">
        <v>55.792999999999999</v>
      </c>
      <c r="AN2573">
        <v>56.158000000000001</v>
      </c>
      <c r="AO2573">
        <v>52.692</v>
      </c>
      <c r="AP2573">
        <v>51.621000000000002</v>
      </c>
      <c r="AQ2573">
        <v>49.664000000000001</v>
      </c>
      <c r="AR2573">
        <v>48.213999999999999</v>
      </c>
      <c r="AS2573">
        <v>46.204999999999998</v>
      </c>
      <c r="AT2573">
        <v>46.484000000000002</v>
      </c>
      <c r="AU2573">
        <v>46.622999999999998</v>
      </c>
      <c r="AV2573">
        <v>47.283999999999999</v>
      </c>
      <c r="AW2573">
        <v>46.860999999999997</v>
      </c>
      <c r="AX2573">
        <v>46.353000000000002</v>
      </c>
      <c r="AY2573">
        <v>45.965000000000003</v>
      </c>
      <c r="AZ2573">
        <v>45.768999999999998</v>
      </c>
      <c r="BA2573">
        <v>45.497</v>
      </c>
      <c r="BB2573">
        <v>2016</v>
      </c>
    </row>
    <row r="2574" spans="1:54" hidden="1" outlineLevel="2" x14ac:dyDescent="0.25">
      <c r="A2574">
        <v>819</v>
      </c>
      <c r="B2574" t="s">
        <v>1473</v>
      </c>
      <c r="C2574" t="s">
        <v>212</v>
      </c>
      <c r="D2574" t="s">
        <v>1472</v>
      </c>
      <c r="E2574" t="s">
        <v>211</v>
      </c>
      <c r="F2574" t="s">
        <v>210</v>
      </c>
      <c r="G2574" t="s">
        <v>209</v>
      </c>
      <c r="H2574" t="s">
        <v>205</v>
      </c>
      <c r="I2574" t="s">
        <v>1475</v>
      </c>
      <c r="J2574">
        <v>1.0069999999999999</v>
      </c>
      <c r="K2574">
        <v>1.08</v>
      </c>
      <c r="L2574">
        <v>1.139</v>
      </c>
      <c r="M2574">
        <v>1.169</v>
      </c>
      <c r="N2574">
        <v>1.3049999999999999</v>
      </c>
      <c r="O2574">
        <v>1.347</v>
      </c>
      <c r="P2574">
        <v>1.4950000000000001</v>
      </c>
      <c r="Q2574">
        <v>1.4990000000000001</v>
      </c>
      <c r="R2574">
        <v>1.6240000000000001</v>
      </c>
      <c r="S2574">
        <v>1.7949999999999999</v>
      </c>
      <c r="T2574">
        <v>1.98</v>
      </c>
      <c r="U2574">
        <v>2.0419999999999998</v>
      </c>
      <c r="V2574">
        <v>2.3029999999999999</v>
      </c>
      <c r="W2574">
        <v>2.5230000000000001</v>
      </c>
      <c r="X2574">
        <v>2.673</v>
      </c>
      <c r="Y2574">
        <v>2.7709999999999999</v>
      </c>
      <c r="Z2574">
        <v>2.9870000000000001</v>
      </c>
      <c r="AA2574">
        <v>3.0179999999999998</v>
      </c>
      <c r="AB2574">
        <v>3.2850000000000001</v>
      </c>
      <c r="AC2574">
        <v>3.8140000000000001</v>
      </c>
      <c r="AD2574">
        <v>3.5720000000000001</v>
      </c>
      <c r="AE2574">
        <v>3.762</v>
      </c>
      <c r="AF2574">
        <v>4.0090000000000003</v>
      </c>
      <c r="AG2574">
        <v>4.3609999999999998</v>
      </c>
      <c r="AH2574">
        <v>4.6929999999999996</v>
      </c>
      <c r="AI2574">
        <v>5.04</v>
      </c>
      <c r="AJ2574">
        <v>5.3259999999999996</v>
      </c>
      <c r="AK2574">
        <v>5.44</v>
      </c>
      <c r="AL2574">
        <v>5.6150000000000002</v>
      </c>
      <c r="AM2574">
        <v>5.6139999999999999</v>
      </c>
      <c r="AN2574">
        <v>6.024</v>
      </c>
      <c r="AO2574">
        <v>6.7679999999999998</v>
      </c>
      <c r="AP2574">
        <v>7.11</v>
      </c>
      <c r="AQ2574">
        <v>7.7160000000000002</v>
      </c>
      <c r="AR2574">
        <v>8.4619999999999997</v>
      </c>
      <c r="AS2574">
        <v>9.15</v>
      </c>
      <c r="AT2574">
        <v>9.7850000000000001</v>
      </c>
      <c r="AU2574">
        <v>10.461</v>
      </c>
      <c r="AV2574">
        <v>11.151999999999999</v>
      </c>
      <c r="AW2574">
        <v>11.877000000000001</v>
      </c>
      <c r="AX2574">
        <v>12.648999999999999</v>
      </c>
      <c r="AY2574">
        <v>13.472</v>
      </c>
      <c r="AZ2574">
        <v>14.334</v>
      </c>
      <c r="BA2574">
        <v>15.266</v>
      </c>
      <c r="BB2574">
        <v>2016</v>
      </c>
    </row>
    <row r="2575" spans="1:54" hidden="1" outlineLevel="2" x14ac:dyDescent="0.25">
      <c r="A2575">
        <v>819</v>
      </c>
      <c r="B2575" t="s">
        <v>1473</v>
      </c>
      <c r="C2575" t="s">
        <v>207</v>
      </c>
      <c r="D2575" t="s">
        <v>1472</v>
      </c>
      <c r="E2575" t="s">
        <v>200</v>
      </c>
      <c r="F2575" t="s">
        <v>199</v>
      </c>
      <c r="G2575" t="s">
        <v>206</v>
      </c>
      <c r="H2575" t="s">
        <v>205</v>
      </c>
      <c r="I2575" t="s">
        <v>1474</v>
      </c>
      <c r="J2575">
        <v>-4.1000000000000002E-2</v>
      </c>
      <c r="K2575">
        <v>-0.18099999999999999</v>
      </c>
      <c r="L2575">
        <v>-0.11899999999999999</v>
      </c>
      <c r="M2575">
        <v>-0.106</v>
      </c>
      <c r="N2575">
        <v>-6.8000000000000005E-2</v>
      </c>
      <c r="O2575">
        <v>-6.7000000000000004E-2</v>
      </c>
      <c r="P2575">
        <v>-3.5000000000000003E-2</v>
      </c>
      <c r="Q2575">
        <v>0.02</v>
      </c>
      <c r="R2575">
        <v>6.7000000000000004E-2</v>
      </c>
      <c r="S2575">
        <v>-1.6E-2</v>
      </c>
      <c r="T2575">
        <v>-0.13300000000000001</v>
      </c>
      <c r="U2575">
        <v>-7.3999999999999996E-2</v>
      </c>
      <c r="V2575">
        <v>-0.04</v>
      </c>
      <c r="W2575">
        <v>-0.09</v>
      </c>
      <c r="X2575">
        <v>-3.6999999999999998E-2</v>
      </c>
      <c r="Y2575">
        <v>-3.1E-2</v>
      </c>
      <c r="Z2575">
        <v>1.9E-2</v>
      </c>
      <c r="AA2575">
        <v>-0.06</v>
      </c>
      <c r="AB2575">
        <v>-7.0000000000000001E-3</v>
      </c>
      <c r="AC2575">
        <v>-0.05</v>
      </c>
      <c r="AD2575">
        <v>-9.2999999999999999E-2</v>
      </c>
      <c r="AE2575">
        <v>-0.111</v>
      </c>
      <c r="AF2575">
        <v>-0.02</v>
      </c>
      <c r="AG2575">
        <v>-0.13900000000000001</v>
      </c>
      <c r="AH2575">
        <v>-0.36899999999999999</v>
      </c>
      <c r="AI2575">
        <v>-0.222</v>
      </c>
      <c r="AJ2575">
        <v>-0.438</v>
      </c>
      <c r="AK2575">
        <v>-0.315</v>
      </c>
      <c r="AL2575">
        <v>-0.53200000000000003</v>
      </c>
      <c r="AM2575">
        <v>-0.11899999999999999</v>
      </c>
      <c r="AN2575">
        <v>-0.14000000000000001</v>
      </c>
      <c r="AO2575">
        <v>-0.19400000000000001</v>
      </c>
      <c r="AP2575">
        <v>-5.7000000000000002E-2</v>
      </c>
      <c r="AQ2575">
        <v>-0.40500000000000003</v>
      </c>
      <c r="AR2575">
        <v>-0.33900000000000002</v>
      </c>
      <c r="AS2575">
        <v>-0.154</v>
      </c>
      <c r="AT2575">
        <v>-0.23400000000000001</v>
      </c>
      <c r="AU2575">
        <v>-0.22800000000000001</v>
      </c>
      <c r="AV2575">
        <v>-0.28299999999999997</v>
      </c>
      <c r="AW2575">
        <v>-0.26100000000000001</v>
      </c>
      <c r="AX2575">
        <v>-0.247</v>
      </c>
      <c r="AY2575">
        <v>-0.23</v>
      </c>
      <c r="AZ2575">
        <v>-0.245</v>
      </c>
      <c r="BA2575">
        <v>-0.26100000000000001</v>
      </c>
      <c r="BB2575">
        <v>2016</v>
      </c>
    </row>
    <row r="2576" spans="1:54" hidden="1" outlineLevel="2" x14ac:dyDescent="0.25">
      <c r="A2576">
        <v>819</v>
      </c>
      <c r="B2576" t="s">
        <v>1473</v>
      </c>
      <c r="C2576" t="s">
        <v>202</v>
      </c>
      <c r="D2576" t="s">
        <v>1472</v>
      </c>
      <c r="E2576" t="s">
        <v>200</v>
      </c>
      <c r="F2576" t="s">
        <v>199</v>
      </c>
      <c r="G2576" t="s">
        <v>198</v>
      </c>
      <c r="I2576" t="s">
        <v>197</v>
      </c>
      <c r="J2576">
        <v>-3.3359999999999999</v>
      </c>
      <c r="K2576">
        <v>-14.29</v>
      </c>
      <c r="L2576">
        <v>-9.7129999999999992</v>
      </c>
      <c r="M2576">
        <v>-9.2110000000000003</v>
      </c>
      <c r="N2576">
        <v>-5.66</v>
      </c>
      <c r="O2576">
        <v>-5.7359999999999998</v>
      </c>
      <c r="P2576">
        <v>-2.6619999999999999</v>
      </c>
      <c r="Q2576">
        <v>1.6259999999999999</v>
      </c>
      <c r="R2576">
        <v>5.86</v>
      </c>
      <c r="S2576">
        <v>-1.349</v>
      </c>
      <c r="T2576">
        <v>-9.9369999999999994</v>
      </c>
      <c r="U2576">
        <v>-5.335</v>
      </c>
      <c r="V2576">
        <v>-2.6219999999999999</v>
      </c>
      <c r="W2576">
        <v>-5.5110000000000001</v>
      </c>
      <c r="X2576">
        <v>-2.0030000000000001</v>
      </c>
      <c r="Y2576">
        <v>-1.585</v>
      </c>
      <c r="Z2576">
        <v>0.88100000000000001</v>
      </c>
      <c r="AA2576">
        <v>-2.8740000000000001</v>
      </c>
      <c r="AB2576">
        <v>-0.45200000000000001</v>
      </c>
      <c r="AC2576">
        <v>-2.6</v>
      </c>
      <c r="AD2576">
        <v>-5.5179999999999998</v>
      </c>
      <c r="AE2576">
        <v>-6.7450000000000001</v>
      </c>
      <c r="AF2576">
        <v>-1.1040000000000001</v>
      </c>
      <c r="AG2576">
        <v>-6.0570000000000004</v>
      </c>
      <c r="AH2576">
        <v>-13.638999999999999</v>
      </c>
      <c r="AI2576">
        <v>-7.4480000000000004</v>
      </c>
      <c r="AJ2576">
        <v>-14.224</v>
      </c>
      <c r="AK2576">
        <v>-9.3249999999999993</v>
      </c>
      <c r="AL2576">
        <v>-15.11</v>
      </c>
      <c r="AM2576">
        <v>-4.157</v>
      </c>
      <c r="AN2576">
        <v>-4.4619999999999997</v>
      </c>
      <c r="AO2576">
        <v>-5.1440000000000001</v>
      </c>
      <c r="AP2576">
        <v>-1.4379999999999999</v>
      </c>
      <c r="AQ2576">
        <v>-9.6760000000000002</v>
      </c>
      <c r="AR2576">
        <v>-7.5579999999999998</v>
      </c>
      <c r="AS2576">
        <v>-3.5510000000000002</v>
      </c>
      <c r="AT2576">
        <v>-5.0060000000000002</v>
      </c>
      <c r="AU2576">
        <v>-4.4880000000000004</v>
      </c>
      <c r="AV2576">
        <v>-5.2</v>
      </c>
      <c r="AW2576">
        <v>-4.5</v>
      </c>
      <c r="AX2576">
        <v>-4</v>
      </c>
      <c r="AY2576">
        <v>-3.5</v>
      </c>
      <c r="AZ2576">
        <v>-3.5</v>
      </c>
      <c r="BA2576">
        <v>-3.5</v>
      </c>
      <c r="BB2576">
        <v>2016</v>
      </c>
    </row>
    <row r="2577" spans="1:54" outlineLevel="1" collapsed="1" x14ac:dyDescent="0.25">
      <c r="C2577" s="1" t="s">
        <v>2087</v>
      </c>
      <c r="D2577">
        <f>SUBTOTAL(3,D2532:D2576)</f>
        <v>45</v>
      </c>
      <c r="BB2577">
        <f>SUBTOTAL(3,BB2532:BB2576)</f>
        <v>35</v>
      </c>
    </row>
    <row r="2578" spans="1:54" hidden="1" outlineLevel="2" x14ac:dyDescent="0.25">
      <c r="A2578">
        <v>172</v>
      </c>
      <c r="B2578" t="s">
        <v>1465</v>
      </c>
      <c r="C2578" t="s">
        <v>342</v>
      </c>
      <c r="D2578" t="s">
        <v>1464</v>
      </c>
      <c r="E2578" t="s">
        <v>339</v>
      </c>
      <c r="F2578" t="s">
        <v>341</v>
      </c>
      <c r="G2578" t="s">
        <v>209</v>
      </c>
      <c r="H2578" t="s">
        <v>205</v>
      </c>
      <c r="I2578" t="s">
        <v>1471</v>
      </c>
      <c r="J2578">
        <v>92.600999999999999</v>
      </c>
      <c r="K2578">
        <v>93.799000000000007</v>
      </c>
      <c r="L2578">
        <v>96.694999999999993</v>
      </c>
      <c r="M2578">
        <v>99.713999999999999</v>
      </c>
      <c r="N2578">
        <v>102.91800000000001</v>
      </c>
      <c r="O2578">
        <v>106.55800000000001</v>
      </c>
      <c r="P2578">
        <v>109.46299999999999</v>
      </c>
      <c r="Q2578">
        <v>113.35899999999999</v>
      </c>
      <c r="R2578">
        <v>119.26600000000001</v>
      </c>
      <c r="S2578">
        <v>125.333</v>
      </c>
      <c r="T2578">
        <v>126.184</v>
      </c>
      <c r="U2578">
        <v>118.71899999999999</v>
      </c>
      <c r="V2578">
        <v>114.77200000000001</v>
      </c>
      <c r="W2578">
        <v>113.929</v>
      </c>
      <c r="X2578">
        <v>118.41800000000001</v>
      </c>
      <c r="Y2578">
        <v>123.399</v>
      </c>
      <c r="Z2578">
        <v>127.913</v>
      </c>
      <c r="AA2578">
        <v>135.911</v>
      </c>
      <c r="AB2578">
        <v>143.28800000000001</v>
      </c>
      <c r="AC2578">
        <v>149.65600000000001</v>
      </c>
      <c r="AD2578">
        <v>158.089</v>
      </c>
      <c r="AE2578">
        <v>162.16999999999999</v>
      </c>
      <c r="AF2578">
        <v>164.89500000000001</v>
      </c>
      <c r="AG2578">
        <v>168.18299999999999</v>
      </c>
      <c r="AH2578">
        <v>174.786</v>
      </c>
      <c r="AI2578">
        <v>179.64599999999999</v>
      </c>
      <c r="AJ2578">
        <v>186.93</v>
      </c>
      <c r="AK2578">
        <v>196.62299999999999</v>
      </c>
      <c r="AL2578">
        <v>198.04</v>
      </c>
      <c r="AM2578">
        <v>181.66399999999999</v>
      </c>
      <c r="AN2578">
        <v>187.1</v>
      </c>
      <c r="AO2578">
        <v>191.91</v>
      </c>
      <c r="AP2578">
        <v>189.173</v>
      </c>
      <c r="AQ2578">
        <v>187.738</v>
      </c>
      <c r="AR2578">
        <v>186.55199999999999</v>
      </c>
      <c r="AS2578">
        <v>186.804</v>
      </c>
      <c r="AT2578">
        <v>190.79300000000001</v>
      </c>
      <c r="AU2578">
        <v>196.49700000000001</v>
      </c>
      <c r="AV2578">
        <v>201.58199999999999</v>
      </c>
      <c r="AW2578">
        <v>205.51900000000001</v>
      </c>
      <c r="AX2578">
        <v>208.64099999999999</v>
      </c>
      <c r="AY2578">
        <v>211.27</v>
      </c>
      <c r="AZ2578">
        <v>213.76</v>
      </c>
      <c r="BA2578">
        <v>216.31100000000001</v>
      </c>
      <c r="BB2578">
        <v>2017</v>
      </c>
    </row>
    <row r="2579" spans="1:54" hidden="1" outlineLevel="2" x14ac:dyDescent="0.25">
      <c r="A2579">
        <v>172</v>
      </c>
      <c r="B2579" t="s">
        <v>1465</v>
      </c>
      <c r="C2579" t="s">
        <v>340</v>
      </c>
      <c r="D2579" t="s">
        <v>1464</v>
      </c>
      <c r="E2579" t="s">
        <v>339</v>
      </c>
      <c r="F2579" t="s">
        <v>338</v>
      </c>
      <c r="G2579" t="s">
        <v>261</v>
      </c>
      <c r="I2579" t="s">
        <v>337</v>
      </c>
      <c r="J2579">
        <v>5.673</v>
      </c>
      <c r="K2579">
        <v>1.294</v>
      </c>
      <c r="L2579">
        <v>3.0870000000000002</v>
      </c>
      <c r="M2579">
        <v>3.1219999999999999</v>
      </c>
      <c r="N2579">
        <v>3.2130000000000001</v>
      </c>
      <c r="O2579">
        <v>3.5369999999999999</v>
      </c>
      <c r="P2579">
        <v>2.726</v>
      </c>
      <c r="Q2579">
        <v>3.5590000000000002</v>
      </c>
      <c r="R2579">
        <v>5.2110000000000003</v>
      </c>
      <c r="S2579">
        <v>5.0869999999999997</v>
      </c>
      <c r="T2579">
        <v>0.67900000000000005</v>
      </c>
      <c r="U2579">
        <v>-5.9160000000000004</v>
      </c>
      <c r="V2579">
        <v>-3.3250000000000002</v>
      </c>
      <c r="W2579">
        <v>-0.73399999999999999</v>
      </c>
      <c r="X2579">
        <v>3.94</v>
      </c>
      <c r="Y2579">
        <v>4.2060000000000004</v>
      </c>
      <c r="Z2579">
        <v>3.6579999999999999</v>
      </c>
      <c r="AA2579">
        <v>6.2530000000000001</v>
      </c>
      <c r="AB2579">
        <v>5.4279999999999999</v>
      </c>
      <c r="AC2579">
        <v>4.444</v>
      </c>
      <c r="AD2579">
        <v>5.6349999999999998</v>
      </c>
      <c r="AE2579">
        <v>2.581</v>
      </c>
      <c r="AF2579">
        <v>1.68</v>
      </c>
      <c r="AG2579">
        <v>1.994</v>
      </c>
      <c r="AH2579">
        <v>3.9260000000000002</v>
      </c>
      <c r="AI2579">
        <v>2.7810000000000001</v>
      </c>
      <c r="AJ2579">
        <v>4.0549999999999997</v>
      </c>
      <c r="AK2579">
        <v>5.1849999999999996</v>
      </c>
      <c r="AL2579">
        <v>0.72099999999999997</v>
      </c>
      <c r="AM2579">
        <v>-8.2690000000000001</v>
      </c>
      <c r="AN2579">
        <v>2.992</v>
      </c>
      <c r="AO2579">
        <v>2.5710000000000002</v>
      </c>
      <c r="AP2579">
        <v>-1.4259999999999999</v>
      </c>
      <c r="AQ2579">
        <v>-0.75900000000000001</v>
      </c>
      <c r="AR2579">
        <v>-0.63200000000000001</v>
      </c>
      <c r="AS2579">
        <v>0.13500000000000001</v>
      </c>
      <c r="AT2579">
        <v>2.1349999999999998</v>
      </c>
      <c r="AU2579">
        <v>2.99</v>
      </c>
      <c r="AV2579">
        <v>2.5880000000000001</v>
      </c>
      <c r="AW2579">
        <v>1.9530000000000001</v>
      </c>
      <c r="AX2579">
        <v>1.5189999999999999</v>
      </c>
      <c r="AY2579">
        <v>1.26</v>
      </c>
      <c r="AZ2579">
        <v>1.179</v>
      </c>
      <c r="BA2579">
        <v>1.194</v>
      </c>
      <c r="BB2579">
        <v>2017</v>
      </c>
    </row>
    <row r="2580" spans="1:54" hidden="1" outlineLevel="2" x14ac:dyDescent="0.25">
      <c r="A2580">
        <v>172</v>
      </c>
      <c r="B2580" t="s">
        <v>1465</v>
      </c>
      <c r="C2580" t="s">
        <v>336</v>
      </c>
      <c r="D2580" t="s">
        <v>1464</v>
      </c>
      <c r="E2580" t="s">
        <v>331</v>
      </c>
      <c r="F2580" t="s">
        <v>335</v>
      </c>
      <c r="G2580" t="s">
        <v>209</v>
      </c>
      <c r="H2580" t="s">
        <v>205</v>
      </c>
      <c r="I2580" t="s">
        <v>1471</v>
      </c>
      <c r="J2580">
        <v>33.682000000000002</v>
      </c>
      <c r="K2580">
        <v>38.094000000000001</v>
      </c>
      <c r="L2580">
        <v>42.831000000000003</v>
      </c>
      <c r="M2580">
        <v>47.79</v>
      </c>
      <c r="N2580">
        <v>53.497999999999998</v>
      </c>
      <c r="O2580">
        <v>58.284999999999997</v>
      </c>
      <c r="P2580">
        <v>62.74</v>
      </c>
      <c r="Q2580">
        <v>67.751000000000005</v>
      </c>
      <c r="R2580">
        <v>76.754000000000005</v>
      </c>
      <c r="S2580">
        <v>85.929000000000002</v>
      </c>
      <c r="T2580">
        <v>91.01</v>
      </c>
      <c r="U2580">
        <v>86.962000000000003</v>
      </c>
      <c r="V2580">
        <v>84.852000000000004</v>
      </c>
      <c r="W2580">
        <v>85.748000000000005</v>
      </c>
      <c r="X2580">
        <v>90.768000000000001</v>
      </c>
      <c r="Y2580">
        <v>98.555999999999997</v>
      </c>
      <c r="Z2580">
        <v>102.06</v>
      </c>
      <c r="AA2580">
        <v>110.738</v>
      </c>
      <c r="AB2580">
        <v>120.38200000000001</v>
      </c>
      <c r="AC2580">
        <v>126.923</v>
      </c>
      <c r="AD2580">
        <v>136.261</v>
      </c>
      <c r="AE2580">
        <v>144.43700000000001</v>
      </c>
      <c r="AF2580">
        <v>148.28899999999999</v>
      </c>
      <c r="AG2580">
        <v>151.56899999999999</v>
      </c>
      <c r="AH2580">
        <v>158.477</v>
      </c>
      <c r="AI2580">
        <v>164.387</v>
      </c>
      <c r="AJ2580">
        <v>172.614</v>
      </c>
      <c r="AK2580">
        <v>186.584</v>
      </c>
      <c r="AL2580">
        <v>193.71100000000001</v>
      </c>
      <c r="AM2580">
        <v>181.029</v>
      </c>
      <c r="AN2580">
        <v>187.1</v>
      </c>
      <c r="AO2580">
        <v>196.869</v>
      </c>
      <c r="AP2580">
        <v>199.79300000000001</v>
      </c>
      <c r="AQ2580">
        <v>203.33799999999999</v>
      </c>
      <c r="AR2580">
        <v>205.47399999999999</v>
      </c>
      <c r="AS2580">
        <v>209.60400000000001</v>
      </c>
      <c r="AT2580">
        <v>215.773</v>
      </c>
      <c r="AU2580">
        <v>224.27799999999999</v>
      </c>
      <c r="AV2580">
        <v>233.56200000000001</v>
      </c>
      <c r="AW2580">
        <v>242.54</v>
      </c>
      <c r="AX2580">
        <v>251.09399999999999</v>
      </c>
      <c r="AY2580">
        <v>259.38499999999999</v>
      </c>
      <c r="AZ2580">
        <v>267.68</v>
      </c>
      <c r="BA2580">
        <v>276.23399999999998</v>
      </c>
      <c r="BB2580">
        <v>2017</v>
      </c>
    </row>
    <row r="2581" spans="1:54" hidden="1" outlineLevel="2" x14ac:dyDescent="0.25">
      <c r="A2581">
        <v>172</v>
      </c>
      <c r="B2581" t="s">
        <v>1465</v>
      </c>
      <c r="C2581" t="s">
        <v>334</v>
      </c>
      <c r="D2581" t="s">
        <v>1464</v>
      </c>
      <c r="E2581" t="s">
        <v>331</v>
      </c>
      <c r="F2581" t="s">
        <v>333</v>
      </c>
      <c r="G2581" t="s">
        <v>206</v>
      </c>
      <c r="H2581" t="s">
        <v>205</v>
      </c>
      <c r="I2581" t="s">
        <v>298</v>
      </c>
      <c r="J2581">
        <v>53.713999999999999</v>
      </c>
      <c r="K2581">
        <v>52.62</v>
      </c>
      <c r="L2581">
        <v>53.110999999999997</v>
      </c>
      <c r="M2581">
        <v>51.055999999999997</v>
      </c>
      <c r="N2581">
        <v>53.031999999999996</v>
      </c>
      <c r="O2581">
        <v>56.222999999999999</v>
      </c>
      <c r="P2581">
        <v>73.652000000000001</v>
      </c>
      <c r="Q2581">
        <v>91.775000000000006</v>
      </c>
      <c r="R2581">
        <v>109.255</v>
      </c>
      <c r="S2581">
        <v>119.10599999999999</v>
      </c>
      <c r="T2581">
        <v>141.797</v>
      </c>
      <c r="U2581">
        <v>128.28700000000001</v>
      </c>
      <c r="V2581">
        <v>113.227</v>
      </c>
      <c r="W2581">
        <v>89.320999999999998</v>
      </c>
      <c r="X2581">
        <v>103.76</v>
      </c>
      <c r="Y2581">
        <v>134.34899999999999</v>
      </c>
      <c r="Z2581">
        <v>132.15299999999999</v>
      </c>
      <c r="AA2581">
        <v>126.997</v>
      </c>
      <c r="AB2581">
        <v>134.11000000000001</v>
      </c>
      <c r="AC2581">
        <v>135.4</v>
      </c>
      <c r="AD2581">
        <v>125.883</v>
      </c>
      <c r="AE2581">
        <v>129.33799999999999</v>
      </c>
      <c r="AF2581">
        <v>139.98400000000001</v>
      </c>
      <c r="AG2581">
        <v>171.36500000000001</v>
      </c>
      <c r="AH2581">
        <v>196.97499999999999</v>
      </c>
      <c r="AI2581">
        <v>204.767</v>
      </c>
      <c r="AJ2581">
        <v>216.733</v>
      </c>
      <c r="AK2581">
        <v>255.739</v>
      </c>
      <c r="AL2581">
        <v>285.08699999999999</v>
      </c>
      <c r="AM2581">
        <v>252.137</v>
      </c>
      <c r="AN2581">
        <v>248.262</v>
      </c>
      <c r="AO2581">
        <v>273.92500000000001</v>
      </c>
      <c r="AP2581">
        <v>256.84899999999999</v>
      </c>
      <c r="AQ2581">
        <v>270.065</v>
      </c>
      <c r="AR2581">
        <v>273.04199999999997</v>
      </c>
      <c r="AS2581">
        <v>232.58199999999999</v>
      </c>
      <c r="AT2581">
        <v>238.77600000000001</v>
      </c>
      <c r="AU2581">
        <v>253.244</v>
      </c>
      <c r="AV2581">
        <v>289.55700000000002</v>
      </c>
      <c r="AW2581">
        <v>304.13299999999998</v>
      </c>
      <c r="AX2581">
        <v>318.47000000000003</v>
      </c>
      <c r="AY2581">
        <v>331.298</v>
      </c>
      <c r="AZ2581">
        <v>344.27</v>
      </c>
      <c r="BA2581">
        <v>356.76799999999997</v>
      </c>
      <c r="BB2581">
        <v>2017</v>
      </c>
    </row>
    <row r="2582" spans="1:54" hidden="1" outlineLevel="2" x14ac:dyDescent="0.25">
      <c r="A2582">
        <v>172</v>
      </c>
      <c r="B2582" t="s">
        <v>1465</v>
      </c>
      <c r="C2582" t="s">
        <v>332</v>
      </c>
      <c r="D2582" t="s">
        <v>1464</v>
      </c>
      <c r="E2582" t="s">
        <v>331</v>
      </c>
      <c r="F2582" t="s">
        <v>330</v>
      </c>
      <c r="G2582" t="s">
        <v>311</v>
      </c>
      <c r="H2582" t="s">
        <v>205</v>
      </c>
      <c r="I2582" t="s">
        <v>298</v>
      </c>
      <c r="J2582">
        <v>44.984999999999999</v>
      </c>
      <c r="K2582">
        <v>49.822000000000003</v>
      </c>
      <c r="L2582">
        <v>54.546999999999997</v>
      </c>
      <c r="M2582">
        <v>58.47</v>
      </c>
      <c r="N2582">
        <v>62.491</v>
      </c>
      <c r="O2582">
        <v>66.771000000000001</v>
      </c>
      <c r="P2582">
        <v>69.974000000000004</v>
      </c>
      <c r="Q2582">
        <v>74.314999999999998</v>
      </c>
      <c r="R2582">
        <v>80.924000000000007</v>
      </c>
      <c r="S2582">
        <v>88.346999999999994</v>
      </c>
      <c r="T2582">
        <v>92.236999999999995</v>
      </c>
      <c r="U2582">
        <v>89.668999999999997</v>
      </c>
      <c r="V2582">
        <v>88.664000000000001</v>
      </c>
      <c r="W2582">
        <v>90.105999999999995</v>
      </c>
      <c r="X2582">
        <v>95.65</v>
      </c>
      <c r="Y2582">
        <v>101.752</v>
      </c>
      <c r="Z2582">
        <v>107.399</v>
      </c>
      <c r="AA2582">
        <v>116.069</v>
      </c>
      <c r="AB2582">
        <v>123.696</v>
      </c>
      <c r="AC2582">
        <v>131.17099999999999</v>
      </c>
      <c r="AD2582">
        <v>141.715</v>
      </c>
      <c r="AE2582">
        <v>148.68600000000001</v>
      </c>
      <c r="AF2582">
        <v>153.506</v>
      </c>
      <c r="AG2582">
        <v>159.68899999999999</v>
      </c>
      <c r="AH2582">
        <v>170.52199999999999</v>
      </c>
      <c r="AI2582">
        <v>180.90199999999999</v>
      </c>
      <c r="AJ2582">
        <v>194.02099999999999</v>
      </c>
      <c r="AK2582">
        <v>209.512</v>
      </c>
      <c r="AL2582">
        <v>215.161</v>
      </c>
      <c r="AM2582">
        <v>198.869</v>
      </c>
      <c r="AN2582">
        <v>207.322</v>
      </c>
      <c r="AO2582">
        <v>217.041</v>
      </c>
      <c r="AP2582">
        <v>217.887</v>
      </c>
      <c r="AQ2582">
        <v>219.726</v>
      </c>
      <c r="AR2582">
        <v>222.25700000000001</v>
      </c>
      <c r="AS2582">
        <v>224.97</v>
      </c>
      <c r="AT2582">
        <v>232.70599999999999</v>
      </c>
      <c r="AU2582">
        <v>243.97499999999999</v>
      </c>
      <c r="AV2582">
        <v>255.976</v>
      </c>
      <c r="AW2582">
        <v>266.63499999999999</v>
      </c>
      <c r="AX2582">
        <v>276.00400000000002</v>
      </c>
      <c r="AY2582">
        <v>284.80799999999999</v>
      </c>
      <c r="AZ2582">
        <v>293.113</v>
      </c>
      <c r="BA2582">
        <v>301.77199999999999</v>
      </c>
      <c r="BB2582">
        <v>2017</v>
      </c>
    </row>
    <row r="2583" spans="1:54" hidden="1" outlineLevel="2" x14ac:dyDescent="0.25">
      <c r="A2583">
        <v>172</v>
      </c>
      <c r="B2583" t="s">
        <v>1465</v>
      </c>
      <c r="C2583" t="s">
        <v>329</v>
      </c>
      <c r="D2583" t="s">
        <v>1464</v>
      </c>
      <c r="E2583" t="s">
        <v>328</v>
      </c>
      <c r="F2583" t="s">
        <v>327</v>
      </c>
      <c r="G2583" t="s">
        <v>282</v>
      </c>
      <c r="I2583" t="s">
        <v>326</v>
      </c>
      <c r="J2583">
        <v>36.372999999999998</v>
      </c>
      <c r="K2583">
        <v>40.612000000000002</v>
      </c>
      <c r="L2583">
        <v>44.295000000000002</v>
      </c>
      <c r="M2583">
        <v>47.927</v>
      </c>
      <c r="N2583">
        <v>51.981000000000002</v>
      </c>
      <c r="O2583">
        <v>54.698</v>
      </c>
      <c r="P2583">
        <v>57.316000000000003</v>
      </c>
      <c r="Q2583">
        <v>59.767000000000003</v>
      </c>
      <c r="R2583">
        <v>64.355000000000004</v>
      </c>
      <c r="S2583">
        <v>68.561000000000007</v>
      </c>
      <c r="T2583">
        <v>72.125</v>
      </c>
      <c r="U2583">
        <v>73.25</v>
      </c>
      <c r="V2583">
        <v>73.930999999999997</v>
      </c>
      <c r="W2583">
        <v>75.263999999999996</v>
      </c>
      <c r="X2583">
        <v>76.650999999999996</v>
      </c>
      <c r="Y2583">
        <v>79.867999999999995</v>
      </c>
      <c r="Z2583">
        <v>79.789000000000001</v>
      </c>
      <c r="AA2583">
        <v>81.477999999999994</v>
      </c>
      <c r="AB2583">
        <v>84.013999999999996</v>
      </c>
      <c r="AC2583">
        <v>84.81</v>
      </c>
      <c r="AD2583">
        <v>86.192999999999998</v>
      </c>
      <c r="AE2583">
        <v>89.064999999999998</v>
      </c>
      <c r="AF2583">
        <v>89.929000000000002</v>
      </c>
      <c r="AG2583">
        <v>90.120999999999995</v>
      </c>
      <c r="AH2583">
        <v>90.668999999999997</v>
      </c>
      <c r="AI2583">
        <v>91.506</v>
      </c>
      <c r="AJ2583">
        <v>92.341999999999999</v>
      </c>
      <c r="AK2583">
        <v>94.894000000000005</v>
      </c>
      <c r="AL2583">
        <v>97.813999999999993</v>
      </c>
      <c r="AM2583">
        <v>99.65</v>
      </c>
      <c r="AN2583">
        <v>100</v>
      </c>
      <c r="AO2583">
        <v>102.584</v>
      </c>
      <c r="AP2583">
        <v>105.614</v>
      </c>
      <c r="AQ2583">
        <v>108.309</v>
      </c>
      <c r="AR2583">
        <v>110.143</v>
      </c>
      <c r="AS2583">
        <v>112.205</v>
      </c>
      <c r="AT2583">
        <v>113.093</v>
      </c>
      <c r="AU2583">
        <v>114.13800000000001</v>
      </c>
      <c r="AV2583">
        <v>115.864</v>
      </c>
      <c r="AW2583">
        <v>118.01300000000001</v>
      </c>
      <c r="AX2583">
        <v>120.34699999999999</v>
      </c>
      <c r="AY2583">
        <v>122.774</v>
      </c>
      <c r="AZ2583">
        <v>125.22499999999999</v>
      </c>
      <c r="BA2583">
        <v>127.702</v>
      </c>
      <c r="BB2583">
        <v>2017</v>
      </c>
    </row>
    <row r="2584" spans="1:54" hidden="1" outlineLevel="2" x14ac:dyDescent="0.25">
      <c r="A2584">
        <v>172</v>
      </c>
      <c r="B2584" t="s">
        <v>1465</v>
      </c>
      <c r="C2584" t="s">
        <v>325</v>
      </c>
      <c r="D2584" t="s">
        <v>1464</v>
      </c>
      <c r="E2584" t="s">
        <v>322</v>
      </c>
      <c r="F2584" t="s">
        <v>324</v>
      </c>
      <c r="G2584" t="s">
        <v>209</v>
      </c>
      <c r="H2584" t="s">
        <v>310</v>
      </c>
      <c r="I2584" t="s">
        <v>319</v>
      </c>
      <c r="J2584">
        <v>19407.951000000001</v>
      </c>
      <c r="K2584">
        <v>19591.343000000001</v>
      </c>
      <c r="L2584">
        <v>20093.929</v>
      </c>
      <c r="M2584">
        <v>20594.769</v>
      </c>
      <c r="N2584">
        <v>21133.675999999999</v>
      </c>
      <c r="O2584">
        <v>21774.312999999998</v>
      </c>
      <c r="P2584">
        <v>22290.876</v>
      </c>
      <c r="Q2584">
        <v>23014.045999999998</v>
      </c>
      <c r="R2584">
        <v>24149.749</v>
      </c>
      <c r="S2584">
        <v>25297.521000000001</v>
      </c>
      <c r="T2584">
        <v>25366.763999999999</v>
      </c>
      <c r="U2584">
        <v>23751.03</v>
      </c>
      <c r="V2584">
        <v>22822.023000000001</v>
      </c>
      <c r="W2584">
        <v>22537.964</v>
      </c>
      <c r="X2584">
        <v>23320.215</v>
      </c>
      <c r="Y2584">
        <v>24201.794999999998</v>
      </c>
      <c r="Z2584">
        <v>24998.505000000001</v>
      </c>
      <c r="AA2584">
        <v>26481.396000000001</v>
      </c>
      <c r="AB2584">
        <v>27837.241999999998</v>
      </c>
      <c r="AC2584">
        <v>29005.091</v>
      </c>
      <c r="AD2584">
        <v>30570.444</v>
      </c>
      <c r="AE2584">
        <v>31300.212</v>
      </c>
      <c r="AF2584">
        <v>31741.702000000001</v>
      </c>
      <c r="AG2584">
        <v>32303.777999999998</v>
      </c>
      <c r="AH2584">
        <v>33485.627</v>
      </c>
      <c r="AI2584">
        <v>34305.775000000001</v>
      </c>
      <c r="AJ2584">
        <v>35567.911</v>
      </c>
      <c r="AK2584">
        <v>37260.692999999999</v>
      </c>
      <c r="AL2584">
        <v>37362.625999999997</v>
      </c>
      <c r="AM2584">
        <v>34106.889000000003</v>
      </c>
      <c r="AN2584">
        <v>34962.637000000002</v>
      </c>
      <c r="AO2584">
        <v>35702.353000000003</v>
      </c>
      <c r="AP2584">
        <v>35023.819000000003</v>
      </c>
      <c r="AQ2584">
        <v>34595.408000000003</v>
      </c>
      <c r="AR2584">
        <v>34221.75</v>
      </c>
      <c r="AS2584">
        <v>34139.699000000001</v>
      </c>
      <c r="AT2584">
        <v>34769.873</v>
      </c>
      <c r="AU2584">
        <v>35705.324000000001</v>
      </c>
      <c r="AV2584">
        <v>36495.116000000002</v>
      </c>
      <c r="AW2584">
        <v>37078.146000000001</v>
      </c>
      <c r="AX2584">
        <v>37515.296999999999</v>
      </c>
      <c r="AY2584">
        <v>37865.853999999999</v>
      </c>
      <c r="AZ2584">
        <v>38194.885999999999</v>
      </c>
      <c r="BA2584">
        <v>38539.332000000002</v>
      </c>
      <c r="BB2584">
        <v>2017</v>
      </c>
    </row>
    <row r="2585" spans="1:54" hidden="1" outlineLevel="2" x14ac:dyDescent="0.25">
      <c r="A2585">
        <v>172</v>
      </c>
      <c r="B2585" t="s">
        <v>1465</v>
      </c>
      <c r="C2585" t="s">
        <v>323</v>
      </c>
      <c r="D2585" t="s">
        <v>1464</v>
      </c>
      <c r="E2585" t="s">
        <v>322</v>
      </c>
      <c r="F2585" t="s">
        <v>321</v>
      </c>
      <c r="G2585" t="s">
        <v>320</v>
      </c>
      <c r="H2585" t="s">
        <v>310</v>
      </c>
      <c r="I2585" t="s">
        <v>319</v>
      </c>
      <c r="J2585">
        <v>21949.506000000001</v>
      </c>
      <c r="K2585">
        <v>22156.914000000001</v>
      </c>
      <c r="L2585">
        <v>22725.315999999999</v>
      </c>
      <c r="M2585">
        <v>23291.742999999999</v>
      </c>
      <c r="N2585">
        <v>23901.222000000002</v>
      </c>
      <c r="O2585">
        <v>24625.753000000001</v>
      </c>
      <c r="P2585">
        <v>25209.962</v>
      </c>
      <c r="Q2585">
        <v>26027.835999999999</v>
      </c>
      <c r="R2585">
        <v>27312.263999999999</v>
      </c>
      <c r="S2585">
        <v>28610.341</v>
      </c>
      <c r="T2585">
        <v>28688.651999999998</v>
      </c>
      <c r="U2585">
        <v>26861.33</v>
      </c>
      <c r="V2585">
        <v>25810.666000000001</v>
      </c>
      <c r="W2585">
        <v>25489.406999999999</v>
      </c>
      <c r="X2585">
        <v>26374.098000000002</v>
      </c>
      <c r="Y2585">
        <v>27371.125</v>
      </c>
      <c r="Z2585">
        <v>28272.167000000001</v>
      </c>
      <c r="AA2585">
        <v>29949.25</v>
      </c>
      <c r="AB2585">
        <v>31482.649000000001</v>
      </c>
      <c r="AC2585">
        <v>32803.432999999997</v>
      </c>
      <c r="AD2585">
        <v>34573.775999999998</v>
      </c>
      <c r="AE2585">
        <v>35399.110999999997</v>
      </c>
      <c r="AF2585">
        <v>35898.415000000001</v>
      </c>
      <c r="AG2585">
        <v>36534.097999999998</v>
      </c>
      <c r="AH2585">
        <v>37870.714999999997</v>
      </c>
      <c r="AI2585">
        <v>38798.264999999999</v>
      </c>
      <c r="AJ2585">
        <v>40225.682999999997</v>
      </c>
      <c r="AK2585">
        <v>42140.142</v>
      </c>
      <c r="AL2585">
        <v>42255.423000000003</v>
      </c>
      <c r="AM2585">
        <v>38573.334000000003</v>
      </c>
      <c r="AN2585">
        <v>39541.146000000001</v>
      </c>
      <c r="AO2585">
        <v>40377.730000000003</v>
      </c>
      <c r="AP2585">
        <v>39610.339999999997</v>
      </c>
      <c r="AQ2585">
        <v>39125.826000000001</v>
      </c>
      <c r="AR2585">
        <v>38703.237000000001</v>
      </c>
      <c r="AS2585">
        <v>38610.44</v>
      </c>
      <c r="AT2585">
        <v>39323.137999999999</v>
      </c>
      <c r="AU2585">
        <v>40381.089999999997</v>
      </c>
      <c r="AV2585">
        <v>41274.31</v>
      </c>
      <c r="AW2585">
        <v>41933.69</v>
      </c>
      <c r="AX2585">
        <v>42428.088000000003</v>
      </c>
      <c r="AY2585">
        <v>42824.550999999999</v>
      </c>
      <c r="AZ2585">
        <v>43196.671000000002</v>
      </c>
      <c r="BA2585">
        <v>43586.224000000002</v>
      </c>
      <c r="BB2585">
        <v>2017</v>
      </c>
    </row>
    <row r="2586" spans="1:54" hidden="1" outlineLevel="2" x14ac:dyDescent="0.25">
      <c r="A2586">
        <v>172</v>
      </c>
      <c r="B2586" t="s">
        <v>1465</v>
      </c>
      <c r="C2586" t="s">
        <v>318</v>
      </c>
      <c r="D2586" t="s">
        <v>1464</v>
      </c>
      <c r="E2586" t="s">
        <v>313</v>
      </c>
      <c r="F2586" t="s">
        <v>317</v>
      </c>
      <c r="G2586" t="s">
        <v>209</v>
      </c>
      <c r="H2586" t="s">
        <v>310</v>
      </c>
      <c r="I2586" t="s">
        <v>309</v>
      </c>
      <c r="J2586">
        <v>7059.3040000000001</v>
      </c>
      <c r="K2586">
        <v>7956.509</v>
      </c>
      <c r="L2586">
        <v>8900.5949999999993</v>
      </c>
      <c r="M2586">
        <v>9870.4689999999991</v>
      </c>
      <c r="N2586">
        <v>10985.536</v>
      </c>
      <c r="O2586">
        <v>11910.093999999999</v>
      </c>
      <c r="P2586">
        <v>12776.276</v>
      </c>
      <c r="Q2586">
        <v>13754.75</v>
      </c>
      <c r="R2586">
        <v>15541.645</v>
      </c>
      <c r="S2586">
        <v>17344.120999999999</v>
      </c>
      <c r="T2586">
        <v>18295.736000000001</v>
      </c>
      <c r="U2586">
        <v>17397.696</v>
      </c>
      <c r="V2586">
        <v>16872.532999999999</v>
      </c>
      <c r="W2586">
        <v>16963.066999999999</v>
      </c>
      <c r="X2586">
        <v>17875.063999999998</v>
      </c>
      <c r="Y2586">
        <v>19329.428</v>
      </c>
      <c r="Z2586">
        <v>19945.958999999999</v>
      </c>
      <c r="AA2586">
        <v>21576.597000000002</v>
      </c>
      <c r="AB2586">
        <v>23387.184000000001</v>
      </c>
      <c r="AC2586">
        <v>24599.168000000001</v>
      </c>
      <c r="AD2586">
        <v>26349.456999999999</v>
      </c>
      <c r="AE2586">
        <v>27877.59</v>
      </c>
      <c r="AF2586">
        <v>28545.106</v>
      </c>
      <c r="AG2586">
        <v>29112.642</v>
      </c>
      <c r="AH2586">
        <v>30361.136999999999</v>
      </c>
      <c r="AI2586">
        <v>31391.867999999999</v>
      </c>
      <c r="AJ2586">
        <v>32843.949000000001</v>
      </c>
      <c r="AK2586">
        <v>35358.269999999997</v>
      </c>
      <c r="AL2586">
        <v>36545.908000000003</v>
      </c>
      <c r="AM2586">
        <v>33987.67</v>
      </c>
      <c r="AN2586">
        <v>34962.637000000002</v>
      </c>
      <c r="AO2586">
        <v>36624.910000000003</v>
      </c>
      <c r="AP2586">
        <v>36990.025000000001</v>
      </c>
      <c r="AQ2586">
        <v>37470.097000000002</v>
      </c>
      <c r="AR2586">
        <v>37692.868000000002</v>
      </c>
      <c r="AS2586">
        <v>38306.553999999996</v>
      </c>
      <c r="AT2586">
        <v>39322.196000000004</v>
      </c>
      <c r="AU2586">
        <v>40753.387999999999</v>
      </c>
      <c r="AV2586">
        <v>42284.803999999996</v>
      </c>
      <c r="AW2586">
        <v>43757.142</v>
      </c>
      <c r="AX2586">
        <v>45148.7</v>
      </c>
      <c r="AY2586">
        <v>46489.607000000004</v>
      </c>
      <c r="AZ2586">
        <v>47829.438000000002</v>
      </c>
      <c r="BA2586">
        <v>49215.517999999996</v>
      </c>
      <c r="BB2586">
        <v>2017</v>
      </c>
    </row>
    <row r="2587" spans="1:54" hidden="1" outlineLevel="2" x14ac:dyDescent="0.25">
      <c r="A2587">
        <v>172</v>
      </c>
      <c r="B2587" t="s">
        <v>1465</v>
      </c>
      <c r="C2587" t="s">
        <v>316</v>
      </c>
      <c r="D2587" t="s">
        <v>1464</v>
      </c>
      <c r="E2587" t="s">
        <v>313</v>
      </c>
      <c r="F2587" t="s">
        <v>315</v>
      </c>
      <c r="G2587" t="s">
        <v>206</v>
      </c>
      <c r="H2587" t="s">
        <v>310</v>
      </c>
      <c r="I2587" t="s">
        <v>309</v>
      </c>
      <c r="J2587">
        <v>11257.795</v>
      </c>
      <c r="K2587">
        <v>10990.447</v>
      </c>
      <c r="L2587">
        <v>11036.936</v>
      </c>
      <c r="M2587">
        <v>10545.058000000001</v>
      </c>
      <c r="N2587">
        <v>10889.933999999999</v>
      </c>
      <c r="O2587">
        <v>11488.754000000001</v>
      </c>
      <c r="P2587">
        <v>14998.341</v>
      </c>
      <c r="Q2587">
        <v>18632.076000000001</v>
      </c>
      <c r="R2587">
        <v>22122.560000000001</v>
      </c>
      <c r="S2587">
        <v>24040.638999999999</v>
      </c>
      <c r="T2587">
        <v>28505.543000000001</v>
      </c>
      <c r="U2587">
        <v>25665.171999999999</v>
      </c>
      <c r="V2587">
        <v>22514.811000000002</v>
      </c>
      <c r="W2587">
        <v>17669.829000000002</v>
      </c>
      <c r="X2587">
        <v>20433.664000000001</v>
      </c>
      <c r="Y2587">
        <v>26349.384999999998</v>
      </c>
      <c r="Z2587">
        <v>25827.21</v>
      </c>
      <c r="AA2587">
        <v>24744.561000000002</v>
      </c>
      <c r="AB2587">
        <v>26054.153999999999</v>
      </c>
      <c r="AC2587">
        <v>26242.128000000001</v>
      </c>
      <c r="AD2587">
        <v>24342.603999999999</v>
      </c>
      <c r="AE2587">
        <v>24963.415000000001</v>
      </c>
      <c r="AF2587">
        <v>26946.518</v>
      </c>
      <c r="AG2587">
        <v>32915.019</v>
      </c>
      <c r="AH2587">
        <v>37736.544999999998</v>
      </c>
      <c r="AI2587">
        <v>39103</v>
      </c>
      <c r="AJ2587">
        <v>41238.707000000002</v>
      </c>
      <c r="AK2587">
        <v>48463.305</v>
      </c>
      <c r="AL2587">
        <v>53785.144</v>
      </c>
      <c r="AM2587">
        <v>47337.938000000002</v>
      </c>
      <c r="AN2587">
        <v>46391.713000000003</v>
      </c>
      <c r="AO2587">
        <v>50960.182000000001</v>
      </c>
      <c r="AP2587">
        <v>47553.396999999997</v>
      </c>
      <c r="AQ2587">
        <v>49766.125999999997</v>
      </c>
      <c r="AR2587">
        <v>50087.853000000003</v>
      </c>
      <c r="AS2587">
        <v>42505.91</v>
      </c>
      <c r="AT2587">
        <v>43514.27</v>
      </c>
      <c r="AU2587">
        <v>46016.743999999999</v>
      </c>
      <c r="AV2587">
        <v>52422.303999999996</v>
      </c>
      <c r="AW2587">
        <v>54869.254000000001</v>
      </c>
      <c r="AX2587">
        <v>57263.3</v>
      </c>
      <c r="AY2587">
        <v>59378.536999999997</v>
      </c>
      <c r="AZ2587">
        <v>61514.61</v>
      </c>
      <c r="BA2587">
        <v>63563.961000000003</v>
      </c>
      <c r="BB2587">
        <v>2017</v>
      </c>
    </row>
    <row r="2588" spans="1:54" hidden="1" outlineLevel="2" x14ac:dyDescent="0.25">
      <c r="A2588">
        <v>172</v>
      </c>
      <c r="B2588" t="s">
        <v>1465</v>
      </c>
      <c r="C2588" t="s">
        <v>314</v>
      </c>
      <c r="D2588" t="s">
        <v>1464</v>
      </c>
      <c r="E2588" t="s">
        <v>313</v>
      </c>
      <c r="F2588" t="s">
        <v>312</v>
      </c>
      <c r="G2588" t="s">
        <v>311</v>
      </c>
      <c r="H2588" t="s">
        <v>310</v>
      </c>
      <c r="I2588" t="s">
        <v>309</v>
      </c>
      <c r="J2588">
        <v>9428.2849999999999</v>
      </c>
      <c r="K2588">
        <v>10406.037</v>
      </c>
      <c r="L2588">
        <v>11335.194</v>
      </c>
      <c r="M2588">
        <v>12076.325999999999</v>
      </c>
      <c r="N2588">
        <v>12832.125</v>
      </c>
      <c r="O2588">
        <v>13644.196</v>
      </c>
      <c r="P2588">
        <v>14249.494000000001</v>
      </c>
      <c r="Q2588">
        <v>15087.267</v>
      </c>
      <c r="R2588">
        <v>16385.999</v>
      </c>
      <c r="S2588">
        <v>17832.249</v>
      </c>
      <c r="T2588">
        <v>18542.425999999999</v>
      </c>
      <c r="U2588">
        <v>17939.237000000001</v>
      </c>
      <c r="V2588">
        <v>17630.527999999998</v>
      </c>
      <c r="W2588">
        <v>17825.284</v>
      </c>
      <c r="X2588">
        <v>18836.53</v>
      </c>
      <c r="Y2588">
        <v>19956.305</v>
      </c>
      <c r="Z2588">
        <v>20989.465</v>
      </c>
      <c r="AA2588">
        <v>22615.238000000001</v>
      </c>
      <c r="AB2588">
        <v>24031.094000000001</v>
      </c>
      <c r="AC2588">
        <v>25422.468000000001</v>
      </c>
      <c r="AD2588">
        <v>27404.124</v>
      </c>
      <c r="AE2588">
        <v>28697.766</v>
      </c>
      <c r="AF2588">
        <v>29549.327000000001</v>
      </c>
      <c r="AG2588">
        <v>30672.217000000001</v>
      </c>
      <c r="AH2588">
        <v>32668.690999999999</v>
      </c>
      <c r="AI2588">
        <v>34545.622000000003</v>
      </c>
      <c r="AJ2588">
        <v>36917.127999999997</v>
      </c>
      <c r="AK2588">
        <v>39703.222000000002</v>
      </c>
      <c r="AL2588">
        <v>40592.798999999999</v>
      </c>
      <c r="AM2588">
        <v>37336.991999999998</v>
      </c>
      <c r="AN2588">
        <v>38741.406999999999</v>
      </c>
      <c r="AO2588">
        <v>40377.730000000003</v>
      </c>
      <c r="AP2588">
        <v>40340.004999999997</v>
      </c>
      <c r="AQ2588">
        <v>40490.057000000001</v>
      </c>
      <c r="AR2588">
        <v>40771.587</v>
      </c>
      <c r="AS2588">
        <v>41114.860999999997</v>
      </c>
      <c r="AT2588">
        <v>42408.046999999999</v>
      </c>
      <c r="AU2588">
        <v>44332.603999999999</v>
      </c>
      <c r="AV2588">
        <v>46342.762999999999</v>
      </c>
      <c r="AW2588">
        <v>48104.231</v>
      </c>
      <c r="AX2588">
        <v>49627.703000000001</v>
      </c>
      <c r="AY2588">
        <v>51046.074999999997</v>
      </c>
      <c r="AZ2588">
        <v>52373.758000000002</v>
      </c>
      <c r="BA2588">
        <v>53765.510999999999</v>
      </c>
      <c r="BB2588">
        <v>2017</v>
      </c>
    </row>
    <row r="2589" spans="1:54" hidden="1" outlineLevel="2" x14ac:dyDescent="0.25">
      <c r="A2589">
        <v>172</v>
      </c>
      <c r="B2589" t="s">
        <v>1465</v>
      </c>
      <c r="C2589" t="s">
        <v>308</v>
      </c>
      <c r="D2589" t="s">
        <v>1464</v>
      </c>
      <c r="E2589" t="s">
        <v>307</v>
      </c>
      <c r="F2589" t="s">
        <v>306</v>
      </c>
      <c r="G2589" t="s">
        <v>227</v>
      </c>
      <c r="I2589" t="s">
        <v>337</v>
      </c>
      <c r="J2589">
        <v>1.7050000000000001</v>
      </c>
      <c r="K2589">
        <v>-0.59599999999999997</v>
      </c>
      <c r="L2589">
        <v>-1.083</v>
      </c>
      <c r="M2589">
        <v>-1.1379999999999999</v>
      </c>
      <c r="N2589">
        <v>-1.0369999999999999</v>
      </c>
      <c r="O2589">
        <v>-0.92200000000000004</v>
      </c>
      <c r="P2589">
        <v>-0.84099999999999997</v>
      </c>
      <c r="Q2589">
        <v>1.84</v>
      </c>
      <c r="R2589">
        <v>4.9160000000000004</v>
      </c>
      <c r="S2589">
        <v>6.8639999999999999</v>
      </c>
      <c r="T2589">
        <v>4.8529999999999998</v>
      </c>
      <c r="U2589">
        <v>-1.93</v>
      </c>
      <c r="V2589">
        <v>-5.4809999999999999</v>
      </c>
      <c r="W2589">
        <v>-6.9980000000000002</v>
      </c>
      <c r="X2589">
        <v>-4.6609999999999996</v>
      </c>
      <c r="Y2589">
        <v>-3.298</v>
      </c>
      <c r="Z2589">
        <v>-2.649</v>
      </c>
      <c r="AA2589">
        <v>0.374</v>
      </c>
      <c r="AB2589">
        <v>1.5980000000000001</v>
      </c>
      <c r="AC2589">
        <v>1.2789999999999999</v>
      </c>
      <c r="AD2589">
        <v>2.524</v>
      </c>
      <c r="AE2589">
        <v>1.4139999999999999</v>
      </c>
      <c r="AF2589">
        <v>6.2E-2</v>
      </c>
      <c r="AG2589">
        <v>-0.32600000000000001</v>
      </c>
      <c r="AH2589">
        <v>1.2749999999999999</v>
      </c>
      <c r="AI2589">
        <v>1.2270000000000001</v>
      </c>
      <c r="AJ2589">
        <v>2.8610000000000002</v>
      </c>
      <c r="AK2589">
        <v>5.7859999999999996</v>
      </c>
      <c r="AL2589">
        <v>4.6520000000000001</v>
      </c>
      <c r="AM2589">
        <v>-3.9129999999999998</v>
      </c>
      <c r="AN2589">
        <v>-1.23</v>
      </c>
      <c r="AO2589">
        <v>0.79900000000000004</v>
      </c>
      <c r="AP2589">
        <v>-1.0389999999999999</v>
      </c>
      <c r="AQ2589">
        <v>-2.44</v>
      </c>
      <c r="AR2589">
        <v>-3.6890000000000001</v>
      </c>
      <c r="AS2589">
        <v>-4.2859999999999996</v>
      </c>
      <c r="AT2589">
        <v>-3.1739999999999999</v>
      </c>
      <c r="AU2589">
        <v>-1.631</v>
      </c>
      <c r="AV2589">
        <v>-0.57299999999999995</v>
      </c>
      <c r="AW2589">
        <v>2.5000000000000001E-2</v>
      </c>
      <c r="AX2589" t="s">
        <v>196</v>
      </c>
      <c r="AY2589" t="s">
        <v>196</v>
      </c>
      <c r="AZ2589" t="s">
        <v>196</v>
      </c>
      <c r="BA2589" t="s">
        <v>196</v>
      </c>
      <c r="BB2589">
        <v>2017</v>
      </c>
    </row>
    <row r="2590" spans="1:54" hidden="1" outlineLevel="2" x14ac:dyDescent="0.25">
      <c r="A2590">
        <v>172</v>
      </c>
      <c r="B2590" t="s">
        <v>1465</v>
      </c>
      <c r="C2590" t="s">
        <v>305</v>
      </c>
      <c r="D2590" t="s">
        <v>1464</v>
      </c>
      <c r="E2590" t="s">
        <v>304</v>
      </c>
      <c r="F2590" t="s">
        <v>303</v>
      </c>
      <c r="G2590" t="s">
        <v>274</v>
      </c>
      <c r="I2590" t="s">
        <v>298</v>
      </c>
      <c r="J2590">
        <v>0.34100000000000003</v>
      </c>
      <c r="K2590">
        <v>0.33900000000000002</v>
      </c>
      <c r="L2590">
        <v>0.34899999999999998</v>
      </c>
      <c r="M2590">
        <v>0.35</v>
      </c>
      <c r="N2590">
        <v>0.34599999999999997</v>
      </c>
      <c r="O2590">
        <v>0.34599999999999997</v>
      </c>
      <c r="P2590">
        <v>0.34399999999999997</v>
      </c>
      <c r="Q2590">
        <v>0.34300000000000003</v>
      </c>
      <c r="R2590">
        <v>0.34499999999999997</v>
      </c>
      <c r="S2590">
        <v>0.35</v>
      </c>
      <c r="T2590">
        <v>0.33800000000000002</v>
      </c>
      <c r="U2590">
        <v>0.311</v>
      </c>
      <c r="V2590">
        <v>0.27</v>
      </c>
      <c r="W2590">
        <v>0.26300000000000001</v>
      </c>
      <c r="X2590">
        <v>0.26500000000000001</v>
      </c>
      <c r="Y2590">
        <v>0.26600000000000001</v>
      </c>
      <c r="Z2590">
        <v>0.26600000000000001</v>
      </c>
      <c r="AA2590">
        <v>0.27100000000000002</v>
      </c>
      <c r="AB2590">
        <v>0.27900000000000003</v>
      </c>
      <c r="AC2590">
        <v>0.28100000000000003</v>
      </c>
      <c r="AD2590">
        <v>0.28399999999999997</v>
      </c>
      <c r="AE2590">
        <v>0.28399999999999997</v>
      </c>
      <c r="AF2590">
        <v>0.28100000000000003</v>
      </c>
      <c r="AG2590">
        <v>0.27500000000000002</v>
      </c>
      <c r="AH2590">
        <v>0.27200000000000002</v>
      </c>
      <c r="AI2590">
        <v>0.26700000000000002</v>
      </c>
      <c r="AJ2590">
        <v>0.26300000000000001</v>
      </c>
      <c r="AK2590">
        <v>0.26300000000000001</v>
      </c>
      <c r="AL2590">
        <v>0.25700000000000001</v>
      </c>
      <c r="AM2590">
        <v>0.23699999999999999</v>
      </c>
      <c r="AN2590">
        <v>0.23200000000000001</v>
      </c>
      <c r="AO2590">
        <v>0.22900000000000001</v>
      </c>
      <c r="AP2590">
        <v>0.218</v>
      </c>
      <c r="AQ2590">
        <v>0.21</v>
      </c>
      <c r="AR2590">
        <v>0.20100000000000001</v>
      </c>
      <c r="AS2590">
        <v>0.19500000000000001</v>
      </c>
      <c r="AT2590">
        <v>0.193</v>
      </c>
      <c r="AU2590">
        <v>0.192</v>
      </c>
      <c r="AV2590">
        <v>0.19</v>
      </c>
      <c r="AW2590">
        <v>0.186</v>
      </c>
      <c r="AX2590">
        <v>0.182</v>
      </c>
      <c r="AY2590">
        <v>0.17799999999999999</v>
      </c>
      <c r="AZ2590">
        <v>0.17399999999999999</v>
      </c>
      <c r="BA2590">
        <v>0.17</v>
      </c>
      <c r="BB2590">
        <v>2017</v>
      </c>
    </row>
    <row r="2591" spans="1:54" hidden="1" outlineLevel="2" x14ac:dyDescent="0.25">
      <c r="A2591">
        <v>172</v>
      </c>
      <c r="B2591" t="s">
        <v>1465</v>
      </c>
      <c r="C2591" t="s">
        <v>302</v>
      </c>
      <c r="D2591" t="s">
        <v>1464</v>
      </c>
      <c r="E2591" t="s">
        <v>301</v>
      </c>
      <c r="F2591" t="s">
        <v>300</v>
      </c>
      <c r="G2591" t="s">
        <v>299</v>
      </c>
      <c r="I2591" t="s">
        <v>298</v>
      </c>
      <c r="J2591">
        <v>0.749</v>
      </c>
      <c r="K2591">
        <v>0.76500000000000001</v>
      </c>
      <c r="L2591">
        <v>0.78500000000000003</v>
      </c>
      <c r="M2591">
        <v>0.81699999999999995</v>
      </c>
      <c r="N2591">
        <v>0.85599999999999998</v>
      </c>
      <c r="O2591">
        <v>0.873</v>
      </c>
      <c r="P2591">
        <v>0.89700000000000002</v>
      </c>
      <c r="Q2591">
        <v>0.91200000000000003</v>
      </c>
      <c r="R2591">
        <v>0.94799999999999995</v>
      </c>
      <c r="S2591">
        <v>0.97299999999999998</v>
      </c>
      <c r="T2591">
        <v>0.98699999999999999</v>
      </c>
      <c r="U2591">
        <v>0.97</v>
      </c>
      <c r="V2591">
        <v>0.95699999999999996</v>
      </c>
      <c r="W2591">
        <v>0.95199999999999996</v>
      </c>
      <c r="X2591">
        <v>0.94899999999999995</v>
      </c>
      <c r="Y2591">
        <v>0.96899999999999997</v>
      </c>
      <c r="Z2591">
        <v>0.95</v>
      </c>
      <c r="AA2591">
        <v>0.95399999999999996</v>
      </c>
      <c r="AB2591">
        <v>0.97299999999999998</v>
      </c>
      <c r="AC2591">
        <v>0.96799999999999997</v>
      </c>
      <c r="AD2591">
        <v>0.96199999999999997</v>
      </c>
      <c r="AE2591">
        <v>0.97099999999999997</v>
      </c>
      <c r="AF2591">
        <v>0.96599999999999997</v>
      </c>
      <c r="AG2591">
        <v>0.94899999999999995</v>
      </c>
      <c r="AH2591">
        <v>0.92900000000000005</v>
      </c>
      <c r="AI2591">
        <v>0.90900000000000003</v>
      </c>
      <c r="AJ2591">
        <v>0.89</v>
      </c>
      <c r="AK2591">
        <v>0.89100000000000001</v>
      </c>
      <c r="AL2591">
        <v>0.9</v>
      </c>
      <c r="AM2591">
        <v>0.91</v>
      </c>
      <c r="AN2591">
        <v>0.90200000000000002</v>
      </c>
      <c r="AO2591">
        <v>0.90700000000000003</v>
      </c>
      <c r="AP2591">
        <v>0.91700000000000004</v>
      </c>
      <c r="AQ2591">
        <v>0.92500000000000004</v>
      </c>
      <c r="AR2591">
        <v>0.92400000000000004</v>
      </c>
      <c r="AS2591">
        <v>0.93200000000000005</v>
      </c>
      <c r="AT2591">
        <v>0.92700000000000005</v>
      </c>
      <c r="AU2591">
        <v>0.91900000000000004</v>
      </c>
      <c r="AV2591">
        <v>0.91200000000000003</v>
      </c>
      <c r="AW2591">
        <v>0.91</v>
      </c>
      <c r="AX2591">
        <v>0.91</v>
      </c>
      <c r="AY2591">
        <v>0.91100000000000003</v>
      </c>
      <c r="AZ2591">
        <v>0.91300000000000003</v>
      </c>
      <c r="BA2591">
        <v>0.91500000000000004</v>
      </c>
      <c r="BB2591">
        <v>2017</v>
      </c>
    </row>
    <row r="2592" spans="1:54" hidden="1" outlineLevel="2" x14ac:dyDescent="0.25">
      <c r="A2592">
        <v>172</v>
      </c>
      <c r="B2592" t="s">
        <v>1465</v>
      </c>
      <c r="C2592" t="s">
        <v>297</v>
      </c>
      <c r="D2592" t="s">
        <v>1464</v>
      </c>
      <c r="E2592" t="s">
        <v>296</v>
      </c>
      <c r="F2592" t="s">
        <v>295</v>
      </c>
      <c r="G2592" t="s">
        <v>198</v>
      </c>
      <c r="I2592" t="s">
        <v>1471</v>
      </c>
      <c r="J2592">
        <v>31.224</v>
      </c>
      <c r="K2592">
        <v>28.376999999999999</v>
      </c>
      <c r="L2592">
        <v>28.654</v>
      </c>
      <c r="M2592">
        <v>28.372</v>
      </c>
      <c r="N2592">
        <v>27.207999999999998</v>
      </c>
      <c r="O2592">
        <v>26.925999999999998</v>
      </c>
      <c r="P2592">
        <v>26.036000000000001</v>
      </c>
      <c r="Q2592">
        <v>26.788</v>
      </c>
      <c r="R2592">
        <v>29.09</v>
      </c>
      <c r="S2592">
        <v>31.983000000000001</v>
      </c>
      <c r="T2592">
        <v>30.119</v>
      </c>
      <c r="U2592">
        <v>24.073</v>
      </c>
      <c r="V2592">
        <v>21.052</v>
      </c>
      <c r="W2592">
        <v>18.573</v>
      </c>
      <c r="X2592">
        <v>19.754000000000001</v>
      </c>
      <c r="Y2592">
        <v>20.282</v>
      </c>
      <c r="Z2592">
        <v>20.184000000000001</v>
      </c>
      <c r="AA2592">
        <v>21.713000000000001</v>
      </c>
      <c r="AB2592">
        <v>22.977</v>
      </c>
      <c r="AC2592">
        <v>22.350999999999999</v>
      </c>
      <c r="AD2592">
        <v>23.844999999999999</v>
      </c>
      <c r="AE2592">
        <v>23.16</v>
      </c>
      <c r="AF2592">
        <v>22.035</v>
      </c>
      <c r="AG2592">
        <v>22.207000000000001</v>
      </c>
      <c r="AH2592">
        <v>22.867000000000001</v>
      </c>
      <c r="AI2592">
        <v>24.6</v>
      </c>
      <c r="AJ2592">
        <v>23.984000000000002</v>
      </c>
      <c r="AK2592">
        <v>25.465</v>
      </c>
      <c r="AL2592">
        <v>25.067</v>
      </c>
      <c r="AM2592">
        <v>21.190999999999999</v>
      </c>
      <c r="AN2592">
        <v>21.6</v>
      </c>
      <c r="AO2592">
        <v>23.474</v>
      </c>
      <c r="AP2592">
        <v>22.492000000000001</v>
      </c>
      <c r="AQ2592">
        <v>21.384</v>
      </c>
      <c r="AR2592">
        <v>20.917000000000002</v>
      </c>
      <c r="AS2592">
        <v>20.888999999999999</v>
      </c>
      <c r="AT2592">
        <v>21.866</v>
      </c>
      <c r="AU2592">
        <v>22.698</v>
      </c>
      <c r="AV2592">
        <v>22.88</v>
      </c>
      <c r="AW2592">
        <v>22.895</v>
      </c>
      <c r="AX2592">
        <v>23.018999999999998</v>
      </c>
      <c r="AY2592">
        <v>23.155999999999999</v>
      </c>
      <c r="AZ2592">
        <v>23.349</v>
      </c>
      <c r="BA2592">
        <v>23.545000000000002</v>
      </c>
      <c r="BB2592">
        <v>2017</v>
      </c>
    </row>
    <row r="2593" spans="1:54" hidden="1" outlineLevel="2" x14ac:dyDescent="0.25">
      <c r="A2593">
        <v>172</v>
      </c>
      <c r="B2593" t="s">
        <v>1465</v>
      </c>
      <c r="C2593" t="s">
        <v>294</v>
      </c>
      <c r="D2593" t="s">
        <v>1464</v>
      </c>
      <c r="E2593" t="s">
        <v>293</v>
      </c>
      <c r="F2593" t="s">
        <v>292</v>
      </c>
      <c r="G2593" t="s">
        <v>198</v>
      </c>
      <c r="I2593" t="s">
        <v>1471</v>
      </c>
      <c r="J2593">
        <v>28.532</v>
      </c>
      <c r="K2593">
        <v>27.584</v>
      </c>
      <c r="L2593">
        <v>26.972999999999999</v>
      </c>
      <c r="M2593">
        <v>26.315000000000001</v>
      </c>
      <c r="N2593">
        <v>27.280999999999999</v>
      </c>
      <c r="O2593">
        <v>25.61</v>
      </c>
      <c r="P2593">
        <v>25.117999999999999</v>
      </c>
      <c r="Q2593">
        <v>24.916</v>
      </c>
      <c r="R2593">
        <v>26.614000000000001</v>
      </c>
      <c r="S2593">
        <v>27.135000000000002</v>
      </c>
      <c r="T2593">
        <v>25.19</v>
      </c>
      <c r="U2593">
        <v>18.823</v>
      </c>
      <c r="V2593">
        <v>16.532</v>
      </c>
      <c r="W2593">
        <v>17.312000000000001</v>
      </c>
      <c r="X2593">
        <v>20.812000000000001</v>
      </c>
      <c r="Y2593">
        <v>24.393000000000001</v>
      </c>
      <c r="Z2593">
        <v>23.984000000000002</v>
      </c>
      <c r="AA2593">
        <v>26.779</v>
      </c>
      <c r="AB2593">
        <v>27.991</v>
      </c>
      <c r="AC2593">
        <v>27.498999999999999</v>
      </c>
      <c r="AD2593">
        <v>31.388999999999999</v>
      </c>
      <c r="AE2593">
        <v>31.216000000000001</v>
      </c>
      <c r="AF2593">
        <v>30.228999999999999</v>
      </c>
      <c r="AG2593">
        <v>26.843</v>
      </c>
      <c r="AH2593">
        <v>28.821999999999999</v>
      </c>
      <c r="AI2593">
        <v>27.809000000000001</v>
      </c>
      <c r="AJ2593">
        <v>27.765000000000001</v>
      </c>
      <c r="AK2593">
        <v>29.302</v>
      </c>
      <c r="AL2593">
        <v>27.312999999999999</v>
      </c>
      <c r="AM2593">
        <v>23.103999999999999</v>
      </c>
      <c r="AN2593">
        <v>22.843</v>
      </c>
      <c r="AO2593">
        <v>21.695</v>
      </c>
      <c r="AP2593">
        <v>20.558</v>
      </c>
      <c r="AQ2593">
        <v>19.780999999999999</v>
      </c>
      <c r="AR2593">
        <v>19.658000000000001</v>
      </c>
      <c r="AS2593">
        <v>19.885000000000002</v>
      </c>
      <c r="AT2593">
        <v>20.483000000000001</v>
      </c>
      <c r="AU2593">
        <v>23.366</v>
      </c>
      <c r="AV2593">
        <v>24.31</v>
      </c>
      <c r="AW2593">
        <v>24.77</v>
      </c>
      <c r="AX2593">
        <v>24.994</v>
      </c>
      <c r="AY2593">
        <v>25.257000000000001</v>
      </c>
      <c r="AZ2593">
        <v>25.515999999999998</v>
      </c>
      <c r="BA2593">
        <v>25.727</v>
      </c>
      <c r="BB2593">
        <v>2017</v>
      </c>
    </row>
    <row r="2594" spans="1:54" hidden="1" outlineLevel="2" x14ac:dyDescent="0.25">
      <c r="A2594">
        <v>172</v>
      </c>
      <c r="B2594" t="s">
        <v>1465</v>
      </c>
      <c r="C2594" t="s">
        <v>290</v>
      </c>
      <c r="D2594" t="s">
        <v>1464</v>
      </c>
      <c r="E2594" t="s">
        <v>287</v>
      </c>
      <c r="F2594" t="s">
        <v>289</v>
      </c>
      <c r="G2594" t="s">
        <v>282</v>
      </c>
      <c r="I2594" t="s">
        <v>1470</v>
      </c>
      <c r="J2594">
        <v>32.978999999999999</v>
      </c>
      <c r="K2594">
        <v>36.936</v>
      </c>
      <c r="L2594">
        <v>40.371000000000002</v>
      </c>
      <c r="M2594">
        <v>43.762999999999998</v>
      </c>
      <c r="N2594">
        <v>46.826000000000001</v>
      </c>
      <c r="O2594">
        <v>49.551000000000002</v>
      </c>
      <c r="P2594">
        <v>50.988</v>
      </c>
      <c r="Q2594">
        <v>53.07</v>
      </c>
      <c r="R2594">
        <v>55.795000000000002</v>
      </c>
      <c r="S2594">
        <v>59.462000000000003</v>
      </c>
      <c r="T2594">
        <v>62.408999999999999</v>
      </c>
      <c r="U2594">
        <v>65.245999999999995</v>
      </c>
      <c r="V2594">
        <v>67.369</v>
      </c>
      <c r="W2594">
        <v>69.61</v>
      </c>
      <c r="X2594">
        <v>70.733000000000004</v>
      </c>
      <c r="Y2594">
        <v>71.015000000000001</v>
      </c>
      <c r="Z2594">
        <v>71.77</v>
      </c>
      <c r="AA2594">
        <v>72.643000000000001</v>
      </c>
      <c r="AB2594">
        <v>73.623000000000005</v>
      </c>
      <c r="AC2594">
        <v>74.587999999999994</v>
      </c>
      <c r="AD2594">
        <v>76.789000000000001</v>
      </c>
      <c r="AE2594">
        <v>78.835999999999999</v>
      </c>
      <c r="AF2594">
        <v>80.418000000000006</v>
      </c>
      <c r="AG2594">
        <v>81.456000000000003</v>
      </c>
      <c r="AH2594">
        <v>81.575999999999993</v>
      </c>
      <c r="AI2594">
        <v>82.207999999999998</v>
      </c>
      <c r="AJ2594">
        <v>83.256</v>
      </c>
      <c r="AK2594">
        <v>84.573999999999998</v>
      </c>
      <c r="AL2594">
        <v>87.885999999999996</v>
      </c>
      <c r="AM2594">
        <v>89.322000000000003</v>
      </c>
      <c r="AN2594">
        <v>90.828000000000003</v>
      </c>
      <c r="AO2594">
        <v>93.846999999999994</v>
      </c>
      <c r="AP2594">
        <v>96.813999999999993</v>
      </c>
      <c r="AQ2594">
        <v>98.959000000000003</v>
      </c>
      <c r="AR2594">
        <v>100.15600000000001</v>
      </c>
      <c r="AS2594">
        <v>100</v>
      </c>
      <c r="AT2594">
        <v>100.389</v>
      </c>
      <c r="AU2594">
        <v>101.232</v>
      </c>
      <c r="AV2594">
        <v>102.496</v>
      </c>
      <c r="AW2594">
        <v>104.23099999999999</v>
      </c>
      <c r="AX2594">
        <v>106.212</v>
      </c>
      <c r="AY2594">
        <v>108.336</v>
      </c>
      <c r="AZ2594">
        <v>110.503</v>
      </c>
      <c r="BA2594">
        <v>112.71299999999999</v>
      </c>
      <c r="BB2594">
        <v>2017</v>
      </c>
    </row>
    <row r="2595" spans="1:54" hidden="1" outlineLevel="2" x14ac:dyDescent="0.25">
      <c r="A2595">
        <v>172</v>
      </c>
      <c r="B2595" t="s">
        <v>1465</v>
      </c>
      <c r="C2595" t="s">
        <v>288</v>
      </c>
      <c r="D2595" t="s">
        <v>1464</v>
      </c>
      <c r="E2595" t="s">
        <v>287</v>
      </c>
      <c r="F2595" t="s">
        <v>286</v>
      </c>
      <c r="G2595" t="s">
        <v>261</v>
      </c>
      <c r="I2595" t="s">
        <v>285</v>
      </c>
      <c r="J2595">
        <v>11.602</v>
      </c>
      <c r="K2595">
        <v>12</v>
      </c>
      <c r="L2595">
        <v>9.3000000000000007</v>
      </c>
      <c r="M2595">
        <v>8.4</v>
      </c>
      <c r="N2595">
        <v>7</v>
      </c>
      <c r="O2595">
        <v>5.82</v>
      </c>
      <c r="P2595">
        <v>2.9</v>
      </c>
      <c r="Q2595">
        <v>4.0819999999999999</v>
      </c>
      <c r="R2595">
        <v>5.1349999999999998</v>
      </c>
      <c r="S2595">
        <v>6.5720000000000001</v>
      </c>
      <c r="T2595">
        <v>4.9569999999999999</v>
      </c>
      <c r="U2595">
        <v>4.5449999999999999</v>
      </c>
      <c r="V2595">
        <v>3.254</v>
      </c>
      <c r="W2595">
        <v>3.3260000000000001</v>
      </c>
      <c r="X2595">
        <v>1.6140000000000001</v>
      </c>
      <c r="Y2595">
        <v>0.39800000000000002</v>
      </c>
      <c r="Z2595">
        <v>1.0629999999999999</v>
      </c>
      <c r="AA2595">
        <v>1.2170000000000001</v>
      </c>
      <c r="AB2595">
        <v>1.349</v>
      </c>
      <c r="AC2595">
        <v>1.31</v>
      </c>
      <c r="AD2595">
        <v>2.952</v>
      </c>
      <c r="AE2595">
        <v>2.665</v>
      </c>
      <c r="AF2595">
        <v>2.0070000000000001</v>
      </c>
      <c r="AG2595">
        <v>1.29</v>
      </c>
      <c r="AH2595">
        <v>0.14699999999999999</v>
      </c>
      <c r="AI2595">
        <v>0.77400000000000002</v>
      </c>
      <c r="AJ2595">
        <v>1.2749999999999999</v>
      </c>
      <c r="AK2595">
        <v>1.583</v>
      </c>
      <c r="AL2595">
        <v>3.9159999999999999</v>
      </c>
      <c r="AM2595">
        <v>1.6339999999999999</v>
      </c>
      <c r="AN2595">
        <v>1.6859999999999999</v>
      </c>
      <c r="AO2595">
        <v>3.3239999999999998</v>
      </c>
      <c r="AP2595">
        <v>3.1619999999999999</v>
      </c>
      <c r="AQ2595">
        <v>2.2160000000000002</v>
      </c>
      <c r="AR2595">
        <v>1.2090000000000001</v>
      </c>
      <c r="AS2595">
        <v>-0.156</v>
      </c>
      <c r="AT2595">
        <v>0.38900000000000001</v>
      </c>
      <c r="AU2595">
        <v>0.83899999999999997</v>
      </c>
      <c r="AV2595">
        <v>1.2490000000000001</v>
      </c>
      <c r="AW2595">
        <v>1.6930000000000001</v>
      </c>
      <c r="AX2595">
        <v>1.9</v>
      </c>
      <c r="AY2595">
        <v>2</v>
      </c>
      <c r="AZ2595">
        <v>2</v>
      </c>
      <c r="BA2595">
        <v>2</v>
      </c>
      <c r="BB2595">
        <v>2017</v>
      </c>
    </row>
    <row r="2596" spans="1:54" hidden="1" outlineLevel="2" x14ac:dyDescent="0.25">
      <c r="A2596">
        <v>172</v>
      </c>
      <c r="B2596" t="s">
        <v>1465</v>
      </c>
      <c r="C2596" t="s">
        <v>284</v>
      </c>
      <c r="D2596" t="s">
        <v>1464</v>
      </c>
      <c r="E2596" t="s">
        <v>279</v>
      </c>
      <c r="F2596" t="s">
        <v>283</v>
      </c>
      <c r="G2596" t="s">
        <v>282</v>
      </c>
      <c r="I2596" t="s">
        <v>1470</v>
      </c>
      <c r="J2596">
        <v>35.286999999999999</v>
      </c>
      <c r="K2596">
        <v>38.78</v>
      </c>
      <c r="L2596">
        <v>42.222999999999999</v>
      </c>
      <c r="M2596">
        <v>45.819000000000003</v>
      </c>
      <c r="N2596">
        <v>48.628999999999998</v>
      </c>
      <c r="O2596">
        <v>51.027000000000001</v>
      </c>
      <c r="P2596">
        <v>52.75</v>
      </c>
      <c r="Q2596">
        <v>54.661000000000001</v>
      </c>
      <c r="R2596">
        <v>57.884</v>
      </c>
      <c r="S2596">
        <v>62.018000000000001</v>
      </c>
      <c r="T2596">
        <v>63.3</v>
      </c>
      <c r="U2596">
        <v>66.180000000000007</v>
      </c>
      <c r="V2596">
        <v>67.900000000000006</v>
      </c>
      <c r="W2596">
        <v>69.88</v>
      </c>
      <c r="X2596">
        <v>71.03</v>
      </c>
      <c r="Y2596">
        <v>70.7</v>
      </c>
      <c r="Z2596">
        <v>71.92</v>
      </c>
      <c r="AA2596">
        <v>73.069999999999993</v>
      </c>
      <c r="AB2596">
        <v>73.64</v>
      </c>
      <c r="AC2596">
        <v>75.290000000000006</v>
      </c>
      <c r="AD2596">
        <v>77.45</v>
      </c>
      <c r="AE2596">
        <v>79.27</v>
      </c>
      <c r="AF2596">
        <v>80.63</v>
      </c>
      <c r="AG2596">
        <v>81.59</v>
      </c>
      <c r="AH2596">
        <v>81.709999999999994</v>
      </c>
      <c r="AI2596">
        <v>82.54</v>
      </c>
      <c r="AJ2596">
        <v>83.56</v>
      </c>
      <c r="AK2596">
        <v>85.18</v>
      </c>
      <c r="AL2596">
        <v>88.06</v>
      </c>
      <c r="AM2596">
        <v>89.65</v>
      </c>
      <c r="AN2596">
        <v>92.13</v>
      </c>
      <c r="AO2596">
        <v>94.53</v>
      </c>
      <c r="AP2596">
        <v>97.79</v>
      </c>
      <c r="AQ2596">
        <v>99.68</v>
      </c>
      <c r="AR2596">
        <v>100.23</v>
      </c>
      <c r="AS2596">
        <v>99.98</v>
      </c>
      <c r="AT2596">
        <v>101.08</v>
      </c>
      <c r="AU2596">
        <v>101.59</v>
      </c>
      <c r="AV2596">
        <v>103.328</v>
      </c>
      <c r="AW2596">
        <v>105.077</v>
      </c>
      <c r="AX2596">
        <v>107.074</v>
      </c>
      <c r="AY2596">
        <v>109.215</v>
      </c>
      <c r="AZ2596">
        <v>111.4</v>
      </c>
      <c r="BA2596">
        <v>113.628</v>
      </c>
      <c r="BB2596">
        <v>2017</v>
      </c>
    </row>
    <row r="2597" spans="1:54" hidden="1" outlineLevel="2" x14ac:dyDescent="0.25">
      <c r="A2597">
        <v>172</v>
      </c>
      <c r="B2597" t="s">
        <v>1465</v>
      </c>
      <c r="C2597" t="s">
        <v>280</v>
      </c>
      <c r="D2597" t="s">
        <v>1464</v>
      </c>
      <c r="E2597" t="s">
        <v>279</v>
      </c>
      <c r="F2597" t="s">
        <v>278</v>
      </c>
      <c r="G2597" t="s">
        <v>261</v>
      </c>
      <c r="I2597" t="s">
        <v>277</v>
      </c>
      <c r="J2597">
        <v>13.760999999999999</v>
      </c>
      <c r="K2597">
        <v>9.8970000000000002</v>
      </c>
      <c r="L2597">
        <v>8.8780000000000001</v>
      </c>
      <c r="M2597">
        <v>8.5180000000000007</v>
      </c>
      <c r="N2597">
        <v>6.1319999999999997</v>
      </c>
      <c r="O2597">
        <v>4.931</v>
      </c>
      <c r="P2597">
        <v>3.3769999999999998</v>
      </c>
      <c r="Q2597">
        <v>3.6219999999999999</v>
      </c>
      <c r="R2597">
        <v>5.8959999999999999</v>
      </c>
      <c r="S2597">
        <v>7.1429999999999998</v>
      </c>
      <c r="T2597">
        <v>2.0670000000000002</v>
      </c>
      <c r="U2597">
        <v>4.55</v>
      </c>
      <c r="V2597">
        <v>2.5990000000000002</v>
      </c>
      <c r="W2597">
        <v>2.9159999999999999</v>
      </c>
      <c r="X2597">
        <v>1.6459999999999999</v>
      </c>
      <c r="Y2597">
        <v>-0.46500000000000002</v>
      </c>
      <c r="Z2597">
        <v>1.726</v>
      </c>
      <c r="AA2597">
        <v>1.599</v>
      </c>
      <c r="AB2597">
        <v>0.78</v>
      </c>
      <c r="AC2597">
        <v>2.2410000000000001</v>
      </c>
      <c r="AD2597">
        <v>2.8690000000000002</v>
      </c>
      <c r="AE2597">
        <v>2.35</v>
      </c>
      <c r="AF2597">
        <v>1.716</v>
      </c>
      <c r="AG2597">
        <v>1.1910000000000001</v>
      </c>
      <c r="AH2597">
        <v>0.14699999999999999</v>
      </c>
      <c r="AI2597">
        <v>1.016</v>
      </c>
      <c r="AJ2597">
        <v>1.236</v>
      </c>
      <c r="AK2597">
        <v>1.9390000000000001</v>
      </c>
      <c r="AL2597">
        <v>3.3809999999999998</v>
      </c>
      <c r="AM2597">
        <v>1.806</v>
      </c>
      <c r="AN2597">
        <v>2.766</v>
      </c>
      <c r="AO2597">
        <v>2.605</v>
      </c>
      <c r="AP2597">
        <v>3.4489999999999998</v>
      </c>
      <c r="AQ2597">
        <v>1.9330000000000001</v>
      </c>
      <c r="AR2597">
        <v>0.55200000000000005</v>
      </c>
      <c r="AS2597">
        <v>-0.249</v>
      </c>
      <c r="AT2597">
        <v>1.1000000000000001</v>
      </c>
      <c r="AU2597">
        <v>0.505</v>
      </c>
      <c r="AV2597">
        <v>1.7110000000000001</v>
      </c>
      <c r="AW2597">
        <v>1.6930000000000001</v>
      </c>
      <c r="AX2597">
        <v>1.9</v>
      </c>
      <c r="AY2597">
        <v>2</v>
      </c>
      <c r="AZ2597">
        <v>2</v>
      </c>
      <c r="BA2597">
        <v>2</v>
      </c>
      <c r="BB2597">
        <v>2017</v>
      </c>
    </row>
    <row r="2598" spans="1:54" hidden="1" outlineLevel="2" x14ac:dyDescent="0.25">
      <c r="A2598">
        <v>172</v>
      </c>
      <c r="B2598" t="s">
        <v>1465</v>
      </c>
      <c r="C2598" t="s">
        <v>276</v>
      </c>
      <c r="D2598" t="s">
        <v>1464</v>
      </c>
      <c r="E2598" t="s">
        <v>275</v>
      </c>
      <c r="G2598" t="s">
        <v>274</v>
      </c>
    </row>
    <row r="2599" spans="1:54" hidden="1" outlineLevel="2" x14ac:dyDescent="0.25">
      <c r="A2599">
        <v>172</v>
      </c>
      <c r="B2599" t="s">
        <v>1465</v>
      </c>
      <c r="C2599" t="s">
        <v>273</v>
      </c>
      <c r="D2599" t="s">
        <v>1464</v>
      </c>
      <c r="E2599" t="s">
        <v>272</v>
      </c>
      <c r="F2599" t="s">
        <v>271</v>
      </c>
      <c r="G2599" t="s">
        <v>261</v>
      </c>
      <c r="I2599" t="s">
        <v>1469</v>
      </c>
      <c r="J2599">
        <v>8.5519999999999996</v>
      </c>
      <c r="K2599">
        <v>-4.5880000000000001</v>
      </c>
      <c r="L2599">
        <v>2.21</v>
      </c>
      <c r="M2599">
        <v>4.1130000000000004</v>
      </c>
      <c r="N2599">
        <v>0.91800000000000004</v>
      </c>
      <c r="O2599">
        <v>6.3620000000000001</v>
      </c>
      <c r="P2599">
        <v>3.492</v>
      </c>
      <c r="Q2599">
        <v>8.7899999999999991</v>
      </c>
      <c r="R2599">
        <v>10.63</v>
      </c>
      <c r="S2599">
        <v>9.0120000000000005</v>
      </c>
      <c r="T2599">
        <v>-0.34100000000000003</v>
      </c>
      <c r="U2599">
        <v>-13.319000000000001</v>
      </c>
      <c r="V2599">
        <v>0.7</v>
      </c>
      <c r="W2599">
        <v>1.357</v>
      </c>
      <c r="X2599">
        <v>12.813000000000001</v>
      </c>
      <c r="Y2599">
        <v>8.1880000000000006</v>
      </c>
      <c r="Z2599">
        <v>7.2359999999999998</v>
      </c>
      <c r="AA2599">
        <v>11.882</v>
      </c>
      <c r="AB2599">
        <v>8.4710000000000001</v>
      </c>
      <c r="AC2599">
        <v>4.2880000000000003</v>
      </c>
      <c r="AD2599">
        <v>14.862</v>
      </c>
      <c r="AE2599">
        <v>1.381</v>
      </c>
      <c r="AF2599">
        <v>4.2919999999999998</v>
      </c>
      <c r="AG2599">
        <v>4.1079999999999997</v>
      </c>
      <c r="AH2599">
        <v>8.125</v>
      </c>
      <c r="AI2599">
        <v>11.183999999999999</v>
      </c>
      <c r="AJ2599">
        <v>6.69</v>
      </c>
      <c r="AK2599">
        <v>7.399</v>
      </c>
      <c r="AL2599">
        <v>7.9269999999999996</v>
      </c>
      <c r="AM2599">
        <v>-16.853999999999999</v>
      </c>
      <c r="AN2599">
        <v>6.5</v>
      </c>
      <c r="AO2599">
        <v>6.0339999999999998</v>
      </c>
      <c r="AP2599">
        <v>1.6319999999999999</v>
      </c>
      <c r="AQ2599">
        <v>0.45900000000000002</v>
      </c>
      <c r="AR2599">
        <v>-1.2929999999999999</v>
      </c>
      <c r="AS2599">
        <v>3.226</v>
      </c>
      <c r="AT2599">
        <v>5.4240000000000004</v>
      </c>
      <c r="AU2599">
        <v>2.5950000000000002</v>
      </c>
      <c r="AV2599">
        <v>2.4900000000000002</v>
      </c>
      <c r="AW2599">
        <v>2.9860000000000002</v>
      </c>
      <c r="AX2599">
        <v>3.2</v>
      </c>
      <c r="AY2599">
        <v>3</v>
      </c>
      <c r="AZ2599">
        <v>3</v>
      </c>
      <c r="BA2599">
        <v>3.0489999999999999</v>
      </c>
      <c r="BB2599">
        <v>2017</v>
      </c>
    </row>
    <row r="2600" spans="1:54" hidden="1" outlineLevel="2" x14ac:dyDescent="0.25">
      <c r="A2600">
        <v>172</v>
      </c>
      <c r="B2600" t="s">
        <v>1465</v>
      </c>
      <c r="C2600" t="s">
        <v>270</v>
      </c>
      <c r="D2600" t="s">
        <v>1464</v>
      </c>
      <c r="E2600" t="s">
        <v>269</v>
      </c>
      <c r="F2600" t="s">
        <v>268</v>
      </c>
      <c r="G2600" t="s">
        <v>261</v>
      </c>
      <c r="I2600" t="s">
        <v>1469</v>
      </c>
      <c r="J2600" t="s">
        <v>196</v>
      </c>
      <c r="K2600">
        <v>7.8170000000000002</v>
      </c>
      <c r="L2600">
        <v>-0.31900000000000001</v>
      </c>
      <c r="M2600">
        <v>3.238</v>
      </c>
      <c r="N2600">
        <v>7.0060000000000002</v>
      </c>
      <c r="O2600">
        <v>1.5860000000000001</v>
      </c>
      <c r="P2600">
        <v>3.202</v>
      </c>
      <c r="Q2600">
        <v>1.5940000000000001</v>
      </c>
      <c r="R2600">
        <v>3.452</v>
      </c>
      <c r="S2600">
        <v>1.242</v>
      </c>
      <c r="T2600">
        <v>1.7</v>
      </c>
      <c r="U2600">
        <v>-16.908000000000001</v>
      </c>
      <c r="V2600">
        <v>0.57899999999999996</v>
      </c>
      <c r="W2600">
        <v>-1.091</v>
      </c>
      <c r="X2600">
        <v>17.797999999999998</v>
      </c>
      <c r="Y2600">
        <v>6.8369999999999997</v>
      </c>
      <c r="Z2600">
        <v>10.406000000000001</v>
      </c>
      <c r="AA2600">
        <v>14.22</v>
      </c>
      <c r="AB2600">
        <v>11.837999999999999</v>
      </c>
      <c r="AC2600">
        <v>3.7130000000000001</v>
      </c>
      <c r="AD2600">
        <v>14.151</v>
      </c>
      <c r="AE2600">
        <v>2.665</v>
      </c>
      <c r="AF2600">
        <v>5.2869999999999999</v>
      </c>
      <c r="AG2600">
        <v>5.1269999999999998</v>
      </c>
      <c r="AH2600">
        <v>8.3650000000000002</v>
      </c>
      <c r="AI2600">
        <v>8.718</v>
      </c>
      <c r="AJ2600">
        <v>8.2940000000000005</v>
      </c>
      <c r="AK2600">
        <v>7.3659999999999997</v>
      </c>
      <c r="AL2600">
        <v>3.7269999999999999</v>
      </c>
      <c r="AM2600">
        <v>-20.606999999999999</v>
      </c>
      <c r="AN2600">
        <v>9.5749999999999993</v>
      </c>
      <c r="AO2600">
        <v>8.3420000000000005</v>
      </c>
      <c r="AP2600">
        <v>-1.982</v>
      </c>
      <c r="AQ2600">
        <v>1.3720000000000001</v>
      </c>
      <c r="AR2600">
        <v>-0.23200000000000001</v>
      </c>
      <c r="AS2600">
        <v>6.8000000000000005E-2</v>
      </c>
      <c r="AT2600">
        <v>6.9109999999999996</v>
      </c>
      <c r="AU2600">
        <v>4.194</v>
      </c>
      <c r="AV2600">
        <v>2.2999999999999998</v>
      </c>
      <c r="AW2600">
        <v>2.98</v>
      </c>
      <c r="AX2600">
        <v>3.2</v>
      </c>
      <c r="AY2600">
        <v>3</v>
      </c>
      <c r="AZ2600">
        <v>3</v>
      </c>
      <c r="BA2600">
        <v>3.0489999999999999</v>
      </c>
      <c r="BB2600">
        <v>2017</v>
      </c>
    </row>
    <row r="2601" spans="1:54" hidden="1" outlineLevel="2" x14ac:dyDescent="0.25">
      <c r="A2601">
        <v>172</v>
      </c>
      <c r="B2601" t="s">
        <v>1465</v>
      </c>
      <c r="C2601" t="s">
        <v>267</v>
      </c>
      <c r="D2601" t="s">
        <v>1464</v>
      </c>
      <c r="E2601" t="s">
        <v>266</v>
      </c>
      <c r="F2601" t="s">
        <v>265</v>
      </c>
      <c r="G2601" t="s">
        <v>261</v>
      </c>
      <c r="I2601" t="s">
        <v>1469</v>
      </c>
      <c r="J2601">
        <v>8.0980000000000008</v>
      </c>
      <c r="K2601">
        <v>5.8040000000000003</v>
      </c>
      <c r="L2601">
        <v>-1.87</v>
      </c>
      <c r="M2601">
        <v>4.327</v>
      </c>
      <c r="N2601">
        <v>6.5270000000000001</v>
      </c>
      <c r="O2601">
        <v>0.63700000000000001</v>
      </c>
      <c r="P2601">
        <v>1.6839999999999999</v>
      </c>
      <c r="Q2601">
        <v>2.7570000000000001</v>
      </c>
      <c r="R2601">
        <v>3.1669999999999998</v>
      </c>
      <c r="S2601">
        <v>2.746</v>
      </c>
      <c r="T2601">
        <v>1.653</v>
      </c>
      <c r="U2601">
        <v>-7.8929999999999998</v>
      </c>
      <c r="V2601">
        <v>10.377000000000001</v>
      </c>
      <c r="W2601">
        <v>16.666</v>
      </c>
      <c r="X2601">
        <v>13.29</v>
      </c>
      <c r="Y2601">
        <v>8.7520000000000007</v>
      </c>
      <c r="Z2601">
        <v>5.76</v>
      </c>
      <c r="AA2601">
        <v>14.029</v>
      </c>
      <c r="AB2601">
        <v>8.8710000000000004</v>
      </c>
      <c r="AC2601">
        <v>11.337999999999999</v>
      </c>
      <c r="AD2601">
        <v>16.103000000000002</v>
      </c>
      <c r="AE2601">
        <v>1.323</v>
      </c>
      <c r="AF2601">
        <v>3.669</v>
      </c>
      <c r="AG2601">
        <v>-1.2110000000000001</v>
      </c>
      <c r="AH2601">
        <v>8.6560000000000006</v>
      </c>
      <c r="AI2601">
        <v>6.9</v>
      </c>
      <c r="AJ2601">
        <v>10.129</v>
      </c>
      <c r="AK2601">
        <v>9.0649999999999995</v>
      </c>
      <c r="AL2601">
        <v>6.585</v>
      </c>
      <c r="AM2601">
        <v>-20.088999999999999</v>
      </c>
      <c r="AN2601">
        <v>6.1790000000000003</v>
      </c>
      <c r="AO2601">
        <v>1.986</v>
      </c>
      <c r="AP2601">
        <v>1.24</v>
      </c>
      <c r="AQ2601">
        <v>1.119</v>
      </c>
      <c r="AR2601">
        <v>-2.7250000000000001</v>
      </c>
      <c r="AS2601">
        <v>0.92900000000000005</v>
      </c>
      <c r="AT2601">
        <v>2.3279999999999998</v>
      </c>
      <c r="AU2601">
        <v>8.2759999999999998</v>
      </c>
      <c r="AV2601">
        <v>4.5</v>
      </c>
      <c r="AW2601">
        <v>4</v>
      </c>
      <c r="AX2601">
        <v>3.1</v>
      </c>
      <c r="AY2601">
        <v>3</v>
      </c>
      <c r="AZ2601">
        <v>3</v>
      </c>
      <c r="BA2601">
        <v>2.95</v>
      </c>
      <c r="BB2601">
        <v>2017</v>
      </c>
    </row>
    <row r="2602" spans="1:54" hidden="1" outlineLevel="2" x14ac:dyDescent="0.25">
      <c r="A2602">
        <v>172</v>
      </c>
      <c r="B2602" t="s">
        <v>1465</v>
      </c>
      <c r="C2602" t="s">
        <v>264</v>
      </c>
      <c r="D2602" t="s">
        <v>1464</v>
      </c>
      <c r="E2602" t="s">
        <v>263</v>
      </c>
      <c r="F2602" t="s">
        <v>262</v>
      </c>
      <c r="G2602" t="s">
        <v>261</v>
      </c>
      <c r="I2602" t="s">
        <v>1469</v>
      </c>
      <c r="J2602" t="s">
        <v>196</v>
      </c>
      <c r="K2602">
        <v>-5.2080000000000002</v>
      </c>
      <c r="L2602">
        <v>0.96299999999999997</v>
      </c>
      <c r="M2602">
        <v>3.1640000000000001</v>
      </c>
      <c r="N2602">
        <v>-1.548</v>
      </c>
      <c r="O2602">
        <v>6.72</v>
      </c>
      <c r="P2602">
        <v>5.2910000000000004</v>
      </c>
      <c r="Q2602">
        <v>7.79</v>
      </c>
      <c r="R2602">
        <v>10.87</v>
      </c>
      <c r="S2602">
        <v>8.3640000000000008</v>
      </c>
      <c r="T2602">
        <v>-2.2999999999999998</v>
      </c>
      <c r="U2602">
        <v>-6.9029999999999996</v>
      </c>
      <c r="V2602">
        <v>9.4589999999999996</v>
      </c>
      <c r="W2602">
        <v>16.689</v>
      </c>
      <c r="X2602">
        <v>12.872999999999999</v>
      </c>
      <c r="Y2602">
        <v>8.2349999999999994</v>
      </c>
      <c r="Z2602">
        <v>7.1189999999999998</v>
      </c>
      <c r="AA2602">
        <v>16.113</v>
      </c>
      <c r="AB2602">
        <v>9.8279999999999994</v>
      </c>
      <c r="AC2602">
        <v>6.91</v>
      </c>
      <c r="AD2602">
        <v>20.678999999999998</v>
      </c>
      <c r="AE2602">
        <v>-1.9530000000000001</v>
      </c>
      <c r="AF2602">
        <v>2.9609999999999999</v>
      </c>
      <c r="AG2602">
        <v>0.92100000000000004</v>
      </c>
      <c r="AH2602">
        <v>6.4260000000000002</v>
      </c>
      <c r="AI2602">
        <v>5.984</v>
      </c>
      <c r="AJ2602">
        <v>12.66</v>
      </c>
      <c r="AK2602">
        <v>7.327</v>
      </c>
      <c r="AL2602">
        <v>2.331</v>
      </c>
      <c r="AM2602">
        <v>-23.571999999999999</v>
      </c>
      <c r="AN2602">
        <v>7.6669999999999998</v>
      </c>
      <c r="AO2602">
        <v>2.8969999999999998</v>
      </c>
      <c r="AP2602">
        <v>0.93300000000000005</v>
      </c>
      <c r="AQ2602">
        <v>2.105</v>
      </c>
      <c r="AR2602">
        <v>0.40699999999999997</v>
      </c>
      <c r="AS2602">
        <v>-3.8959999999999999</v>
      </c>
      <c r="AT2602">
        <v>2.25</v>
      </c>
      <c r="AU2602">
        <v>8.1460000000000008</v>
      </c>
      <c r="AV2602">
        <v>4.5</v>
      </c>
      <c r="AW2602">
        <v>4</v>
      </c>
      <c r="AX2602">
        <v>3.1</v>
      </c>
      <c r="AY2602">
        <v>3</v>
      </c>
      <c r="AZ2602">
        <v>3</v>
      </c>
      <c r="BA2602">
        <v>2.95</v>
      </c>
      <c r="BB2602">
        <v>2017</v>
      </c>
    </row>
    <row r="2603" spans="1:54" hidden="1" outlineLevel="2" x14ac:dyDescent="0.25">
      <c r="A2603">
        <v>172</v>
      </c>
      <c r="B2603" t="s">
        <v>1465</v>
      </c>
      <c r="C2603" t="s">
        <v>259</v>
      </c>
      <c r="D2603" t="s">
        <v>1464</v>
      </c>
      <c r="E2603" t="s">
        <v>258</v>
      </c>
      <c r="F2603" t="s">
        <v>257</v>
      </c>
      <c r="G2603" t="s">
        <v>256</v>
      </c>
      <c r="I2603" t="s">
        <v>1468</v>
      </c>
      <c r="J2603">
        <v>5.2880000000000003</v>
      </c>
      <c r="K2603">
        <v>5.7430000000000003</v>
      </c>
      <c r="L2603">
        <v>6.0759999999999996</v>
      </c>
      <c r="M2603">
        <v>6.1470000000000002</v>
      </c>
      <c r="N2603">
        <v>5.9279999999999999</v>
      </c>
      <c r="O2603">
        <v>6.0490000000000004</v>
      </c>
      <c r="P2603">
        <v>6.665</v>
      </c>
      <c r="Q2603">
        <v>4.9000000000000004</v>
      </c>
      <c r="R2603">
        <v>4.2080000000000002</v>
      </c>
      <c r="S2603">
        <v>3.1080000000000001</v>
      </c>
      <c r="T2603">
        <v>3.2</v>
      </c>
      <c r="U2603">
        <v>6.7</v>
      </c>
      <c r="V2603">
        <v>11.8</v>
      </c>
      <c r="W2603">
        <v>16.5</v>
      </c>
      <c r="X2603">
        <v>16.7</v>
      </c>
      <c r="Y2603">
        <v>15.5</v>
      </c>
      <c r="Z2603">
        <v>14.6</v>
      </c>
      <c r="AA2603">
        <v>12.7</v>
      </c>
      <c r="AB2603">
        <v>11.5</v>
      </c>
      <c r="AC2603">
        <v>10.275</v>
      </c>
      <c r="AD2603">
        <v>9.875</v>
      </c>
      <c r="AE2603">
        <v>9.1999999999999993</v>
      </c>
      <c r="AF2603">
        <v>9.1750000000000007</v>
      </c>
      <c r="AG2603">
        <v>9.0749999999999993</v>
      </c>
      <c r="AH2603">
        <v>8.875</v>
      </c>
      <c r="AI2603">
        <v>8.4749999999999996</v>
      </c>
      <c r="AJ2603">
        <v>7.7750000000000004</v>
      </c>
      <c r="AK2603">
        <v>6.95</v>
      </c>
      <c r="AL2603">
        <v>6.4249999999999998</v>
      </c>
      <c r="AM2603">
        <v>8.3249999999999993</v>
      </c>
      <c r="AN2603">
        <v>8.5</v>
      </c>
      <c r="AO2603">
        <v>7.7750000000000004</v>
      </c>
      <c r="AP2603">
        <v>7.6829999999999998</v>
      </c>
      <c r="AQ2603">
        <v>8.1920000000000002</v>
      </c>
      <c r="AR2603">
        <v>8.6579999999999995</v>
      </c>
      <c r="AS2603">
        <v>9.375</v>
      </c>
      <c r="AT2603">
        <v>8.7919999999999998</v>
      </c>
      <c r="AU2603">
        <v>8.6669999999999998</v>
      </c>
      <c r="AV2603">
        <v>8.0039999999999996</v>
      </c>
      <c r="AW2603">
        <v>7.4509999999999996</v>
      </c>
      <c r="AX2603">
        <v>7.2309999999999999</v>
      </c>
      <c r="AY2603">
        <v>7.0910000000000002</v>
      </c>
      <c r="AZ2603">
        <v>7.0309999999999997</v>
      </c>
      <c r="BA2603">
        <v>6.9710000000000001</v>
      </c>
      <c r="BB2603">
        <v>2017</v>
      </c>
    </row>
    <row r="2604" spans="1:54" hidden="1" outlineLevel="2" x14ac:dyDescent="0.25">
      <c r="A2604">
        <v>172</v>
      </c>
      <c r="B2604" t="s">
        <v>1465</v>
      </c>
      <c r="C2604" t="s">
        <v>255</v>
      </c>
      <c r="D2604" t="s">
        <v>1464</v>
      </c>
      <c r="E2604" t="s">
        <v>254</v>
      </c>
      <c r="F2604" t="s">
        <v>253</v>
      </c>
      <c r="G2604" t="s">
        <v>249</v>
      </c>
      <c r="H2604" t="s">
        <v>248</v>
      </c>
      <c r="I2604" t="s">
        <v>1468</v>
      </c>
      <c r="J2604">
        <v>2.355</v>
      </c>
      <c r="K2604">
        <v>2.3839999999999999</v>
      </c>
      <c r="L2604">
        <v>2.411</v>
      </c>
      <c r="M2604">
        <v>2.42</v>
      </c>
      <c r="N2604">
        <v>2.4350000000000001</v>
      </c>
      <c r="O2604">
        <v>2.4390000000000001</v>
      </c>
      <c r="P2604">
        <v>2.431</v>
      </c>
      <c r="Q2604">
        <v>2.4449999999999998</v>
      </c>
      <c r="R2604">
        <v>2.4689999999999999</v>
      </c>
      <c r="S2604">
        <v>2.4929999999999999</v>
      </c>
      <c r="T2604">
        <v>2.5049999999999999</v>
      </c>
      <c r="U2604">
        <v>2.375</v>
      </c>
      <c r="V2604">
        <v>2.206</v>
      </c>
      <c r="W2604">
        <v>2.0710000000000002</v>
      </c>
      <c r="X2604">
        <v>2.0550000000000002</v>
      </c>
      <c r="Y2604">
        <v>2.0990000000000002</v>
      </c>
      <c r="Z2604">
        <v>2.1269999999999998</v>
      </c>
      <c r="AA2604">
        <v>2.17</v>
      </c>
      <c r="AB2604">
        <v>2.222</v>
      </c>
      <c r="AC2604">
        <v>2.2959999999999998</v>
      </c>
      <c r="AD2604">
        <v>2.3359999999999999</v>
      </c>
      <c r="AE2604">
        <v>2.367</v>
      </c>
      <c r="AF2604">
        <v>2.3719999999999999</v>
      </c>
      <c r="AG2604">
        <v>2.3650000000000002</v>
      </c>
      <c r="AH2604">
        <v>2.3650000000000002</v>
      </c>
      <c r="AI2604">
        <v>2.4009999999999998</v>
      </c>
      <c r="AJ2604">
        <v>2.444</v>
      </c>
      <c r="AK2604">
        <v>2.492</v>
      </c>
      <c r="AL2604">
        <v>2.5310000000000001</v>
      </c>
      <c r="AM2604">
        <v>2.4569999999999999</v>
      </c>
      <c r="AN2604">
        <v>2.4470000000000001</v>
      </c>
      <c r="AO2604">
        <v>2.4740000000000002</v>
      </c>
      <c r="AP2604">
        <v>2.4830000000000001</v>
      </c>
      <c r="AQ2604">
        <v>2.4569999999999999</v>
      </c>
      <c r="AR2604">
        <v>2.4470000000000001</v>
      </c>
      <c r="AS2604">
        <v>2.4369999999999998</v>
      </c>
      <c r="AT2604">
        <v>2.448</v>
      </c>
      <c r="AU2604">
        <v>2.4729999999999999</v>
      </c>
      <c r="AV2604">
        <v>2.5150000000000001</v>
      </c>
      <c r="AW2604">
        <v>2.54</v>
      </c>
      <c r="AX2604" t="s">
        <v>196</v>
      </c>
      <c r="AY2604" t="s">
        <v>196</v>
      </c>
      <c r="AZ2604" t="s">
        <v>196</v>
      </c>
      <c r="BA2604" t="s">
        <v>196</v>
      </c>
      <c r="BB2604">
        <v>2017</v>
      </c>
    </row>
    <row r="2605" spans="1:54" hidden="1" outlineLevel="2" x14ac:dyDescent="0.25">
      <c r="A2605">
        <v>172</v>
      </c>
      <c r="B2605" t="s">
        <v>1465</v>
      </c>
      <c r="C2605" t="s">
        <v>252</v>
      </c>
      <c r="D2605" t="s">
        <v>1464</v>
      </c>
      <c r="E2605" t="s">
        <v>251</v>
      </c>
      <c r="F2605" t="s">
        <v>250</v>
      </c>
      <c r="G2605" t="s">
        <v>249</v>
      </c>
      <c r="H2605" t="s">
        <v>248</v>
      </c>
      <c r="I2605" t="s">
        <v>676</v>
      </c>
      <c r="J2605">
        <v>4.7709999999999999</v>
      </c>
      <c r="K2605">
        <v>4.7880000000000003</v>
      </c>
      <c r="L2605">
        <v>4.8120000000000003</v>
      </c>
      <c r="M2605">
        <v>4.8419999999999996</v>
      </c>
      <c r="N2605">
        <v>4.87</v>
      </c>
      <c r="O2605">
        <v>4.8940000000000001</v>
      </c>
      <c r="P2605">
        <v>4.9109999999999996</v>
      </c>
      <c r="Q2605">
        <v>4.9260000000000002</v>
      </c>
      <c r="R2605">
        <v>4.9390000000000001</v>
      </c>
      <c r="S2605">
        <v>4.9539999999999997</v>
      </c>
      <c r="T2605">
        <v>4.9740000000000002</v>
      </c>
      <c r="U2605">
        <v>4.9980000000000002</v>
      </c>
      <c r="V2605">
        <v>5.0289999999999999</v>
      </c>
      <c r="W2605">
        <v>5.0549999999999997</v>
      </c>
      <c r="X2605">
        <v>5.0780000000000003</v>
      </c>
      <c r="Y2605">
        <v>5.0990000000000002</v>
      </c>
      <c r="Z2605">
        <v>5.117</v>
      </c>
      <c r="AA2605">
        <v>5.1319999999999997</v>
      </c>
      <c r="AB2605">
        <v>5.1470000000000002</v>
      </c>
      <c r="AC2605">
        <v>5.16</v>
      </c>
      <c r="AD2605">
        <v>5.1710000000000003</v>
      </c>
      <c r="AE2605">
        <v>5.181</v>
      </c>
      <c r="AF2605">
        <v>5.1950000000000003</v>
      </c>
      <c r="AG2605">
        <v>5.2060000000000004</v>
      </c>
      <c r="AH2605">
        <v>5.22</v>
      </c>
      <c r="AI2605">
        <v>5.2370000000000001</v>
      </c>
      <c r="AJ2605">
        <v>5.2560000000000002</v>
      </c>
      <c r="AK2605">
        <v>5.2770000000000001</v>
      </c>
      <c r="AL2605">
        <v>5.3</v>
      </c>
      <c r="AM2605">
        <v>5.3259999999999996</v>
      </c>
      <c r="AN2605">
        <v>5.351</v>
      </c>
      <c r="AO2605">
        <v>5.375</v>
      </c>
      <c r="AP2605">
        <v>5.4009999999999998</v>
      </c>
      <c r="AQ2605">
        <v>5.4269999999999996</v>
      </c>
      <c r="AR2605">
        <v>5.4509999999999996</v>
      </c>
      <c r="AS2605">
        <v>5.4720000000000004</v>
      </c>
      <c r="AT2605">
        <v>5.4870000000000001</v>
      </c>
      <c r="AU2605">
        <v>5.5030000000000001</v>
      </c>
      <c r="AV2605">
        <v>5.524</v>
      </c>
      <c r="AW2605">
        <v>5.5430000000000001</v>
      </c>
      <c r="AX2605">
        <v>5.5609999999999999</v>
      </c>
      <c r="AY2605">
        <v>5.5789999999999997</v>
      </c>
      <c r="AZ2605">
        <v>5.5970000000000004</v>
      </c>
      <c r="BA2605">
        <v>5.6130000000000004</v>
      </c>
      <c r="BB2605">
        <v>2017</v>
      </c>
    </row>
    <row r="2606" spans="1:54" hidden="1" outlineLevel="2" x14ac:dyDescent="0.25">
      <c r="A2606">
        <v>172</v>
      </c>
      <c r="B2606" t="s">
        <v>1465</v>
      </c>
      <c r="C2606" t="s">
        <v>246</v>
      </c>
      <c r="D2606" t="s">
        <v>1464</v>
      </c>
      <c r="E2606" t="s">
        <v>244</v>
      </c>
      <c r="F2606" t="s">
        <v>243</v>
      </c>
      <c r="G2606" t="s">
        <v>209</v>
      </c>
      <c r="H2606" t="s">
        <v>205</v>
      </c>
      <c r="I2606" t="s">
        <v>1467</v>
      </c>
      <c r="J2606">
        <v>15.744999999999999</v>
      </c>
      <c r="K2606">
        <v>18.788</v>
      </c>
      <c r="L2606">
        <v>20.914000000000001</v>
      </c>
      <c r="M2606">
        <v>23.204999999999998</v>
      </c>
      <c r="N2606">
        <v>26.849</v>
      </c>
      <c r="O2606">
        <v>30.28</v>
      </c>
      <c r="P2606">
        <v>33.491999999999997</v>
      </c>
      <c r="Q2606">
        <v>35.024000000000001</v>
      </c>
      <c r="R2606">
        <v>41.768000000000001</v>
      </c>
      <c r="S2606">
        <v>46.348999999999997</v>
      </c>
      <c r="T2606">
        <v>48.863</v>
      </c>
      <c r="U2606">
        <v>48.725999999999999</v>
      </c>
      <c r="V2606">
        <v>47.421999999999997</v>
      </c>
      <c r="W2606">
        <v>47.570999999999998</v>
      </c>
      <c r="X2606">
        <v>50.581000000000003</v>
      </c>
      <c r="Y2606">
        <v>53.22</v>
      </c>
      <c r="Z2606">
        <v>56.209000000000003</v>
      </c>
      <c r="AA2606">
        <v>59.356000000000002</v>
      </c>
      <c r="AB2606">
        <v>63.677</v>
      </c>
      <c r="AC2606">
        <v>65.373999999999995</v>
      </c>
      <c r="AD2606">
        <v>73.182000000000002</v>
      </c>
      <c r="AE2606">
        <v>73.927999999999997</v>
      </c>
      <c r="AF2606">
        <v>76.343999999999994</v>
      </c>
      <c r="AG2606">
        <v>76.805000000000007</v>
      </c>
      <c r="AH2606">
        <v>79.923000000000002</v>
      </c>
      <c r="AI2606">
        <v>85.265000000000001</v>
      </c>
      <c r="AJ2606">
        <v>90.227999999999994</v>
      </c>
      <c r="AK2606">
        <v>96.888999999999996</v>
      </c>
      <c r="AL2606">
        <v>101.587</v>
      </c>
      <c r="AM2606">
        <v>94.552000000000007</v>
      </c>
      <c r="AN2606">
        <v>97.563000000000002</v>
      </c>
      <c r="AO2606">
        <v>105.01</v>
      </c>
      <c r="AP2606">
        <v>107.929</v>
      </c>
      <c r="AQ2606">
        <v>111.642</v>
      </c>
      <c r="AR2606">
        <v>112.80200000000001</v>
      </c>
      <c r="AS2606">
        <v>113.607</v>
      </c>
      <c r="AT2606">
        <v>116.477</v>
      </c>
      <c r="AU2606">
        <v>118.09699999999999</v>
      </c>
      <c r="AV2606">
        <v>120.28700000000001</v>
      </c>
      <c r="AW2606">
        <v>124.09399999999999</v>
      </c>
      <c r="AX2606">
        <v>129.09399999999999</v>
      </c>
      <c r="AY2606">
        <v>132.87700000000001</v>
      </c>
      <c r="AZ2606">
        <v>137.126</v>
      </c>
      <c r="BA2606">
        <v>141.50800000000001</v>
      </c>
      <c r="BB2606">
        <v>2016</v>
      </c>
    </row>
    <row r="2607" spans="1:54" hidden="1" outlineLevel="2" x14ac:dyDescent="0.25">
      <c r="A2607">
        <v>172</v>
      </c>
      <c r="B2607" t="s">
        <v>1465</v>
      </c>
      <c r="C2607" t="s">
        <v>245</v>
      </c>
      <c r="D2607" t="s">
        <v>1464</v>
      </c>
      <c r="E2607" t="s">
        <v>244</v>
      </c>
      <c r="F2607" t="s">
        <v>243</v>
      </c>
      <c r="G2607" t="s">
        <v>198</v>
      </c>
      <c r="I2607" t="s">
        <v>242</v>
      </c>
      <c r="J2607">
        <v>46.744999999999997</v>
      </c>
      <c r="K2607">
        <v>49.320999999999998</v>
      </c>
      <c r="L2607">
        <v>48.83</v>
      </c>
      <c r="M2607">
        <v>48.555</v>
      </c>
      <c r="N2607">
        <v>50.186</v>
      </c>
      <c r="O2607">
        <v>51.951999999999998</v>
      </c>
      <c r="P2607">
        <v>53.383000000000003</v>
      </c>
      <c r="Q2607">
        <v>51.694000000000003</v>
      </c>
      <c r="R2607">
        <v>54.417999999999999</v>
      </c>
      <c r="S2607">
        <v>53.939</v>
      </c>
      <c r="T2607">
        <v>53.69</v>
      </c>
      <c r="U2607">
        <v>56.030999999999999</v>
      </c>
      <c r="V2607">
        <v>55.887999999999998</v>
      </c>
      <c r="W2607">
        <v>55.478000000000002</v>
      </c>
      <c r="X2607">
        <v>55.725000000000001</v>
      </c>
      <c r="Y2607">
        <v>54</v>
      </c>
      <c r="Z2607">
        <v>55.073999999999998</v>
      </c>
      <c r="AA2607">
        <v>53.6</v>
      </c>
      <c r="AB2607">
        <v>52.896000000000001</v>
      </c>
      <c r="AC2607">
        <v>51.506999999999998</v>
      </c>
      <c r="AD2607">
        <v>53.707000000000001</v>
      </c>
      <c r="AE2607">
        <v>51.183999999999997</v>
      </c>
      <c r="AF2607">
        <v>51.482999999999997</v>
      </c>
      <c r="AG2607">
        <v>50.673000000000002</v>
      </c>
      <c r="AH2607">
        <v>50.432000000000002</v>
      </c>
      <c r="AI2607">
        <v>51.868000000000002</v>
      </c>
      <c r="AJ2607">
        <v>52.271999999999998</v>
      </c>
      <c r="AK2607">
        <v>51.927999999999997</v>
      </c>
      <c r="AL2607">
        <v>52.442999999999998</v>
      </c>
      <c r="AM2607">
        <v>52.23</v>
      </c>
      <c r="AN2607">
        <v>52.145000000000003</v>
      </c>
      <c r="AO2607">
        <v>53.34</v>
      </c>
      <c r="AP2607">
        <v>54.02</v>
      </c>
      <c r="AQ2607">
        <v>54.905000000000001</v>
      </c>
      <c r="AR2607">
        <v>54.898000000000003</v>
      </c>
      <c r="AS2607">
        <v>54.201000000000001</v>
      </c>
      <c r="AT2607">
        <v>53.981000000000002</v>
      </c>
      <c r="AU2607">
        <v>52.656999999999996</v>
      </c>
      <c r="AV2607">
        <v>51.500999999999998</v>
      </c>
      <c r="AW2607">
        <v>51.164999999999999</v>
      </c>
      <c r="AX2607">
        <v>51.412999999999997</v>
      </c>
      <c r="AY2607">
        <v>51.228000000000002</v>
      </c>
      <c r="AZ2607">
        <v>51.228000000000002</v>
      </c>
      <c r="BA2607">
        <v>51.228000000000002</v>
      </c>
      <c r="BB2607">
        <v>2016</v>
      </c>
    </row>
    <row r="2608" spans="1:54" hidden="1" outlineLevel="2" x14ac:dyDescent="0.25">
      <c r="A2608">
        <v>172</v>
      </c>
      <c r="B2608" t="s">
        <v>1465</v>
      </c>
      <c r="C2608" t="s">
        <v>241</v>
      </c>
      <c r="D2608" t="s">
        <v>1464</v>
      </c>
      <c r="E2608" t="s">
        <v>239</v>
      </c>
      <c r="F2608" t="s">
        <v>238</v>
      </c>
      <c r="G2608" t="s">
        <v>209</v>
      </c>
      <c r="H2608" t="s">
        <v>205</v>
      </c>
      <c r="I2608" t="s">
        <v>1467</v>
      </c>
      <c r="J2608">
        <v>14.773999999999999</v>
      </c>
      <c r="K2608">
        <v>16.968</v>
      </c>
      <c r="L2608">
        <v>19.885999999999999</v>
      </c>
      <c r="M2608">
        <v>23.033000000000001</v>
      </c>
      <c r="N2608">
        <v>25.420999999999999</v>
      </c>
      <c r="O2608">
        <v>28.792000000000002</v>
      </c>
      <c r="P2608">
        <v>31.393999999999998</v>
      </c>
      <c r="Q2608">
        <v>34.536999999999999</v>
      </c>
      <c r="R2608">
        <v>38.029000000000003</v>
      </c>
      <c r="S2608">
        <v>40.216000000000001</v>
      </c>
      <c r="T2608">
        <v>42.829000000000001</v>
      </c>
      <c r="U2608">
        <v>48.465000000000003</v>
      </c>
      <c r="V2608">
        <v>51.56</v>
      </c>
      <c r="W2608">
        <v>54.499000000000002</v>
      </c>
      <c r="X2608">
        <v>56.387999999999998</v>
      </c>
      <c r="Y2608">
        <v>59.103999999999999</v>
      </c>
      <c r="Z2608">
        <v>59.646000000000001</v>
      </c>
      <c r="AA2608">
        <v>60.823999999999998</v>
      </c>
      <c r="AB2608">
        <v>61.826000000000001</v>
      </c>
      <c r="AC2608">
        <v>63.348999999999997</v>
      </c>
      <c r="AD2608">
        <v>64.004000000000005</v>
      </c>
      <c r="AE2608">
        <v>66.853999999999999</v>
      </c>
      <c r="AF2608">
        <v>70.444000000000003</v>
      </c>
      <c r="AG2608">
        <v>73.254999999999995</v>
      </c>
      <c r="AH2608">
        <v>76.498000000000005</v>
      </c>
      <c r="AI2608">
        <v>81.001999999999995</v>
      </c>
      <c r="AJ2608">
        <v>83.442999999999998</v>
      </c>
      <c r="AK2608">
        <v>87.32</v>
      </c>
      <c r="AL2608">
        <v>93.483000000000004</v>
      </c>
      <c r="AM2608">
        <v>99.128</v>
      </c>
      <c r="AN2608">
        <v>102.446</v>
      </c>
      <c r="AO2608">
        <v>107.066</v>
      </c>
      <c r="AP2608">
        <v>112.291</v>
      </c>
      <c r="AQ2608">
        <v>116.95699999999999</v>
      </c>
      <c r="AR2608">
        <v>119.399</v>
      </c>
      <c r="AS2608">
        <v>119.316</v>
      </c>
      <c r="AT2608">
        <v>120.256</v>
      </c>
      <c r="AU2608">
        <v>121.208</v>
      </c>
      <c r="AV2608">
        <v>123.55500000000001</v>
      </c>
      <c r="AW2608">
        <v>126.185</v>
      </c>
      <c r="AX2608">
        <v>129.60400000000001</v>
      </c>
      <c r="AY2608">
        <v>133.18299999999999</v>
      </c>
      <c r="AZ2608">
        <v>137.30600000000001</v>
      </c>
      <c r="BA2608">
        <v>141.727</v>
      </c>
      <c r="BB2608">
        <v>2016</v>
      </c>
    </row>
    <row r="2609" spans="1:54" hidden="1" outlineLevel="2" x14ac:dyDescent="0.25">
      <c r="A2609">
        <v>172</v>
      </c>
      <c r="B2609" t="s">
        <v>1465</v>
      </c>
      <c r="C2609" t="s">
        <v>240</v>
      </c>
      <c r="D2609" t="s">
        <v>1464</v>
      </c>
      <c r="E2609" t="s">
        <v>239</v>
      </c>
      <c r="F2609" t="s">
        <v>238</v>
      </c>
      <c r="G2609" t="s">
        <v>198</v>
      </c>
      <c r="I2609" t="s">
        <v>237</v>
      </c>
      <c r="J2609">
        <v>43.863999999999997</v>
      </c>
      <c r="K2609">
        <v>44.542000000000002</v>
      </c>
      <c r="L2609">
        <v>46.429000000000002</v>
      </c>
      <c r="M2609">
        <v>48.197000000000003</v>
      </c>
      <c r="N2609">
        <v>47.518999999999998</v>
      </c>
      <c r="O2609">
        <v>49.399000000000001</v>
      </c>
      <c r="P2609">
        <v>50.037999999999997</v>
      </c>
      <c r="Q2609">
        <v>50.975999999999999</v>
      </c>
      <c r="R2609">
        <v>49.545999999999999</v>
      </c>
      <c r="S2609">
        <v>46.801000000000002</v>
      </c>
      <c r="T2609">
        <v>47.06</v>
      </c>
      <c r="U2609">
        <v>55.731000000000002</v>
      </c>
      <c r="V2609">
        <v>60.765000000000001</v>
      </c>
      <c r="W2609">
        <v>63.558</v>
      </c>
      <c r="X2609">
        <v>62.124000000000002</v>
      </c>
      <c r="Y2609">
        <v>59.97</v>
      </c>
      <c r="Z2609">
        <v>58.442</v>
      </c>
      <c r="AA2609">
        <v>54.926000000000002</v>
      </c>
      <c r="AB2609">
        <v>51.357999999999997</v>
      </c>
      <c r="AC2609">
        <v>49.911000000000001</v>
      </c>
      <c r="AD2609">
        <v>46.972000000000001</v>
      </c>
      <c r="AE2609">
        <v>46.286000000000001</v>
      </c>
      <c r="AF2609">
        <v>47.505000000000003</v>
      </c>
      <c r="AG2609">
        <v>48.331000000000003</v>
      </c>
      <c r="AH2609">
        <v>48.271000000000001</v>
      </c>
      <c r="AI2609">
        <v>49.274999999999999</v>
      </c>
      <c r="AJ2609">
        <v>48.341000000000001</v>
      </c>
      <c r="AK2609">
        <v>46.798999999999999</v>
      </c>
      <c r="AL2609">
        <v>48.259</v>
      </c>
      <c r="AM2609">
        <v>54.758000000000003</v>
      </c>
      <c r="AN2609">
        <v>54.755000000000003</v>
      </c>
      <c r="AO2609">
        <v>54.384</v>
      </c>
      <c r="AP2609">
        <v>56.204000000000001</v>
      </c>
      <c r="AQ2609">
        <v>57.518999999999998</v>
      </c>
      <c r="AR2609">
        <v>58.109000000000002</v>
      </c>
      <c r="AS2609">
        <v>56.923999999999999</v>
      </c>
      <c r="AT2609">
        <v>55.732999999999997</v>
      </c>
      <c r="AU2609">
        <v>54.043999999999997</v>
      </c>
      <c r="AV2609">
        <v>52.9</v>
      </c>
      <c r="AW2609">
        <v>52.027000000000001</v>
      </c>
      <c r="AX2609">
        <v>51.616</v>
      </c>
      <c r="AY2609">
        <v>51.345999999999997</v>
      </c>
      <c r="AZ2609">
        <v>51.295000000000002</v>
      </c>
      <c r="BA2609">
        <v>51.307000000000002</v>
      </c>
      <c r="BB2609">
        <v>2016</v>
      </c>
    </row>
    <row r="2610" spans="1:54" hidden="1" outlineLevel="2" x14ac:dyDescent="0.25">
      <c r="A2610">
        <v>172</v>
      </c>
      <c r="B2610" t="s">
        <v>1465</v>
      </c>
      <c r="C2610" t="s">
        <v>236</v>
      </c>
      <c r="D2610" t="s">
        <v>1464</v>
      </c>
      <c r="E2610" t="s">
        <v>234</v>
      </c>
      <c r="F2610" t="s">
        <v>233</v>
      </c>
      <c r="G2610" t="s">
        <v>209</v>
      </c>
      <c r="H2610" t="s">
        <v>205</v>
      </c>
      <c r="I2610" t="s">
        <v>1467</v>
      </c>
      <c r="J2610">
        <v>0.97</v>
      </c>
      <c r="K2610">
        <v>1.82</v>
      </c>
      <c r="L2610">
        <v>1.028</v>
      </c>
      <c r="M2610">
        <v>0.17100000000000001</v>
      </c>
      <c r="N2610">
        <v>1.427</v>
      </c>
      <c r="O2610">
        <v>1.488</v>
      </c>
      <c r="P2610">
        <v>2.0979999999999999</v>
      </c>
      <c r="Q2610">
        <v>0.48699999999999999</v>
      </c>
      <c r="R2610">
        <v>3.7389999999999999</v>
      </c>
      <c r="S2610">
        <v>6.1340000000000003</v>
      </c>
      <c r="T2610">
        <v>6.0339999999999998</v>
      </c>
      <c r="U2610">
        <v>0.26100000000000001</v>
      </c>
      <c r="V2610">
        <v>-4.1379999999999999</v>
      </c>
      <c r="W2610">
        <v>-6.9279999999999999</v>
      </c>
      <c r="X2610">
        <v>-5.8079999999999998</v>
      </c>
      <c r="Y2610">
        <v>-5.8840000000000003</v>
      </c>
      <c r="Z2610">
        <v>-3.4369999999999998</v>
      </c>
      <c r="AA2610">
        <v>-1.468</v>
      </c>
      <c r="AB2610">
        <v>1.851</v>
      </c>
      <c r="AC2610">
        <v>2.0249999999999999</v>
      </c>
      <c r="AD2610">
        <v>9.1780000000000008</v>
      </c>
      <c r="AE2610">
        <v>7.0739999999999998</v>
      </c>
      <c r="AF2610">
        <v>5.9</v>
      </c>
      <c r="AG2610">
        <v>3.55</v>
      </c>
      <c r="AH2610">
        <v>3.4249999999999998</v>
      </c>
      <c r="AI2610">
        <v>4.2629999999999999</v>
      </c>
      <c r="AJ2610">
        <v>6.7850000000000001</v>
      </c>
      <c r="AK2610">
        <v>9.5690000000000008</v>
      </c>
      <c r="AL2610">
        <v>8.1039999999999992</v>
      </c>
      <c r="AM2610">
        <v>-4.5759999999999996</v>
      </c>
      <c r="AN2610">
        <v>-4.883</v>
      </c>
      <c r="AO2610">
        <v>-2.056</v>
      </c>
      <c r="AP2610">
        <v>-4.3620000000000001</v>
      </c>
      <c r="AQ2610">
        <v>-5.3150000000000004</v>
      </c>
      <c r="AR2610">
        <v>-6.5970000000000004</v>
      </c>
      <c r="AS2610">
        <v>-5.7089999999999996</v>
      </c>
      <c r="AT2610">
        <v>-3.7789999999999999</v>
      </c>
      <c r="AU2610">
        <v>-3.1110000000000002</v>
      </c>
      <c r="AV2610">
        <v>-3.2679999999999998</v>
      </c>
      <c r="AW2610">
        <v>-2.0910000000000002</v>
      </c>
      <c r="AX2610">
        <v>-0.51</v>
      </c>
      <c r="AY2610">
        <v>-0.30599999999999999</v>
      </c>
      <c r="AZ2610">
        <v>-0.17899999999999999</v>
      </c>
      <c r="BA2610">
        <v>-0.219</v>
      </c>
      <c r="BB2610">
        <v>2016</v>
      </c>
    </row>
    <row r="2611" spans="1:54" hidden="1" outlineLevel="2" x14ac:dyDescent="0.25">
      <c r="A2611">
        <v>172</v>
      </c>
      <c r="B2611" t="s">
        <v>1465</v>
      </c>
      <c r="C2611" t="s">
        <v>235</v>
      </c>
      <c r="D2611" t="s">
        <v>1464</v>
      </c>
      <c r="E2611" t="s">
        <v>234</v>
      </c>
      <c r="F2611" t="s">
        <v>233</v>
      </c>
      <c r="G2611" t="s">
        <v>198</v>
      </c>
      <c r="I2611" t="s">
        <v>232</v>
      </c>
      <c r="J2611">
        <v>2.88</v>
      </c>
      <c r="K2611">
        <v>4.7789999999999999</v>
      </c>
      <c r="L2611">
        <v>2.4009999999999998</v>
      </c>
      <c r="M2611">
        <v>0.35899999999999999</v>
      </c>
      <c r="N2611">
        <v>2.6680000000000001</v>
      </c>
      <c r="O2611">
        <v>2.5529999999999999</v>
      </c>
      <c r="P2611">
        <v>3.3450000000000002</v>
      </c>
      <c r="Q2611">
        <v>0.71899999999999997</v>
      </c>
      <c r="R2611">
        <v>4.8719999999999999</v>
      </c>
      <c r="S2611">
        <v>7.1379999999999999</v>
      </c>
      <c r="T2611">
        <v>6.63</v>
      </c>
      <c r="U2611">
        <v>0.30099999999999999</v>
      </c>
      <c r="V2611">
        <v>-4.8769999999999998</v>
      </c>
      <c r="W2611">
        <v>-8.0790000000000006</v>
      </c>
      <c r="X2611">
        <v>-6.3979999999999997</v>
      </c>
      <c r="Y2611">
        <v>-5.97</v>
      </c>
      <c r="Z2611">
        <v>-3.3679999999999999</v>
      </c>
      <c r="AA2611">
        <v>-1.3260000000000001</v>
      </c>
      <c r="AB2611">
        <v>1.538</v>
      </c>
      <c r="AC2611">
        <v>1.595</v>
      </c>
      <c r="AD2611">
        <v>6.7359999999999998</v>
      </c>
      <c r="AE2611">
        <v>4.8979999999999997</v>
      </c>
      <c r="AF2611">
        <v>3.9790000000000001</v>
      </c>
      <c r="AG2611">
        <v>2.3420000000000001</v>
      </c>
      <c r="AH2611">
        <v>2.161</v>
      </c>
      <c r="AI2611">
        <v>2.593</v>
      </c>
      <c r="AJ2611">
        <v>3.931</v>
      </c>
      <c r="AK2611">
        <v>5.1289999999999996</v>
      </c>
      <c r="AL2611">
        <v>4.1840000000000002</v>
      </c>
      <c r="AM2611">
        <v>-2.528</v>
      </c>
      <c r="AN2611">
        <v>-2.61</v>
      </c>
      <c r="AO2611">
        <v>-1.044</v>
      </c>
      <c r="AP2611">
        <v>-2.1829999999999998</v>
      </c>
      <c r="AQ2611">
        <v>-2.6139999999999999</v>
      </c>
      <c r="AR2611">
        <v>-3.2109999999999999</v>
      </c>
      <c r="AS2611">
        <v>-2.7240000000000002</v>
      </c>
      <c r="AT2611">
        <v>-1.7509999999999999</v>
      </c>
      <c r="AU2611">
        <v>-1.387</v>
      </c>
      <c r="AV2611">
        <v>-1.399</v>
      </c>
      <c r="AW2611">
        <v>-0.86199999999999999</v>
      </c>
      <c r="AX2611">
        <v>-0.20300000000000001</v>
      </c>
      <c r="AY2611">
        <v>-0.11799999999999999</v>
      </c>
      <c r="AZ2611">
        <v>-6.7000000000000004E-2</v>
      </c>
      <c r="BA2611">
        <v>-7.9000000000000001E-2</v>
      </c>
      <c r="BB2611">
        <v>2016</v>
      </c>
    </row>
    <row r="2612" spans="1:54" hidden="1" outlineLevel="2" x14ac:dyDescent="0.25">
      <c r="A2612">
        <v>172</v>
      </c>
      <c r="B2612" t="s">
        <v>1465</v>
      </c>
      <c r="C2612" t="s">
        <v>231</v>
      </c>
      <c r="D2612" t="s">
        <v>1464</v>
      </c>
      <c r="E2612" t="s">
        <v>229</v>
      </c>
      <c r="F2612" t="s">
        <v>228</v>
      </c>
      <c r="G2612" t="s">
        <v>209</v>
      </c>
      <c r="H2612" t="s">
        <v>205</v>
      </c>
      <c r="I2612" t="s">
        <v>1467</v>
      </c>
      <c r="J2612">
        <v>-0.746</v>
      </c>
      <c r="K2612">
        <v>0.27800000000000002</v>
      </c>
      <c r="L2612">
        <v>-0.16700000000000001</v>
      </c>
      <c r="M2612">
        <v>-1.127</v>
      </c>
      <c r="N2612">
        <v>-0.38400000000000001</v>
      </c>
      <c r="O2612">
        <v>-0.436</v>
      </c>
      <c r="P2612">
        <v>-0.123</v>
      </c>
      <c r="Q2612">
        <v>-1.907</v>
      </c>
      <c r="R2612">
        <v>-0.29099999999999998</v>
      </c>
      <c r="S2612">
        <v>-0.21</v>
      </c>
      <c r="T2612">
        <v>2.0430000000000001</v>
      </c>
      <c r="U2612">
        <v>-0.34300000000000003</v>
      </c>
      <c r="V2612">
        <v>-1.605</v>
      </c>
      <c r="W2612">
        <v>-2.573</v>
      </c>
      <c r="X2612">
        <v>-2.532</v>
      </c>
      <c r="Y2612">
        <v>-3.2959999999999998</v>
      </c>
      <c r="Z2612">
        <v>-1.345</v>
      </c>
      <c r="AA2612">
        <v>-1.542</v>
      </c>
      <c r="AB2612">
        <v>0.76600000000000001</v>
      </c>
      <c r="AC2612">
        <v>0.89100000000000001</v>
      </c>
      <c r="AD2612">
        <v>7.1050000000000004</v>
      </c>
      <c r="AE2612">
        <v>5.73</v>
      </c>
      <c r="AF2612">
        <v>5.6539999999999999</v>
      </c>
      <c r="AG2612">
        <v>3.6989999999999998</v>
      </c>
      <c r="AH2612">
        <v>2.383</v>
      </c>
      <c r="AI2612">
        <v>3.1850000000000001</v>
      </c>
      <c r="AJ2612">
        <v>4.101</v>
      </c>
      <c r="AK2612">
        <v>3.9039999999999999</v>
      </c>
      <c r="AL2612">
        <v>3.0670000000000002</v>
      </c>
      <c r="AM2612">
        <v>-0.58699999999999997</v>
      </c>
      <c r="AN2612">
        <v>-3.4660000000000002</v>
      </c>
      <c r="AO2612">
        <v>-2.9590000000000001</v>
      </c>
      <c r="AP2612">
        <v>-3.371</v>
      </c>
      <c r="AQ2612">
        <v>-2.4790000000000001</v>
      </c>
      <c r="AR2612">
        <v>-2.024</v>
      </c>
      <c r="AS2612">
        <v>-0.03</v>
      </c>
      <c r="AT2612">
        <v>0.37</v>
      </c>
      <c r="AU2612">
        <v>-1.7529999999999999</v>
      </c>
      <c r="AV2612">
        <v>-2.5640000000000001</v>
      </c>
      <c r="AW2612">
        <v>-2.3290000000000002</v>
      </c>
      <c r="AX2612">
        <v>-1.254</v>
      </c>
      <c r="AY2612">
        <v>-1.0760000000000001</v>
      </c>
      <c r="AZ2612">
        <v>-0.83399999999999996</v>
      </c>
      <c r="BA2612">
        <v>-0.77900000000000003</v>
      </c>
      <c r="BB2612">
        <v>2016</v>
      </c>
    </row>
    <row r="2613" spans="1:54" hidden="1" outlineLevel="2" x14ac:dyDescent="0.25">
      <c r="A2613">
        <v>172</v>
      </c>
      <c r="B2613" t="s">
        <v>1465</v>
      </c>
      <c r="C2613" t="s">
        <v>230</v>
      </c>
      <c r="D2613" t="s">
        <v>1464</v>
      </c>
      <c r="E2613" t="s">
        <v>229</v>
      </c>
      <c r="F2613" t="s">
        <v>228</v>
      </c>
      <c r="G2613" t="s">
        <v>227</v>
      </c>
      <c r="I2613" t="s">
        <v>398</v>
      </c>
      <c r="J2613">
        <v>-2.2519999999999998</v>
      </c>
      <c r="K2613">
        <v>0.72499999999999998</v>
      </c>
      <c r="L2613">
        <v>-0.38600000000000001</v>
      </c>
      <c r="M2613">
        <v>-2.3319999999999999</v>
      </c>
      <c r="N2613">
        <v>-0.71</v>
      </c>
      <c r="O2613">
        <v>-0.74099999999999999</v>
      </c>
      <c r="P2613">
        <v>-0.19500000000000001</v>
      </c>
      <c r="Q2613">
        <v>-2.867</v>
      </c>
      <c r="R2613">
        <v>-0.39700000000000002</v>
      </c>
      <c r="S2613">
        <v>-0.26100000000000001</v>
      </c>
      <c r="T2613">
        <v>2.3540000000000001</v>
      </c>
      <c r="U2613">
        <v>-0.38700000000000001</v>
      </c>
      <c r="V2613">
        <v>-1.788</v>
      </c>
      <c r="W2613">
        <v>-2.7909999999999999</v>
      </c>
      <c r="X2613">
        <v>-2.6589999999999998</v>
      </c>
      <c r="Y2613">
        <v>-3.234</v>
      </c>
      <c r="Z2613">
        <v>-1.2829999999999999</v>
      </c>
      <c r="AA2613">
        <v>-1.3979999999999999</v>
      </c>
      <c r="AB2613">
        <v>0.64600000000000002</v>
      </c>
      <c r="AC2613">
        <v>0.71099999999999997</v>
      </c>
      <c r="AD2613">
        <v>5.3460000000000001</v>
      </c>
      <c r="AE2613">
        <v>4.0229999999999997</v>
      </c>
      <c r="AF2613">
        <v>3.8149999999999999</v>
      </c>
      <c r="AG2613">
        <v>2.4319999999999999</v>
      </c>
      <c r="AH2613">
        <v>1.5229999999999999</v>
      </c>
      <c r="AI2613">
        <v>1.9610000000000001</v>
      </c>
      <c r="AJ2613">
        <v>2.444</v>
      </c>
      <c r="AK2613">
        <v>2.2130000000000001</v>
      </c>
      <c r="AL2613">
        <v>1.657</v>
      </c>
      <c r="AM2613">
        <v>-0.312</v>
      </c>
      <c r="AN2613">
        <v>-1.83</v>
      </c>
      <c r="AO2613">
        <v>-1.5149999999999999</v>
      </c>
      <c r="AP2613">
        <v>-1.67</v>
      </c>
      <c r="AQ2613">
        <v>-1.19</v>
      </c>
      <c r="AR2613">
        <v>-0.94899999999999995</v>
      </c>
      <c r="AS2613">
        <v>-1.4E-2</v>
      </c>
      <c r="AT2613">
        <v>0.16600000000000001</v>
      </c>
      <c r="AU2613">
        <v>-0.76900000000000002</v>
      </c>
      <c r="AV2613">
        <v>-1.091</v>
      </c>
      <c r="AW2613">
        <v>-0.96</v>
      </c>
      <c r="AX2613">
        <v>-0.502</v>
      </c>
      <c r="AY2613">
        <v>-0.41699999999999998</v>
      </c>
      <c r="AZ2613">
        <v>-0.313</v>
      </c>
      <c r="BA2613">
        <v>-0.28299999999999997</v>
      </c>
      <c r="BB2613">
        <v>2016</v>
      </c>
    </row>
    <row r="2614" spans="1:54" hidden="1" outlineLevel="2" x14ac:dyDescent="0.25">
      <c r="A2614">
        <v>172</v>
      </c>
      <c r="B2614" t="s">
        <v>1465</v>
      </c>
      <c r="C2614" t="s">
        <v>226</v>
      </c>
      <c r="D2614" t="s">
        <v>1464</v>
      </c>
      <c r="E2614" t="s">
        <v>224</v>
      </c>
      <c r="F2614" t="s">
        <v>223</v>
      </c>
      <c r="G2614" t="s">
        <v>209</v>
      </c>
      <c r="H2614" t="s">
        <v>205</v>
      </c>
      <c r="I2614" t="s">
        <v>1467</v>
      </c>
      <c r="J2614">
        <v>0.61599999999999999</v>
      </c>
      <c r="K2614">
        <v>1.3819999999999999</v>
      </c>
      <c r="L2614">
        <v>0.56200000000000006</v>
      </c>
      <c r="M2614">
        <v>-0.313</v>
      </c>
      <c r="N2614">
        <v>0.89700000000000002</v>
      </c>
      <c r="O2614">
        <v>0.92200000000000004</v>
      </c>
      <c r="P2614">
        <v>1.369</v>
      </c>
      <c r="Q2614">
        <v>-0.19400000000000001</v>
      </c>
      <c r="R2614">
        <v>2.9710000000000001</v>
      </c>
      <c r="S2614">
        <v>4.9539999999999997</v>
      </c>
      <c r="T2614">
        <v>4.319</v>
      </c>
      <c r="U2614">
        <v>-1.4930000000000001</v>
      </c>
      <c r="V2614">
        <v>-5.8209999999999997</v>
      </c>
      <c r="W2614">
        <v>-7.306</v>
      </c>
      <c r="X2614">
        <v>-4.9160000000000004</v>
      </c>
      <c r="Y2614">
        <v>-5.1230000000000002</v>
      </c>
      <c r="Z2614">
        <v>-2.0579999999999998</v>
      </c>
      <c r="AA2614">
        <v>0.439</v>
      </c>
      <c r="AB2614">
        <v>3.69</v>
      </c>
      <c r="AC2614">
        <v>3.762</v>
      </c>
      <c r="AD2614">
        <v>10.391</v>
      </c>
      <c r="AE2614">
        <v>7.7450000000000001</v>
      </c>
      <c r="AF2614">
        <v>5.8879999999999999</v>
      </c>
      <c r="AG2614">
        <v>3.4369999999999998</v>
      </c>
      <c r="AH2614">
        <v>3.31</v>
      </c>
      <c r="AI2614">
        <v>4.1900000000000004</v>
      </c>
      <c r="AJ2614">
        <v>6.4450000000000003</v>
      </c>
      <c r="AK2614">
        <v>8.9359999999999999</v>
      </c>
      <c r="AL2614">
        <v>7.0720000000000001</v>
      </c>
      <c r="AM2614">
        <v>-5.2450000000000001</v>
      </c>
      <c r="AN2614">
        <v>-4.7629999999999999</v>
      </c>
      <c r="AO2614">
        <v>-2.008</v>
      </c>
      <c r="AP2614">
        <v>-3.9220000000000002</v>
      </c>
      <c r="AQ2614">
        <v>-5.1449999999999996</v>
      </c>
      <c r="AR2614">
        <v>-6.1619999999999999</v>
      </c>
      <c r="AS2614">
        <v>-5.3150000000000004</v>
      </c>
      <c r="AT2614">
        <v>-3.3410000000000002</v>
      </c>
      <c r="AU2614">
        <v>-2.7389999999999999</v>
      </c>
      <c r="AV2614">
        <v>-3.1280000000000001</v>
      </c>
      <c r="AW2614">
        <v>-2.109</v>
      </c>
      <c r="AX2614">
        <v>-0.66500000000000004</v>
      </c>
      <c r="AY2614">
        <v>-0.45500000000000002</v>
      </c>
      <c r="AZ2614">
        <v>-0.17899999999999999</v>
      </c>
      <c r="BA2614">
        <v>-0.16200000000000001</v>
      </c>
      <c r="BB2614">
        <v>2016</v>
      </c>
    </row>
    <row r="2615" spans="1:54" hidden="1" outlineLevel="2" x14ac:dyDescent="0.25">
      <c r="A2615">
        <v>172</v>
      </c>
      <c r="B2615" t="s">
        <v>1465</v>
      </c>
      <c r="C2615" t="s">
        <v>225</v>
      </c>
      <c r="D2615" t="s">
        <v>1464</v>
      </c>
      <c r="E2615" t="s">
        <v>224</v>
      </c>
      <c r="F2615" t="s">
        <v>223</v>
      </c>
      <c r="G2615" t="s">
        <v>198</v>
      </c>
      <c r="I2615" t="s">
        <v>222</v>
      </c>
      <c r="J2615">
        <v>1.829</v>
      </c>
      <c r="K2615">
        <v>3.629</v>
      </c>
      <c r="L2615">
        <v>1.3129999999999999</v>
      </c>
      <c r="M2615">
        <v>-0.65400000000000003</v>
      </c>
      <c r="N2615">
        <v>1.677</v>
      </c>
      <c r="O2615">
        <v>1.5820000000000001</v>
      </c>
      <c r="P2615">
        <v>2.1829999999999998</v>
      </c>
      <c r="Q2615">
        <v>-0.28699999999999998</v>
      </c>
      <c r="R2615">
        <v>3.871</v>
      </c>
      <c r="S2615">
        <v>5.7649999999999997</v>
      </c>
      <c r="T2615">
        <v>4.7460000000000004</v>
      </c>
      <c r="U2615">
        <v>-1.716</v>
      </c>
      <c r="V2615">
        <v>-6.8609999999999998</v>
      </c>
      <c r="W2615">
        <v>-8.52</v>
      </c>
      <c r="X2615">
        <v>-5.415</v>
      </c>
      <c r="Y2615">
        <v>-5.1980000000000004</v>
      </c>
      <c r="Z2615">
        <v>-2.016</v>
      </c>
      <c r="AA2615">
        <v>0.39600000000000002</v>
      </c>
      <c r="AB2615">
        <v>3.0649999999999999</v>
      </c>
      <c r="AC2615">
        <v>2.964</v>
      </c>
      <c r="AD2615">
        <v>7.6260000000000003</v>
      </c>
      <c r="AE2615">
        <v>5.3620000000000001</v>
      </c>
      <c r="AF2615">
        <v>3.9710000000000001</v>
      </c>
      <c r="AG2615">
        <v>2.2679999999999998</v>
      </c>
      <c r="AH2615">
        <v>2.089</v>
      </c>
      <c r="AI2615">
        <v>2.5489999999999999</v>
      </c>
      <c r="AJ2615">
        <v>3.734</v>
      </c>
      <c r="AK2615">
        <v>4.7889999999999997</v>
      </c>
      <c r="AL2615">
        <v>3.6509999999999998</v>
      </c>
      <c r="AM2615">
        <v>-2.8969999999999998</v>
      </c>
      <c r="AN2615">
        <v>-2.5459999999999998</v>
      </c>
      <c r="AO2615">
        <v>-1.02</v>
      </c>
      <c r="AP2615">
        <v>-1.9630000000000001</v>
      </c>
      <c r="AQ2615">
        <v>-2.5299999999999998</v>
      </c>
      <c r="AR2615">
        <v>-2.9990000000000001</v>
      </c>
      <c r="AS2615">
        <v>-2.536</v>
      </c>
      <c r="AT2615">
        <v>-1.548</v>
      </c>
      <c r="AU2615">
        <v>-1.2210000000000001</v>
      </c>
      <c r="AV2615">
        <v>-1.339</v>
      </c>
      <c r="AW2615">
        <v>-0.87</v>
      </c>
      <c r="AX2615">
        <v>-0.26500000000000001</v>
      </c>
      <c r="AY2615">
        <v>-0.17499999999999999</v>
      </c>
      <c r="AZ2615">
        <v>-6.7000000000000004E-2</v>
      </c>
      <c r="BA2615">
        <v>-5.8999999999999997E-2</v>
      </c>
      <c r="BB2615">
        <v>2016</v>
      </c>
    </row>
    <row r="2616" spans="1:54" hidden="1" outlineLevel="2" x14ac:dyDescent="0.25">
      <c r="A2616">
        <v>172</v>
      </c>
      <c r="B2616" t="s">
        <v>1465</v>
      </c>
      <c r="C2616" t="s">
        <v>221</v>
      </c>
      <c r="D2616" t="s">
        <v>1464</v>
      </c>
      <c r="E2616" t="s">
        <v>219</v>
      </c>
      <c r="F2616" t="s">
        <v>218</v>
      </c>
      <c r="G2616" t="s">
        <v>209</v>
      </c>
      <c r="H2616" t="s">
        <v>205</v>
      </c>
      <c r="I2616" t="s">
        <v>1467</v>
      </c>
      <c r="J2616">
        <v>26.981000000000002</v>
      </c>
      <c r="K2616">
        <v>30.241</v>
      </c>
      <c r="L2616">
        <v>31.364000000000001</v>
      </c>
      <c r="M2616">
        <v>33.036000000000001</v>
      </c>
      <c r="N2616">
        <v>36.790999999999997</v>
      </c>
      <c r="O2616">
        <v>41.965000000000003</v>
      </c>
      <c r="P2616">
        <v>46.457000000000001</v>
      </c>
      <c r="Q2616">
        <v>50.155000000000001</v>
      </c>
      <c r="R2616">
        <v>59.414999999999999</v>
      </c>
      <c r="S2616">
        <v>75.688000000000002</v>
      </c>
      <c r="T2616">
        <v>85.242999999999995</v>
      </c>
      <c r="U2616">
        <v>78.313000000000002</v>
      </c>
      <c r="V2616">
        <v>55.713999999999999</v>
      </c>
      <c r="W2616">
        <v>36.509</v>
      </c>
      <c r="X2616">
        <v>39.216000000000001</v>
      </c>
      <c r="Y2616">
        <v>10.558</v>
      </c>
      <c r="Z2616">
        <v>15.547000000000001</v>
      </c>
      <c r="AA2616">
        <v>16.184000000000001</v>
      </c>
      <c r="AB2616">
        <v>10.481999999999999</v>
      </c>
      <c r="AC2616">
        <v>3.996</v>
      </c>
      <c r="AD2616">
        <v>2.968</v>
      </c>
      <c r="AE2616">
        <v>-0.89100000000000001</v>
      </c>
      <c r="AF2616">
        <v>-3.7450000000000001</v>
      </c>
      <c r="AG2616">
        <v>-6.0670000000000002</v>
      </c>
      <c r="AH2616">
        <v>-5.851</v>
      </c>
      <c r="AI2616">
        <v>-8.6039999999999992</v>
      </c>
      <c r="AJ2616">
        <v>-7.41</v>
      </c>
      <c r="AK2616">
        <v>-14.863</v>
      </c>
      <c r="AL2616">
        <v>-20.831</v>
      </c>
      <c r="AM2616">
        <v>-6.7389999999999999</v>
      </c>
      <c r="AN2616">
        <v>2.6629999999999998</v>
      </c>
      <c r="AO2616">
        <v>6.7190000000000003</v>
      </c>
      <c r="AP2616">
        <v>19.236000000000001</v>
      </c>
      <c r="AQ2616">
        <v>26.757000000000001</v>
      </c>
      <c r="AR2616">
        <v>30.01</v>
      </c>
      <c r="AS2616">
        <v>43.749000000000002</v>
      </c>
      <c r="AT2616">
        <v>47.518000000000001</v>
      </c>
      <c r="AU2616">
        <v>50.628999999999998</v>
      </c>
      <c r="AV2616">
        <v>53.896999999999998</v>
      </c>
      <c r="AW2616">
        <v>55.987000000000002</v>
      </c>
      <c r="AX2616">
        <v>56.497</v>
      </c>
      <c r="AY2616">
        <v>56.804000000000002</v>
      </c>
      <c r="AZ2616">
        <v>56.982999999999997</v>
      </c>
      <c r="BA2616">
        <v>57.201999999999998</v>
      </c>
      <c r="BB2616">
        <v>2016</v>
      </c>
    </row>
    <row r="2617" spans="1:54" hidden="1" outlineLevel="2" x14ac:dyDescent="0.25">
      <c r="A2617">
        <v>172</v>
      </c>
      <c r="B2617" t="s">
        <v>1465</v>
      </c>
      <c r="C2617" t="s">
        <v>220</v>
      </c>
      <c r="D2617" t="s">
        <v>1464</v>
      </c>
      <c r="E2617" t="s">
        <v>219</v>
      </c>
      <c r="F2617" t="s">
        <v>218</v>
      </c>
      <c r="G2617" t="s">
        <v>198</v>
      </c>
      <c r="I2617" t="s">
        <v>347</v>
      </c>
      <c r="J2617">
        <v>80.105000000000004</v>
      </c>
      <c r="K2617">
        <v>79.385999999999996</v>
      </c>
      <c r="L2617">
        <v>73.227999999999994</v>
      </c>
      <c r="M2617">
        <v>69.128</v>
      </c>
      <c r="N2617">
        <v>68.771000000000001</v>
      </c>
      <c r="O2617">
        <v>71.998999999999995</v>
      </c>
      <c r="P2617">
        <v>74.046999999999997</v>
      </c>
      <c r="Q2617">
        <v>74.028000000000006</v>
      </c>
      <c r="R2617">
        <v>77.409000000000006</v>
      </c>
      <c r="S2617">
        <v>88.081999999999994</v>
      </c>
      <c r="T2617">
        <v>93.662999999999997</v>
      </c>
      <c r="U2617">
        <v>90.054000000000002</v>
      </c>
      <c r="V2617">
        <v>65.661000000000001</v>
      </c>
      <c r="W2617">
        <v>42.576999999999998</v>
      </c>
      <c r="X2617">
        <v>43.204000000000001</v>
      </c>
      <c r="Y2617">
        <v>10.712999999999999</v>
      </c>
      <c r="Z2617">
        <v>15.233000000000001</v>
      </c>
      <c r="AA2617">
        <v>14.615</v>
      </c>
      <c r="AB2617">
        <v>8.7070000000000007</v>
      </c>
      <c r="AC2617">
        <v>3.1480000000000001</v>
      </c>
      <c r="AD2617">
        <v>2.1779999999999999</v>
      </c>
      <c r="AE2617">
        <v>-0.61699999999999999</v>
      </c>
      <c r="AF2617">
        <v>-2.5249999999999999</v>
      </c>
      <c r="AG2617">
        <v>-4.0030000000000001</v>
      </c>
      <c r="AH2617">
        <v>-3.6920000000000002</v>
      </c>
      <c r="AI2617">
        <v>-5.234</v>
      </c>
      <c r="AJ2617">
        <v>-4.2930000000000001</v>
      </c>
      <c r="AK2617">
        <v>-7.9660000000000002</v>
      </c>
      <c r="AL2617">
        <v>-10.754</v>
      </c>
      <c r="AM2617">
        <v>-3.7229999999999999</v>
      </c>
      <c r="AN2617">
        <v>1.423</v>
      </c>
      <c r="AO2617">
        <v>3.4129999999999998</v>
      </c>
      <c r="AP2617">
        <v>9.6280000000000001</v>
      </c>
      <c r="AQ2617">
        <v>13.159000000000001</v>
      </c>
      <c r="AR2617">
        <v>14.605</v>
      </c>
      <c r="AS2617">
        <v>20.872</v>
      </c>
      <c r="AT2617">
        <v>22.021999999999998</v>
      </c>
      <c r="AU2617">
        <v>22.574000000000002</v>
      </c>
      <c r="AV2617">
        <v>23.076000000000001</v>
      </c>
      <c r="AW2617">
        <v>23.084</v>
      </c>
      <c r="AX2617">
        <v>22.5</v>
      </c>
      <c r="AY2617">
        <v>21.899000000000001</v>
      </c>
      <c r="AZ2617">
        <v>21.288</v>
      </c>
      <c r="BA2617">
        <v>20.707999999999998</v>
      </c>
      <c r="BB2617">
        <v>2016</v>
      </c>
    </row>
    <row r="2618" spans="1:54" hidden="1" outlineLevel="2" x14ac:dyDescent="0.25">
      <c r="A2618">
        <v>172</v>
      </c>
      <c r="B2618" t="s">
        <v>1465</v>
      </c>
      <c r="C2618" t="s">
        <v>217</v>
      </c>
      <c r="D2618" t="s">
        <v>1464</v>
      </c>
      <c r="E2618" t="s">
        <v>215</v>
      </c>
      <c r="F2618" t="s">
        <v>214</v>
      </c>
      <c r="G2618" t="s">
        <v>209</v>
      </c>
      <c r="H2618" t="s">
        <v>205</v>
      </c>
      <c r="I2618" t="s">
        <v>1467</v>
      </c>
      <c r="J2618">
        <v>3.669</v>
      </c>
      <c r="K2618">
        <v>4.3979999999999997</v>
      </c>
      <c r="L2618">
        <v>5.9329999999999998</v>
      </c>
      <c r="M2618">
        <v>7.35</v>
      </c>
      <c r="N2618">
        <v>8.1210000000000004</v>
      </c>
      <c r="O2618">
        <v>9.2309999999999999</v>
      </c>
      <c r="P2618">
        <v>10.316000000000001</v>
      </c>
      <c r="Q2618">
        <v>11.958</v>
      </c>
      <c r="R2618">
        <v>12.691000000000001</v>
      </c>
      <c r="S2618">
        <v>12.262</v>
      </c>
      <c r="T2618">
        <v>12.603</v>
      </c>
      <c r="U2618">
        <v>19.024999999999999</v>
      </c>
      <c r="V2618">
        <v>33.308999999999997</v>
      </c>
      <c r="W2618">
        <v>46.396999999999998</v>
      </c>
      <c r="X2618">
        <v>50.936999999999998</v>
      </c>
      <c r="Y2618">
        <v>54.350999999999999</v>
      </c>
      <c r="Z2618">
        <v>56.457999999999998</v>
      </c>
      <c r="AA2618">
        <v>57.857999999999997</v>
      </c>
      <c r="AB2618">
        <v>56.414000000000001</v>
      </c>
      <c r="AC2618">
        <v>55.856999999999999</v>
      </c>
      <c r="AD2618">
        <v>57.892000000000003</v>
      </c>
      <c r="AE2618">
        <v>59.142000000000003</v>
      </c>
      <c r="AF2618">
        <v>59.567</v>
      </c>
      <c r="AG2618">
        <v>64.778000000000006</v>
      </c>
      <c r="AH2618">
        <v>67.587000000000003</v>
      </c>
      <c r="AI2618">
        <v>65.652000000000001</v>
      </c>
      <c r="AJ2618">
        <v>65.695999999999998</v>
      </c>
      <c r="AK2618">
        <v>63.424999999999997</v>
      </c>
      <c r="AL2618">
        <v>63.253999999999998</v>
      </c>
      <c r="AM2618">
        <v>75.481999999999999</v>
      </c>
      <c r="AN2618">
        <v>88.16</v>
      </c>
      <c r="AO2618">
        <v>95.49</v>
      </c>
      <c r="AP2618">
        <v>107.708</v>
      </c>
      <c r="AQ2618">
        <v>114.801</v>
      </c>
      <c r="AR2618">
        <v>123.696</v>
      </c>
      <c r="AS2618">
        <v>133.23500000000001</v>
      </c>
      <c r="AT2618">
        <v>135.99100000000001</v>
      </c>
      <c r="AU2618">
        <v>137.637</v>
      </c>
      <c r="AV2618">
        <v>141.376</v>
      </c>
      <c r="AW2618">
        <v>144.447</v>
      </c>
      <c r="AX2618">
        <v>145.11799999999999</v>
      </c>
      <c r="AY2618">
        <v>146.101</v>
      </c>
      <c r="AZ2618">
        <v>146.28</v>
      </c>
      <c r="BA2618">
        <v>146.499</v>
      </c>
      <c r="BB2618">
        <v>2016</v>
      </c>
    </row>
    <row r="2619" spans="1:54" hidden="1" outlineLevel="2" x14ac:dyDescent="0.25">
      <c r="A2619">
        <v>172</v>
      </c>
      <c r="B2619" t="s">
        <v>1465</v>
      </c>
      <c r="C2619" t="s">
        <v>216</v>
      </c>
      <c r="D2619" t="s">
        <v>1464</v>
      </c>
      <c r="E2619" t="s">
        <v>215</v>
      </c>
      <c r="F2619" t="s">
        <v>214</v>
      </c>
      <c r="G2619" t="s">
        <v>198</v>
      </c>
      <c r="I2619" t="s">
        <v>213</v>
      </c>
      <c r="J2619">
        <v>10.893000000000001</v>
      </c>
      <c r="K2619">
        <v>11.544</v>
      </c>
      <c r="L2619">
        <v>13.851000000000001</v>
      </c>
      <c r="M2619">
        <v>15.379</v>
      </c>
      <c r="N2619">
        <v>15.18</v>
      </c>
      <c r="O2619">
        <v>15.837</v>
      </c>
      <c r="P2619">
        <v>16.443000000000001</v>
      </c>
      <c r="Q2619">
        <v>17.649000000000001</v>
      </c>
      <c r="R2619">
        <v>16.535</v>
      </c>
      <c r="S2619">
        <v>14.269</v>
      </c>
      <c r="T2619">
        <v>13.848000000000001</v>
      </c>
      <c r="U2619">
        <v>21.878</v>
      </c>
      <c r="V2619">
        <v>39.255000000000003</v>
      </c>
      <c r="W2619">
        <v>54.107999999999997</v>
      </c>
      <c r="X2619">
        <v>56.118000000000002</v>
      </c>
      <c r="Y2619">
        <v>55.146999999999998</v>
      </c>
      <c r="Z2619">
        <v>55.317999999999998</v>
      </c>
      <c r="AA2619">
        <v>52.247999999999998</v>
      </c>
      <c r="AB2619">
        <v>46.862000000000002</v>
      </c>
      <c r="AC2619">
        <v>44.009</v>
      </c>
      <c r="AD2619">
        <v>42.485999999999997</v>
      </c>
      <c r="AE2619">
        <v>40.947000000000003</v>
      </c>
      <c r="AF2619">
        <v>40.17</v>
      </c>
      <c r="AG2619">
        <v>42.738</v>
      </c>
      <c r="AH2619">
        <v>42.648000000000003</v>
      </c>
      <c r="AI2619">
        <v>39.936999999999998</v>
      </c>
      <c r="AJ2619">
        <v>38.058999999999997</v>
      </c>
      <c r="AK2619">
        <v>33.993000000000002</v>
      </c>
      <c r="AL2619">
        <v>32.654000000000003</v>
      </c>
      <c r="AM2619">
        <v>41.695999999999998</v>
      </c>
      <c r="AN2619">
        <v>47.119</v>
      </c>
      <c r="AO2619">
        <v>48.503999999999998</v>
      </c>
      <c r="AP2619">
        <v>53.91</v>
      </c>
      <c r="AQ2619">
        <v>56.457999999999998</v>
      </c>
      <c r="AR2619">
        <v>60.2</v>
      </c>
      <c r="AS2619">
        <v>63.564999999999998</v>
      </c>
      <c r="AT2619">
        <v>63.024999999999999</v>
      </c>
      <c r="AU2619">
        <v>61.369</v>
      </c>
      <c r="AV2619">
        <v>60.53</v>
      </c>
      <c r="AW2619">
        <v>59.555999999999997</v>
      </c>
      <c r="AX2619">
        <v>57.793999999999997</v>
      </c>
      <c r="AY2619">
        <v>56.326000000000001</v>
      </c>
      <c r="AZ2619">
        <v>54.646999999999998</v>
      </c>
      <c r="BA2619">
        <v>53.033999999999999</v>
      </c>
      <c r="BB2619">
        <v>2016</v>
      </c>
    </row>
    <row r="2620" spans="1:54" hidden="1" outlineLevel="2" x14ac:dyDescent="0.25">
      <c r="A2620">
        <v>172</v>
      </c>
      <c r="B2620" t="s">
        <v>1465</v>
      </c>
      <c r="C2620" t="s">
        <v>212</v>
      </c>
      <c r="D2620" t="s">
        <v>1464</v>
      </c>
      <c r="E2620" t="s">
        <v>211</v>
      </c>
      <c r="F2620" t="s">
        <v>210</v>
      </c>
      <c r="G2620" t="s">
        <v>209</v>
      </c>
      <c r="H2620" t="s">
        <v>205</v>
      </c>
      <c r="I2620" t="s">
        <v>1467</v>
      </c>
      <c r="J2620">
        <v>33.682000000000002</v>
      </c>
      <c r="K2620">
        <v>38.094000000000001</v>
      </c>
      <c r="L2620">
        <v>42.831000000000003</v>
      </c>
      <c r="M2620">
        <v>47.79</v>
      </c>
      <c r="N2620">
        <v>53.497999999999998</v>
      </c>
      <c r="O2620">
        <v>58.284999999999997</v>
      </c>
      <c r="P2620">
        <v>62.74</v>
      </c>
      <c r="Q2620">
        <v>67.751000000000005</v>
      </c>
      <c r="R2620">
        <v>76.754000000000005</v>
      </c>
      <c r="S2620">
        <v>85.929000000000002</v>
      </c>
      <c r="T2620">
        <v>91.01</v>
      </c>
      <c r="U2620">
        <v>86.962000000000003</v>
      </c>
      <c r="V2620">
        <v>84.852000000000004</v>
      </c>
      <c r="W2620">
        <v>85.748000000000005</v>
      </c>
      <c r="X2620">
        <v>90.768000000000001</v>
      </c>
      <c r="Y2620">
        <v>98.555999999999997</v>
      </c>
      <c r="Z2620">
        <v>102.06</v>
      </c>
      <c r="AA2620">
        <v>110.738</v>
      </c>
      <c r="AB2620">
        <v>120.38200000000001</v>
      </c>
      <c r="AC2620">
        <v>126.923</v>
      </c>
      <c r="AD2620">
        <v>136.261</v>
      </c>
      <c r="AE2620">
        <v>144.43700000000001</v>
      </c>
      <c r="AF2620">
        <v>148.28899999999999</v>
      </c>
      <c r="AG2620">
        <v>151.56899999999999</v>
      </c>
      <c r="AH2620">
        <v>158.477</v>
      </c>
      <c r="AI2620">
        <v>164.387</v>
      </c>
      <c r="AJ2620">
        <v>172.614</v>
      </c>
      <c r="AK2620">
        <v>186.584</v>
      </c>
      <c r="AL2620">
        <v>193.71100000000001</v>
      </c>
      <c r="AM2620">
        <v>181.029</v>
      </c>
      <c r="AN2620">
        <v>187.1</v>
      </c>
      <c r="AO2620">
        <v>196.869</v>
      </c>
      <c r="AP2620">
        <v>199.79300000000001</v>
      </c>
      <c r="AQ2620">
        <v>203.33799999999999</v>
      </c>
      <c r="AR2620">
        <v>205.47399999999999</v>
      </c>
      <c r="AS2620">
        <v>209.60400000000001</v>
      </c>
      <c r="AT2620">
        <v>215.773</v>
      </c>
      <c r="AU2620">
        <v>224.27799999999999</v>
      </c>
      <c r="AV2620">
        <v>233.56200000000001</v>
      </c>
      <c r="AW2620">
        <v>242.54</v>
      </c>
      <c r="AX2620">
        <v>251.09399999999999</v>
      </c>
      <c r="AY2620">
        <v>259.38499999999999</v>
      </c>
      <c r="AZ2620">
        <v>267.68</v>
      </c>
      <c r="BA2620">
        <v>276.23399999999998</v>
      </c>
      <c r="BB2620">
        <v>2016</v>
      </c>
    </row>
    <row r="2621" spans="1:54" hidden="1" outlineLevel="2" x14ac:dyDescent="0.25">
      <c r="A2621">
        <v>172</v>
      </c>
      <c r="B2621" t="s">
        <v>1465</v>
      </c>
      <c r="C2621" t="s">
        <v>207</v>
      </c>
      <c r="D2621" t="s">
        <v>1464</v>
      </c>
      <c r="E2621" t="s">
        <v>200</v>
      </c>
      <c r="F2621" t="s">
        <v>199</v>
      </c>
      <c r="G2621" t="s">
        <v>206</v>
      </c>
      <c r="H2621" t="s">
        <v>205</v>
      </c>
      <c r="I2621" t="s">
        <v>1466</v>
      </c>
      <c r="J2621">
        <v>-1.403</v>
      </c>
      <c r="K2621">
        <v>-0.47799999999999998</v>
      </c>
      <c r="L2621">
        <v>-0.92300000000000004</v>
      </c>
      <c r="M2621">
        <v>-1.1240000000000001</v>
      </c>
      <c r="N2621">
        <v>-2.1000000000000001E-2</v>
      </c>
      <c r="O2621">
        <v>-0.80600000000000005</v>
      </c>
      <c r="P2621">
        <v>-0.69299999999999995</v>
      </c>
      <c r="Q2621">
        <v>-1.7310000000000001</v>
      </c>
      <c r="R2621">
        <v>-2.694</v>
      </c>
      <c r="S2621">
        <v>-5.7969999999999997</v>
      </c>
      <c r="T2621">
        <v>-6.9889999999999999</v>
      </c>
      <c r="U2621">
        <v>-6.734</v>
      </c>
      <c r="V2621">
        <v>-5.117</v>
      </c>
      <c r="W2621">
        <v>-1.1259999999999999</v>
      </c>
      <c r="X2621">
        <v>1.099</v>
      </c>
      <c r="Y2621">
        <v>5.524</v>
      </c>
      <c r="Z2621">
        <v>5.0209999999999999</v>
      </c>
      <c r="AA2621">
        <v>6.4340000000000002</v>
      </c>
      <c r="AB2621">
        <v>6.7240000000000002</v>
      </c>
      <c r="AC2621">
        <v>6.97</v>
      </c>
      <c r="AD2621">
        <v>9.4969999999999999</v>
      </c>
      <c r="AE2621">
        <v>10.42</v>
      </c>
      <c r="AF2621">
        <v>11.471</v>
      </c>
      <c r="AG2621">
        <v>7.944</v>
      </c>
      <c r="AH2621">
        <v>11.731</v>
      </c>
      <c r="AI2621">
        <v>6.5709999999999997</v>
      </c>
      <c r="AJ2621">
        <v>8.1969999999999992</v>
      </c>
      <c r="AK2621">
        <v>9.8140000000000001</v>
      </c>
      <c r="AL2621">
        <v>6.4029999999999996</v>
      </c>
      <c r="AM2621">
        <v>4.8250000000000002</v>
      </c>
      <c r="AN2621">
        <v>3.0859999999999999</v>
      </c>
      <c r="AO2621">
        <v>-4.8730000000000002</v>
      </c>
      <c r="AP2621">
        <v>-4.9669999999999996</v>
      </c>
      <c r="AQ2621">
        <v>-4.327</v>
      </c>
      <c r="AR2621">
        <v>-3.4359999999999999</v>
      </c>
      <c r="AS2621">
        <v>-2.3370000000000002</v>
      </c>
      <c r="AT2621">
        <v>-3.3029999999999999</v>
      </c>
      <c r="AU2621">
        <v>1.6930000000000001</v>
      </c>
      <c r="AV2621">
        <v>4.1399999999999997</v>
      </c>
      <c r="AW2621">
        <v>5.7</v>
      </c>
      <c r="AX2621">
        <v>6.2889999999999997</v>
      </c>
      <c r="AY2621">
        <v>6.9610000000000003</v>
      </c>
      <c r="AZ2621">
        <v>7.4589999999999996</v>
      </c>
      <c r="BA2621">
        <v>7.7830000000000004</v>
      </c>
      <c r="BB2621">
        <v>2017</v>
      </c>
    </row>
    <row r="2622" spans="1:54" hidden="1" outlineLevel="2" x14ac:dyDescent="0.25">
      <c r="A2622">
        <v>172</v>
      </c>
      <c r="B2622" t="s">
        <v>1465</v>
      </c>
      <c r="C2622" t="s">
        <v>202</v>
      </c>
      <c r="D2622" t="s">
        <v>1464</v>
      </c>
      <c r="E2622" t="s">
        <v>200</v>
      </c>
      <c r="F2622" t="s">
        <v>199</v>
      </c>
      <c r="G2622" t="s">
        <v>198</v>
      </c>
      <c r="I2622" t="s">
        <v>197</v>
      </c>
      <c r="J2622">
        <v>-2.6120000000000001</v>
      </c>
      <c r="K2622">
        <v>-0.90900000000000003</v>
      </c>
      <c r="L2622">
        <v>-1.738</v>
      </c>
      <c r="M2622">
        <v>-2.202</v>
      </c>
      <c r="N2622">
        <v>-3.9E-2</v>
      </c>
      <c r="O2622">
        <v>-1.4339999999999999</v>
      </c>
      <c r="P2622">
        <v>-0.94099999999999995</v>
      </c>
      <c r="Q2622">
        <v>-1.887</v>
      </c>
      <c r="R2622">
        <v>-2.4660000000000002</v>
      </c>
      <c r="S2622">
        <v>-4.867</v>
      </c>
      <c r="T2622">
        <v>-4.9290000000000003</v>
      </c>
      <c r="U2622">
        <v>-5.2489999999999997</v>
      </c>
      <c r="V2622">
        <v>-4.5199999999999996</v>
      </c>
      <c r="W2622">
        <v>-1.2609999999999999</v>
      </c>
      <c r="X2622">
        <v>1.0589999999999999</v>
      </c>
      <c r="Y2622">
        <v>4.1109999999999998</v>
      </c>
      <c r="Z2622">
        <v>3.8</v>
      </c>
      <c r="AA2622">
        <v>5.0659999999999998</v>
      </c>
      <c r="AB2622">
        <v>5.0140000000000002</v>
      </c>
      <c r="AC2622">
        <v>5.1479999999999997</v>
      </c>
      <c r="AD2622">
        <v>7.5439999999999996</v>
      </c>
      <c r="AE2622">
        <v>8.0559999999999992</v>
      </c>
      <c r="AF2622">
        <v>8.1940000000000008</v>
      </c>
      <c r="AG2622">
        <v>4.6360000000000001</v>
      </c>
      <c r="AH2622">
        <v>5.9550000000000001</v>
      </c>
      <c r="AI2622">
        <v>3.2090000000000001</v>
      </c>
      <c r="AJ2622">
        <v>3.782</v>
      </c>
      <c r="AK2622">
        <v>3.8370000000000002</v>
      </c>
      <c r="AL2622">
        <v>2.246</v>
      </c>
      <c r="AM2622">
        <v>1.9139999999999999</v>
      </c>
      <c r="AN2622">
        <v>1.2430000000000001</v>
      </c>
      <c r="AO2622">
        <v>-1.7789999999999999</v>
      </c>
      <c r="AP2622">
        <v>-1.9339999999999999</v>
      </c>
      <c r="AQ2622">
        <v>-1.6020000000000001</v>
      </c>
      <c r="AR2622">
        <v>-1.2589999999999999</v>
      </c>
      <c r="AS2622">
        <v>-1.0049999999999999</v>
      </c>
      <c r="AT2622">
        <v>-1.383</v>
      </c>
      <c r="AU2622">
        <v>0.66800000000000004</v>
      </c>
      <c r="AV2622">
        <v>1.43</v>
      </c>
      <c r="AW2622">
        <v>1.8740000000000001</v>
      </c>
      <c r="AX2622">
        <v>1.9750000000000001</v>
      </c>
      <c r="AY2622">
        <v>2.101</v>
      </c>
      <c r="AZ2622">
        <v>2.1669999999999998</v>
      </c>
      <c r="BA2622">
        <v>2.1819999999999999</v>
      </c>
      <c r="BB2622">
        <v>2017</v>
      </c>
    </row>
    <row r="2623" spans="1:54" outlineLevel="1" collapsed="1" x14ac:dyDescent="0.25">
      <c r="C2623" s="1" t="s">
        <v>2086</v>
      </c>
      <c r="D2623">
        <f>SUBTOTAL(3,D2578:D2622)</f>
        <v>45</v>
      </c>
      <c r="BB2623">
        <f>SUBTOTAL(3,BB2578:BB2622)</f>
        <v>44</v>
      </c>
    </row>
    <row r="2624" spans="1:54" hidden="1" outlineLevel="2" x14ac:dyDescent="0.25">
      <c r="A2624">
        <v>132</v>
      </c>
      <c r="B2624" t="s">
        <v>1458</v>
      </c>
      <c r="C2624" t="s">
        <v>342</v>
      </c>
      <c r="D2624" t="s">
        <v>1457</v>
      </c>
      <c r="E2624" t="s">
        <v>339</v>
      </c>
      <c r="F2624" t="s">
        <v>341</v>
      </c>
      <c r="G2624" t="s">
        <v>209</v>
      </c>
      <c r="H2624" t="s">
        <v>205</v>
      </c>
      <c r="I2624" t="s">
        <v>1463</v>
      </c>
      <c r="J2624">
        <v>1126.6120000000001</v>
      </c>
      <c r="K2624">
        <v>1138.7539999999999</v>
      </c>
      <c r="L2624">
        <v>1167.32</v>
      </c>
      <c r="M2624">
        <v>1181.9849999999999</v>
      </c>
      <c r="N2624">
        <v>1200.0039999999999</v>
      </c>
      <c r="O2624">
        <v>1219.4829999999999</v>
      </c>
      <c r="P2624">
        <v>1248.1559999999999</v>
      </c>
      <c r="Q2624">
        <v>1280.325</v>
      </c>
      <c r="R2624">
        <v>1340.9349999999999</v>
      </c>
      <c r="S2624">
        <v>1399.309</v>
      </c>
      <c r="T2624">
        <v>1440.085</v>
      </c>
      <c r="U2624">
        <v>1455.049</v>
      </c>
      <c r="V2624">
        <v>1478.325</v>
      </c>
      <c r="W2624">
        <v>1469.268</v>
      </c>
      <c r="X2624">
        <v>1503.7280000000001</v>
      </c>
      <c r="Y2624">
        <v>1535.0820000000001</v>
      </c>
      <c r="Z2624">
        <v>1556.3889999999999</v>
      </c>
      <c r="AA2624">
        <v>1592.7670000000001</v>
      </c>
      <c r="AB2624">
        <v>1649.4090000000001</v>
      </c>
      <c r="AC2624">
        <v>1705.606</v>
      </c>
      <c r="AD2624">
        <v>1771.701</v>
      </c>
      <c r="AE2624">
        <v>1806.328</v>
      </c>
      <c r="AF2624">
        <v>1826.5309999999999</v>
      </c>
      <c r="AG2624">
        <v>1841.5</v>
      </c>
      <c r="AH2624">
        <v>1892.8119999999999</v>
      </c>
      <c r="AI2624">
        <v>1923.2429999999999</v>
      </c>
      <c r="AJ2624">
        <v>1968.9190000000001</v>
      </c>
      <c r="AK2624">
        <v>2015.415</v>
      </c>
      <c r="AL2624">
        <v>2019.3510000000001</v>
      </c>
      <c r="AM2624">
        <v>1959.9549999999999</v>
      </c>
      <c r="AN2624">
        <v>1998.481</v>
      </c>
      <c r="AO2624">
        <v>2040.0340000000001</v>
      </c>
      <c r="AP2624">
        <v>2043.761</v>
      </c>
      <c r="AQ2624">
        <v>2055.538</v>
      </c>
      <c r="AR2624">
        <v>2075.0160000000001</v>
      </c>
      <c r="AS2624">
        <v>2097.1660000000002</v>
      </c>
      <c r="AT2624">
        <v>2122.0729999999999</v>
      </c>
      <c r="AU2624">
        <v>2161.2429999999999</v>
      </c>
      <c r="AV2624">
        <v>2206.0129999999999</v>
      </c>
      <c r="AW2624">
        <v>2250.6689999999999</v>
      </c>
      <c r="AX2624">
        <v>2290.3229999999999</v>
      </c>
      <c r="AY2624">
        <v>2328.4989999999998</v>
      </c>
      <c r="AZ2624">
        <v>2366.1489999999999</v>
      </c>
      <c r="BA2624">
        <v>2403.6439999999998</v>
      </c>
      <c r="BB2624">
        <v>2017</v>
      </c>
    </row>
    <row r="2625" spans="1:54" hidden="1" outlineLevel="2" x14ac:dyDescent="0.25">
      <c r="A2625">
        <v>132</v>
      </c>
      <c r="B2625" t="s">
        <v>1458</v>
      </c>
      <c r="C2625" t="s">
        <v>340</v>
      </c>
      <c r="D2625" t="s">
        <v>1457</v>
      </c>
      <c r="E2625" t="s">
        <v>339</v>
      </c>
      <c r="F2625" t="s">
        <v>338</v>
      </c>
      <c r="G2625" t="s">
        <v>261</v>
      </c>
      <c r="I2625" t="s">
        <v>337</v>
      </c>
      <c r="J2625">
        <v>1.8089999999999999</v>
      </c>
      <c r="K2625">
        <v>1.0780000000000001</v>
      </c>
      <c r="L2625">
        <v>2.5089999999999999</v>
      </c>
      <c r="M2625">
        <v>1.256</v>
      </c>
      <c r="N2625">
        <v>1.524</v>
      </c>
      <c r="O2625">
        <v>1.623</v>
      </c>
      <c r="P2625">
        <v>2.351</v>
      </c>
      <c r="Q2625">
        <v>2.577</v>
      </c>
      <c r="R2625">
        <v>4.734</v>
      </c>
      <c r="S2625">
        <v>4.3529999999999998</v>
      </c>
      <c r="T2625">
        <v>2.9140000000000001</v>
      </c>
      <c r="U2625">
        <v>1.0389999999999999</v>
      </c>
      <c r="V2625">
        <v>1.6</v>
      </c>
      <c r="W2625">
        <v>-0.61299999999999999</v>
      </c>
      <c r="X2625">
        <v>2.3450000000000002</v>
      </c>
      <c r="Y2625">
        <v>2.085</v>
      </c>
      <c r="Z2625">
        <v>1.3879999999999999</v>
      </c>
      <c r="AA2625">
        <v>2.3370000000000002</v>
      </c>
      <c r="AB2625">
        <v>3.556</v>
      </c>
      <c r="AC2625">
        <v>3.407</v>
      </c>
      <c r="AD2625">
        <v>3.875</v>
      </c>
      <c r="AE2625">
        <v>1.954</v>
      </c>
      <c r="AF2625">
        <v>1.1180000000000001</v>
      </c>
      <c r="AG2625">
        <v>0.82</v>
      </c>
      <c r="AH2625">
        <v>2.786</v>
      </c>
      <c r="AI2625">
        <v>1.6080000000000001</v>
      </c>
      <c r="AJ2625">
        <v>2.375</v>
      </c>
      <c r="AK2625">
        <v>2.3610000000000002</v>
      </c>
      <c r="AL2625">
        <v>0.19500000000000001</v>
      </c>
      <c r="AM2625">
        <v>-2.9409999999999998</v>
      </c>
      <c r="AN2625">
        <v>1.966</v>
      </c>
      <c r="AO2625">
        <v>2.0790000000000002</v>
      </c>
      <c r="AP2625">
        <v>0.183</v>
      </c>
      <c r="AQ2625">
        <v>0.57599999999999996</v>
      </c>
      <c r="AR2625">
        <v>0.94799999999999995</v>
      </c>
      <c r="AS2625">
        <v>1.0669999999999999</v>
      </c>
      <c r="AT2625">
        <v>1.1879999999999999</v>
      </c>
      <c r="AU2625">
        <v>1.8460000000000001</v>
      </c>
      <c r="AV2625">
        <v>2.0710000000000002</v>
      </c>
      <c r="AW2625">
        <v>2.024</v>
      </c>
      <c r="AX2625">
        <v>1.762</v>
      </c>
      <c r="AY2625">
        <v>1.667</v>
      </c>
      <c r="AZ2625">
        <v>1.617</v>
      </c>
      <c r="BA2625">
        <v>1.585</v>
      </c>
      <c r="BB2625">
        <v>2017</v>
      </c>
    </row>
    <row r="2626" spans="1:54" hidden="1" outlineLevel="2" x14ac:dyDescent="0.25">
      <c r="A2626">
        <v>132</v>
      </c>
      <c r="B2626" t="s">
        <v>1458</v>
      </c>
      <c r="C2626" t="s">
        <v>336</v>
      </c>
      <c r="D2626" t="s">
        <v>1457</v>
      </c>
      <c r="E2626" t="s">
        <v>331</v>
      </c>
      <c r="F2626" t="s">
        <v>335</v>
      </c>
      <c r="G2626" t="s">
        <v>209</v>
      </c>
      <c r="H2626" t="s">
        <v>205</v>
      </c>
      <c r="I2626" t="s">
        <v>1463</v>
      </c>
      <c r="J2626">
        <v>453.21100000000001</v>
      </c>
      <c r="K2626">
        <v>511.673</v>
      </c>
      <c r="L2626">
        <v>587.952</v>
      </c>
      <c r="M2626">
        <v>652.81600000000003</v>
      </c>
      <c r="N2626">
        <v>709.64800000000002</v>
      </c>
      <c r="O2626">
        <v>760.50900000000001</v>
      </c>
      <c r="P2626">
        <v>817.85400000000004</v>
      </c>
      <c r="Q2626">
        <v>859.827</v>
      </c>
      <c r="R2626">
        <v>929.44399999999996</v>
      </c>
      <c r="S2626">
        <v>1001.897</v>
      </c>
      <c r="T2626">
        <v>1058.627</v>
      </c>
      <c r="U2626">
        <v>1097.1120000000001</v>
      </c>
      <c r="V2626">
        <v>1136.8409999999999</v>
      </c>
      <c r="W2626">
        <v>1148.404</v>
      </c>
      <c r="X2626">
        <v>1186.345</v>
      </c>
      <c r="Y2626">
        <v>1224.9670000000001</v>
      </c>
      <c r="Z2626">
        <v>1258.95</v>
      </c>
      <c r="AA2626">
        <v>1299.739</v>
      </c>
      <c r="AB2626">
        <v>1358.7760000000001</v>
      </c>
      <c r="AC2626">
        <v>1408.1590000000001</v>
      </c>
      <c r="AD2626">
        <v>1485.3030000000001</v>
      </c>
      <c r="AE2626">
        <v>1544.6289999999999</v>
      </c>
      <c r="AF2626">
        <v>1594.259</v>
      </c>
      <c r="AG2626">
        <v>1637.4380000000001</v>
      </c>
      <c r="AH2626">
        <v>1710.76</v>
      </c>
      <c r="AI2626">
        <v>1771.9780000000001</v>
      </c>
      <c r="AJ2626">
        <v>1853.2670000000001</v>
      </c>
      <c r="AK2626">
        <v>1945.67</v>
      </c>
      <c r="AL2626">
        <v>1995.85</v>
      </c>
      <c r="AM2626">
        <v>1939.0170000000001</v>
      </c>
      <c r="AN2626">
        <v>1998.481</v>
      </c>
      <c r="AO2626">
        <v>2059.2840000000001</v>
      </c>
      <c r="AP2626">
        <v>2086.9290000000001</v>
      </c>
      <c r="AQ2626">
        <v>2115.2559999999999</v>
      </c>
      <c r="AR2626">
        <v>2147.6089999999999</v>
      </c>
      <c r="AS2626">
        <v>2194.2429999999999</v>
      </c>
      <c r="AT2626">
        <v>2228.857</v>
      </c>
      <c r="AU2626">
        <v>2288.0540000000001</v>
      </c>
      <c r="AV2626">
        <v>2359.4360000000001</v>
      </c>
      <c r="AW2626">
        <v>2440.348</v>
      </c>
      <c r="AX2626">
        <v>2519.9789999999998</v>
      </c>
      <c r="AY2626">
        <v>2602.7130000000002</v>
      </c>
      <c r="AZ2626">
        <v>2688.433</v>
      </c>
      <c r="BA2626">
        <v>2776.3530000000001</v>
      </c>
      <c r="BB2626">
        <v>2017</v>
      </c>
    </row>
    <row r="2627" spans="1:54" hidden="1" outlineLevel="2" x14ac:dyDescent="0.25">
      <c r="A2627">
        <v>132</v>
      </c>
      <c r="B2627" t="s">
        <v>1458</v>
      </c>
      <c r="C2627" t="s">
        <v>334</v>
      </c>
      <c r="D2627" t="s">
        <v>1457</v>
      </c>
      <c r="E2627" t="s">
        <v>331</v>
      </c>
      <c r="F2627" t="s">
        <v>333</v>
      </c>
      <c r="G2627" t="s">
        <v>206</v>
      </c>
      <c r="H2627" t="s">
        <v>205</v>
      </c>
      <c r="I2627" t="s">
        <v>298</v>
      </c>
      <c r="J2627">
        <v>704.48299999999995</v>
      </c>
      <c r="K2627">
        <v>621.00300000000004</v>
      </c>
      <c r="L2627">
        <v>589.98500000000001</v>
      </c>
      <c r="M2627">
        <v>564.49099999999999</v>
      </c>
      <c r="N2627">
        <v>534.30999999999995</v>
      </c>
      <c r="O2627">
        <v>559.63599999999997</v>
      </c>
      <c r="P2627">
        <v>775.92899999999997</v>
      </c>
      <c r="Q2627">
        <v>939.31700000000001</v>
      </c>
      <c r="R2627">
        <v>1025.5440000000001</v>
      </c>
      <c r="S2627">
        <v>1031.095</v>
      </c>
      <c r="T2627">
        <v>1278.57</v>
      </c>
      <c r="U2627">
        <v>1279.902</v>
      </c>
      <c r="V2627">
        <v>1411.665</v>
      </c>
      <c r="W2627">
        <v>1331.5229999999999</v>
      </c>
      <c r="X2627">
        <v>1404.3209999999999</v>
      </c>
      <c r="Y2627">
        <v>1610.933</v>
      </c>
      <c r="Z2627">
        <v>1614.607</v>
      </c>
      <c r="AA2627">
        <v>1462.3879999999999</v>
      </c>
      <c r="AB2627">
        <v>1512.8440000000001</v>
      </c>
      <c r="AC2627">
        <v>1502.2090000000001</v>
      </c>
      <c r="AD2627">
        <v>1372.1780000000001</v>
      </c>
      <c r="AE2627">
        <v>1383.162</v>
      </c>
      <c r="AF2627">
        <v>1504.9770000000001</v>
      </c>
      <c r="AG2627">
        <v>1851.3019999999999</v>
      </c>
      <c r="AH2627">
        <v>2126.3420000000001</v>
      </c>
      <c r="AI2627">
        <v>2207.2489999999998</v>
      </c>
      <c r="AJ2627">
        <v>2326.953</v>
      </c>
      <c r="AK2627">
        <v>2666.8049999999998</v>
      </c>
      <c r="AL2627">
        <v>2937.3209999999999</v>
      </c>
      <c r="AM2627">
        <v>2700.6579999999999</v>
      </c>
      <c r="AN2627">
        <v>2651.7719999999999</v>
      </c>
      <c r="AO2627">
        <v>2865.3040000000001</v>
      </c>
      <c r="AP2627">
        <v>2682.9009999999998</v>
      </c>
      <c r="AQ2627">
        <v>2809.39</v>
      </c>
      <c r="AR2627">
        <v>2853.8319999999999</v>
      </c>
      <c r="AS2627">
        <v>2434.7869999999998</v>
      </c>
      <c r="AT2627">
        <v>2466.4720000000002</v>
      </c>
      <c r="AU2627">
        <v>2583.56</v>
      </c>
      <c r="AV2627">
        <v>2925.096</v>
      </c>
      <c r="AW2627">
        <v>3060.0740000000001</v>
      </c>
      <c r="AX2627">
        <v>3196.1559999999999</v>
      </c>
      <c r="AY2627">
        <v>3324.297</v>
      </c>
      <c r="AZ2627">
        <v>3457.6590000000001</v>
      </c>
      <c r="BA2627">
        <v>3585.779</v>
      </c>
      <c r="BB2627">
        <v>2017</v>
      </c>
    </row>
    <row r="2628" spans="1:54" hidden="1" outlineLevel="2" x14ac:dyDescent="0.25">
      <c r="A2628">
        <v>132</v>
      </c>
      <c r="B2628" t="s">
        <v>1458</v>
      </c>
      <c r="C2628" t="s">
        <v>332</v>
      </c>
      <c r="D2628" t="s">
        <v>1457</v>
      </c>
      <c r="E2628" t="s">
        <v>331</v>
      </c>
      <c r="F2628" t="s">
        <v>330</v>
      </c>
      <c r="G2628" t="s">
        <v>311</v>
      </c>
      <c r="H2628" t="s">
        <v>205</v>
      </c>
      <c r="I2628" t="s">
        <v>298</v>
      </c>
      <c r="J2628">
        <v>578.36300000000006</v>
      </c>
      <c r="K2628">
        <v>639.18200000000002</v>
      </c>
      <c r="L2628">
        <v>695.86900000000003</v>
      </c>
      <c r="M2628">
        <v>732.42499999999995</v>
      </c>
      <c r="N2628">
        <v>769.98</v>
      </c>
      <c r="O2628">
        <v>807.51900000000001</v>
      </c>
      <c r="P2628">
        <v>843.16899999999998</v>
      </c>
      <c r="Q2628">
        <v>886.97500000000002</v>
      </c>
      <c r="R2628">
        <v>961.48199999999997</v>
      </c>
      <c r="S2628">
        <v>1042.354</v>
      </c>
      <c r="T2628">
        <v>1112.405</v>
      </c>
      <c r="U2628">
        <v>1161.375</v>
      </c>
      <c r="V2628">
        <v>1206.8530000000001</v>
      </c>
      <c r="W2628">
        <v>1227.9939999999999</v>
      </c>
      <c r="X2628">
        <v>1283.5450000000001</v>
      </c>
      <c r="Y2628">
        <v>1337.635</v>
      </c>
      <c r="Z2628">
        <v>1380.953</v>
      </c>
      <c r="AA2628">
        <v>1437.4269999999999</v>
      </c>
      <c r="AB2628">
        <v>1504.6969999999999</v>
      </c>
      <c r="AC2628">
        <v>1579.7760000000001</v>
      </c>
      <c r="AD2628">
        <v>1678.3320000000001</v>
      </c>
      <c r="AE2628">
        <v>1750.1320000000001</v>
      </c>
      <c r="AF2628">
        <v>1796.875</v>
      </c>
      <c r="AG2628">
        <v>1847.723</v>
      </c>
      <c r="AH2628">
        <v>1951.4349999999999</v>
      </c>
      <c r="AI2628">
        <v>2046.6010000000001</v>
      </c>
      <c r="AJ2628">
        <v>2159.587</v>
      </c>
      <c r="AK2628">
        <v>2269.4079999999999</v>
      </c>
      <c r="AL2628">
        <v>2318.4450000000002</v>
      </c>
      <c r="AM2628">
        <v>2267.34</v>
      </c>
      <c r="AN2628">
        <v>2340.1550000000002</v>
      </c>
      <c r="AO2628">
        <v>2438.1239999999998</v>
      </c>
      <c r="AP2628">
        <v>2487.5729999999999</v>
      </c>
      <c r="AQ2628">
        <v>2542.3119999999999</v>
      </c>
      <c r="AR2628">
        <v>2612.4630000000002</v>
      </c>
      <c r="AS2628">
        <v>2668.98</v>
      </c>
      <c r="AT2628">
        <v>2735.1350000000002</v>
      </c>
      <c r="AU2628">
        <v>2835.7460000000001</v>
      </c>
      <c r="AV2628">
        <v>2960.2510000000002</v>
      </c>
      <c r="AW2628">
        <v>3085.6750000000002</v>
      </c>
      <c r="AX2628">
        <v>3201.739</v>
      </c>
      <c r="AY2628">
        <v>3317.1419999999998</v>
      </c>
      <c r="AZ2628">
        <v>3428.6559999999999</v>
      </c>
      <c r="BA2628">
        <v>3543.587</v>
      </c>
      <c r="BB2628">
        <v>2017</v>
      </c>
    </row>
    <row r="2629" spans="1:54" hidden="1" outlineLevel="2" x14ac:dyDescent="0.25">
      <c r="A2629">
        <v>132</v>
      </c>
      <c r="B2629" t="s">
        <v>1458</v>
      </c>
      <c r="C2629" t="s">
        <v>329</v>
      </c>
      <c r="D2629" t="s">
        <v>1457</v>
      </c>
      <c r="E2629" t="s">
        <v>328</v>
      </c>
      <c r="F2629" t="s">
        <v>327</v>
      </c>
      <c r="G2629" t="s">
        <v>282</v>
      </c>
      <c r="I2629" t="s">
        <v>326</v>
      </c>
      <c r="J2629">
        <v>40.228000000000002</v>
      </c>
      <c r="K2629">
        <v>44.933</v>
      </c>
      <c r="L2629">
        <v>50.368000000000002</v>
      </c>
      <c r="M2629">
        <v>55.23</v>
      </c>
      <c r="N2629">
        <v>59.137</v>
      </c>
      <c r="O2629">
        <v>62.363</v>
      </c>
      <c r="P2629">
        <v>65.525000000000006</v>
      </c>
      <c r="Q2629">
        <v>67.156999999999996</v>
      </c>
      <c r="R2629">
        <v>69.313000000000002</v>
      </c>
      <c r="S2629">
        <v>71.599000000000004</v>
      </c>
      <c r="T2629">
        <v>73.510999999999996</v>
      </c>
      <c r="U2629">
        <v>75.400000000000006</v>
      </c>
      <c r="V2629">
        <v>76.900999999999996</v>
      </c>
      <c r="W2629">
        <v>78.162000000000006</v>
      </c>
      <c r="X2629">
        <v>78.894000000000005</v>
      </c>
      <c r="Y2629">
        <v>79.798000000000002</v>
      </c>
      <c r="Z2629">
        <v>80.888999999999996</v>
      </c>
      <c r="AA2629">
        <v>81.602999999999994</v>
      </c>
      <c r="AB2629">
        <v>82.38</v>
      </c>
      <c r="AC2629">
        <v>82.561000000000007</v>
      </c>
      <c r="AD2629">
        <v>83.834999999999994</v>
      </c>
      <c r="AE2629">
        <v>85.512</v>
      </c>
      <c r="AF2629">
        <v>87.283000000000001</v>
      </c>
      <c r="AG2629">
        <v>88.918999999999997</v>
      </c>
      <c r="AH2629">
        <v>90.382000000000005</v>
      </c>
      <c r="AI2629">
        <v>92.135000000000005</v>
      </c>
      <c r="AJ2629">
        <v>94.126000000000005</v>
      </c>
      <c r="AK2629">
        <v>96.539000000000001</v>
      </c>
      <c r="AL2629">
        <v>98.835999999999999</v>
      </c>
      <c r="AM2629">
        <v>98.932000000000002</v>
      </c>
      <c r="AN2629">
        <v>100</v>
      </c>
      <c r="AO2629">
        <v>100.944</v>
      </c>
      <c r="AP2629">
        <v>102.11199999999999</v>
      </c>
      <c r="AQ2629">
        <v>102.905</v>
      </c>
      <c r="AR2629">
        <v>103.498</v>
      </c>
      <c r="AS2629">
        <v>104.629</v>
      </c>
      <c r="AT2629">
        <v>105.032</v>
      </c>
      <c r="AU2629">
        <v>105.86799999999999</v>
      </c>
      <c r="AV2629">
        <v>106.955</v>
      </c>
      <c r="AW2629">
        <v>108.428</v>
      </c>
      <c r="AX2629">
        <v>110.027</v>
      </c>
      <c r="AY2629">
        <v>111.776</v>
      </c>
      <c r="AZ2629">
        <v>113.621</v>
      </c>
      <c r="BA2629">
        <v>115.506</v>
      </c>
      <c r="BB2629">
        <v>2017</v>
      </c>
    </row>
    <row r="2630" spans="1:54" hidden="1" outlineLevel="2" x14ac:dyDescent="0.25">
      <c r="A2630">
        <v>132</v>
      </c>
      <c r="B2630" t="s">
        <v>1458</v>
      </c>
      <c r="C2630" t="s">
        <v>325</v>
      </c>
      <c r="D2630" t="s">
        <v>1457</v>
      </c>
      <c r="E2630" t="s">
        <v>322</v>
      </c>
      <c r="F2630" t="s">
        <v>324</v>
      </c>
      <c r="G2630" t="s">
        <v>209</v>
      </c>
      <c r="H2630" t="s">
        <v>310</v>
      </c>
      <c r="I2630" t="s">
        <v>319</v>
      </c>
      <c r="J2630">
        <v>20967.484</v>
      </c>
      <c r="K2630">
        <v>21076.862000000001</v>
      </c>
      <c r="L2630">
        <v>21483.758000000002</v>
      </c>
      <c r="M2630">
        <v>21628.276999999998</v>
      </c>
      <c r="N2630">
        <v>21860.044999999998</v>
      </c>
      <c r="O2630">
        <v>22109.185000000001</v>
      </c>
      <c r="P2630">
        <v>22525.322</v>
      </c>
      <c r="Q2630">
        <v>22993.608</v>
      </c>
      <c r="R2630">
        <v>23959.754000000001</v>
      </c>
      <c r="S2630">
        <v>24867.847000000002</v>
      </c>
      <c r="T2630">
        <v>25453.541000000001</v>
      </c>
      <c r="U2630">
        <v>25598.735000000001</v>
      </c>
      <c r="V2630">
        <v>25885.33</v>
      </c>
      <c r="W2630">
        <v>25610.762999999999</v>
      </c>
      <c r="X2630">
        <v>26122.258000000002</v>
      </c>
      <c r="Y2630">
        <v>26580.34</v>
      </c>
      <c r="Z2630">
        <v>26863.955000000002</v>
      </c>
      <c r="AA2630">
        <v>27406.678</v>
      </c>
      <c r="AB2630">
        <v>28292.253000000001</v>
      </c>
      <c r="AC2630">
        <v>29157.346000000001</v>
      </c>
      <c r="AD2630">
        <v>30101.175999999999</v>
      </c>
      <c r="AE2630">
        <v>30478.024000000001</v>
      </c>
      <c r="AF2630">
        <v>30602.386999999999</v>
      </c>
      <c r="AG2630">
        <v>30639.66</v>
      </c>
      <c r="AH2630">
        <v>31283.346000000001</v>
      </c>
      <c r="AI2630">
        <v>31547.573</v>
      </c>
      <c r="AJ2630">
        <v>32067.223999999998</v>
      </c>
      <c r="AK2630">
        <v>32614.405999999999</v>
      </c>
      <c r="AL2630">
        <v>32499.483</v>
      </c>
      <c r="AM2630">
        <v>31376.494999999999</v>
      </c>
      <c r="AN2630">
        <v>31840.572</v>
      </c>
      <c r="AO2630">
        <v>32345.376</v>
      </c>
      <c r="AP2630">
        <v>32248.2</v>
      </c>
      <c r="AQ2630">
        <v>32270.124</v>
      </c>
      <c r="AR2630">
        <v>32407.968000000001</v>
      </c>
      <c r="AS2630">
        <v>32614.918000000001</v>
      </c>
      <c r="AT2630">
        <v>32870.557999999997</v>
      </c>
      <c r="AU2630">
        <v>33351.957999999999</v>
      </c>
      <c r="AV2630">
        <v>33887.701999999997</v>
      </c>
      <c r="AW2630">
        <v>34416.142</v>
      </c>
      <c r="AX2630">
        <v>34862.927000000003</v>
      </c>
      <c r="AY2630">
        <v>35282.519999999997</v>
      </c>
      <c r="AZ2630">
        <v>35689.629999999997</v>
      </c>
      <c r="BA2630">
        <v>36089.972000000002</v>
      </c>
      <c r="BB2630">
        <v>2017</v>
      </c>
    </row>
    <row r="2631" spans="1:54" hidden="1" outlineLevel="2" x14ac:dyDescent="0.25">
      <c r="A2631">
        <v>132</v>
      </c>
      <c r="B2631" t="s">
        <v>1458</v>
      </c>
      <c r="C2631" t="s">
        <v>323</v>
      </c>
      <c r="D2631" t="s">
        <v>1457</v>
      </c>
      <c r="E2631" t="s">
        <v>322</v>
      </c>
      <c r="F2631" t="s">
        <v>321</v>
      </c>
      <c r="G2631" t="s">
        <v>320</v>
      </c>
      <c r="H2631" t="s">
        <v>310</v>
      </c>
      <c r="I2631" t="s">
        <v>319</v>
      </c>
      <c r="J2631">
        <v>25059.058000000001</v>
      </c>
      <c r="K2631">
        <v>25189.78</v>
      </c>
      <c r="L2631">
        <v>25676.077000000001</v>
      </c>
      <c r="M2631">
        <v>25848.796999999999</v>
      </c>
      <c r="N2631">
        <v>26125.793000000001</v>
      </c>
      <c r="O2631">
        <v>26423.548999999999</v>
      </c>
      <c r="P2631">
        <v>26920.891</v>
      </c>
      <c r="Q2631">
        <v>27480.557000000001</v>
      </c>
      <c r="R2631">
        <v>28635.236000000001</v>
      </c>
      <c r="S2631">
        <v>29720.532999999999</v>
      </c>
      <c r="T2631">
        <v>30420.519</v>
      </c>
      <c r="U2631">
        <v>30594.045999999998</v>
      </c>
      <c r="V2631">
        <v>30936.566999999999</v>
      </c>
      <c r="W2631">
        <v>30608.421999999999</v>
      </c>
      <c r="X2631">
        <v>31219.728999999999</v>
      </c>
      <c r="Y2631">
        <v>31767.200000000001</v>
      </c>
      <c r="Z2631">
        <v>32106.16</v>
      </c>
      <c r="AA2631">
        <v>32754.79</v>
      </c>
      <c r="AB2631">
        <v>33813.175000000003</v>
      </c>
      <c r="AC2631">
        <v>34847.080999999998</v>
      </c>
      <c r="AD2631">
        <v>35975.089999999997</v>
      </c>
      <c r="AE2631">
        <v>36425.474999999999</v>
      </c>
      <c r="AF2631">
        <v>36574.106</v>
      </c>
      <c r="AG2631">
        <v>36618.652999999998</v>
      </c>
      <c r="AH2631">
        <v>37387.946000000004</v>
      </c>
      <c r="AI2631">
        <v>37703.733999999997</v>
      </c>
      <c r="AJ2631">
        <v>38324.79</v>
      </c>
      <c r="AK2631">
        <v>38978.749000000003</v>
      </c>
      <c r="AL2631">
        <v>38841.398999999998</v>
      </c>
      <c r="AM2631">
        <v>37499.271999999997</v>
      </c>
      <c r="AN2631">
        <v>38053.909</v>
      </c>
      <c r="AO2631">
        <v>38657.22</v>
      </c>
      <c r="AP2631">
        <v>38541.080999999998</v>
      </c>
      <c r="AQ2631">
        <v>38567.283000000003</v>
      </c>
      <c r="AR2631">
        <v>38732.025999999998</v>
      </c>
      <c r="AS2631">
        <v>38979.360000000001</v>
      </c>
      <c r="AT2631">
        <v>39284.885000000002</v>
      </c>
      <c r="AU2631">
        <v>39860.226000000002</v>
      </c>
      <c r="AV2631">
        <v>40500.514000000003</v>
      </c>
      <c r="AW2631">
        <v>41132.072999999997</v>
      </c>
      <c r="AX2631">
        <v>41666.044000000002</v>
      </c>
      <c r="AY2631">
        <v>42167.516000000003</v>
      </c>
      <c r="AZ2631">
        <v>42654.067999999999</v>
      </c>
      <c r="BA2631">
        <v>43132.533000000003</v>
      </c>
      <c r="BB2631">
        <v>2017</v>
      </c>
    </row>
    <row r="2632" spans="1:54" hidden="1" outlineLevel="2" x14ac:dyDescent="0.25">
      <c r="A2632">
        <v>132</v>
      </c>
      <c r="B2632" t="s">
        <v>1458</v>
      </c>
      <c r="C2632" t="s">
        <v>318</v>
      </c>
      <c r="D2632" t="s">
        <v>1457</v>
      </c>
      <c r="E2632" t="s">
        <v>313</v>
      </c>
      <c r="F2632" t="s">
        <v>317</v>
      </c>
      <c r="G2632" t="s">
        <v>209</v>
      </c>
      <c r="H2632" t="s">
        <v>310</v>
      </c>
      <c r="I2632" t="s">
        <v>309</v>
      </c>
      <c r="J2632">
        <v>8434.7530000000006</v>
      </c>
      <c r="K2632">
        <v>9470.4050000000007</v>
      </c>
      <c r="L2632">
        <v>10820.870999999999</v>
      </c>
      <c r="M2632">
        <v>11945.401</v>
      </c>
      <c r="N2632">
        <v>12927.405000000001</v>
      </c>
      <c r="O2632">
        <v>13788.002</v>
      </c>
      <c r="P2632">
        <v>14759.714</v>
      </c>
      <c r="Q2632">
        <v>15441.802</v>
      </c>
      <c r="R2632">
        <v>16607.255000000001</v>
      </c>
      <c r="S2632">
        <v>17805.232</v>
      </c>
      <c r="T2632">
        <v>18711.260999999999</v>
      </c>
      <c r="U2632">
        <v>19301.535</v>
      </c>
      <c r="V2632">
        <v>19905.977999999999</v>
      </c>
      <c r="W2632">
        <v>20017.793000000001</v>
      </c>
      <c r="X2632">
        <v>20608.787</v>
      </c>
      <c r="Y2632">
        <v>21210.618999999999</v>
      </c>
      <c r="Z2632">
        <v>21730.027999999998</v>
      </c>
      <c r="AA2632">
        <v>22364.557000000001</v>
      </c>
      <c r="AB2632">
        <v>23307.036</v>
      </c>
      <c r="AC2632">
        <v>24072.488000000001</v>
      </c>
      <c r="AD2632">
        <v>25235.277999999998</v>
      </c>
      <c r="AE2632">
        <v>26062.398000000001</v>
      </c>
      <c r="AF2632">
        <v>26710.814999999999</v>
      </c>
      <c r="AG2632">
        <v>27244.39</v>
      </c>
      <c r="AH2632">
        <v>28274.491000000002</v>
      </c>
      <c r="AI2632">
        <v>29066.324000000001</v>
      </c>
      <c r="AJ2632">
        <v>30183.633000000002</v>
      </c>
      <c r="AK2632">
        <v>31485.758999999998</v>
      </c>
      <c r="AL2632">
        <v>32121.257000000001</v>
      </c>
      <c r="AM2632">
        <v>31041.303</v>
      </c>
      <c r="AN2632">
        <v>31840.572</v>
      </c>
      <c r="AO2632">
        <v>32650.591</v>
      </c>
      <c r="AP2632">
        <v>32929.341999999997</v>
      </c>
      <c r="AQ2632">
        <v>33207.644</v>
      </c>
      <c r="AR2632">
        <v>33541.737999999998</v>
      </c>
      <c r="AS2632">
        <v>34124.65</v>
      </c>
      <c r="AT2632">
        <v>34524.624000000003</v>
      </c>
      <c r="AU2632">
        <v>35308.885000000002</v>
      </c>
      <c r="AV2632">
        <v>36244.523999999998</v>
      </c>
      <c r="AW2632">
        <v>37316.631000000001</v>
      </c>
      <c r="AX2632">
        <v>38358.703000000001</v>
      </c>
      <c r="AY2632">
        <v>39437.531000000003</v>
      </c>
      <c r="AZ2632">
        <v>40550.771000000001</v>
      </c>
      <c r="BA2632">
        <v>41686.082999999999</v>
      </c>
      <c r="BB2632">
        <v>2017</v>
      </c>
    </row>
    <row r="2633" spans="1:54" hidden="1" outlineLevel="2" x14ac:dyDescent="0.25">
      <c r="A2633">
        <v>132</v>
      </c>
      <c r="B2633" t="s">
        <v>1458</v>
      </c>
      <c r="C2633" t="s">
        <v>316</v>
      </c>
      <c r="D2633" t="s">
        <v>1457</v>
      </c>
      <c r="E2633" t="s">
        <v>313</v>
      </c>
      <c r="F2633" t="s">
        <v>315</v>
      </c>
      <c r="G2633" t="s">
        <v>206</v>
      </c>
      <c r="H2633" t="s">
        <v>310</v>
      </c>
      <c r="I2633" t="s">
        <v>309</v>
      </c>
      <c r="J2633">
        <v>13111.192999999999</v>
      </c>
      <c r="K2633">
        <v>11493.958000000001</v>
      </c>
      <c r="L2633">
        <v>10858.29</v>
      </c>
      <c r="M2633">
        <v>10329.216</v>
      </c>
      <c r="N2633">
        <v>9733.34</v>
      </c>
      <c r="O2633">
        <v>10146.183000000001</v>
      </c>
      <c r="P2633">
        <v>14003.099</v>
      </c>
      <c r="Q2633">
        <v>16869.371999999999</v>
      </c>
      <c r="R2633">
        <v>18324.373</v>
      </c>
      <c r="S2633">
        <v>18324.116999999998</v>
      </c>
      <c r="T2633">
        <v>22598.754000000001</v>
      </c>
      <c r="U2633">
        <v>22517.362000000001</v>
      </c>
      <c r="V2633">
        <v>24718.115000000002</v>
      </c>
      <c r="W2633">
        <v>23209.737000000001</v>
      </c>
      <c r="X2633">
        <v>24395.394</v>
      </c>
      <c r="Y2633">
        <v>27893.723000000002</v>
      </c>
      <c r="Z2633">
        <v>27868.822</v>
      </c>
      <c r="AA2633">
        <v>25163.252</v>
      </c>
      <c r="AB2633">
        <v>25949.762999999999</v>
      </c>
      <c r="AC2633">
        <v>25680.271000000001</v>
      </c>
      <c r="AD2633">
        <v>23313.285</v>
      </c>
      <c r="AE2633">
        <v>23337.973999999998</v>
      </c>
      <c r="AF2633">
        <v>25214.951000000001</v>
      </c>
      <c r="AG2633">
        <v>30802.756000000001</v>
      </c>
      <c r="AH2633">
        <v>35143.006000000001</v>
      </c>
      <c r="AI2633">
        <v>36206.207000000002</v>
      </c>
      <c r="AJ2633">
        <v>37898.427000000003</v>
      </c>
      <c r="AK2633">
        <v>43155.504000000001</v>
      </c>
      <c r="AL2633">
        <v>47273.321000000004</v>
      </c>
      <c r="AM2633">
        <v>43234.245999999999</v>
      </c>
      <c r="AN2633">
        <v>42249.063999999998</v>
      </c>
      <c r="AO2633">
        <v>45430.283000000003</v>
      </c>
      <c r="AP2633">
        <v>42333.09</v>
      </c>
      <c r="AQ2633">
        <v>44104.923999999999</v>
      </c>
      <c r="AR2633">
        <v>44571.659</v>
      </c>
      <c r="AS2633">
        <v>37865.565000000002</v>
      </c>
      <c r="AT2633">
        <v>38205.237000000001</v>
      </c>
      <c r="AU2633">
        <v>39869.074999999997</v>
      </c>
      <c r="AV2633">
        <v>44933.906999999999</v>
      </c>
      <c r="AW2633">
        <v>46793.178</v>
      </c>
      <c r="AX2633">
        <v>48651.364999999998</v>
      </c>
      <c r="AY2633">
        <v>50371.321000000004</v>
      </c>
      <c r="AZ2633">
        <v>52153.338000000003</v>
      </c>
      <c r="BA2633">
        <v>53839.370999999999</v>
      </c>
      <c r="BB2633">
        <v>2017</v>
      </c>
    </row>
    <row r="2634" spans="1:54" hidden="1" outlineLevel="2" x14ac:dyDescent="0.25">
      <c r="A2634">
        <v>132</v>
      </c>
      <c r="B2634" t="s">
        <v>1458</v>
      </c>
      <c r="C2634" t="s">
        <v>314</v>
      </c>
      <c r="D2634" t="s">
        <v>1457</v>
      </c>
      <c r="E2634" t="s">
        <v>313</v>
      </c>
      <c r="F2634" t="s">
        <v>312</v>
      </c>
      <c r="G2634" t="s">
        <v>311</v>
      </c>
      <c r="H2634" t="s">
        <v>310</v>
      </c>
      <c r="I2634" t="s">
        <v>309</v>
      </c>
      <c r="J2634">
        <v>10763.976000000001</v>
      </c>
      <c r="K2634">
        <v>11830.428</v>
      </c>
      <c r="L2634">
        <v>12807.008</v>
      </c>
      <c r="M2634">
        <v>13402.11</v>
      </c>
      <c r="N2634">
        <v>14026.456</v>
      </c>
      <c r="O2634">
        <v>14640.286</v>
      </c>
      <c r="P2634">
        <v>15216.566999999999</v>
      </c>
      <c r="Q2634">
        <v>15929.35</v>
      </c>
      <c r="R2634">
        <v>17179.717000000001</v>
      </c>
      <c r="S2634">
        <v>18524.208999999999</v>
      </c>
      <c r="T2634">
        <v>19661.79</v>
      </c>
      <c r="U2634">
        <v>20432.116999999998</v>
      </c>
      <c r="V2634">
        <v>21131.883999999998</v>
      </c>
      <c r="W2634">
        <v>21405.118999999999</v>
      </c>
      <c r="X2634">
        <v>22297.308000000001</v>
      </c>
      <c r="Y2634">
        <v>23161.487000000001</v>
      </c>
      <c r="Z2634">
        <v>23835.85</v>
      </c>
      <c r="AA2634">
        <v>24733.754000000001</v>
      </c>
      <c r="AB2634">
        <v>25810.012999999999</v>
      </c>
      <c r="AC2634">
        <v>27006.282999999999</v>
      </c>
      <c r="AD2634">
        <v>28514.844000000001</v>
      </c>
      <c r="AE2634">
        <v>29529.830999999998</v>
      </c>
      <c r="AF2634">
        <v>30105.512999999999</v>
      </c>
      <c r="AG2634">
        <v>30743.205000000002</v>
      </c>
      <c r="AH2634">
        <v>32252.237000000001</v>
      </c>
      <c r="AI2634">
        <v>33571.061000000002</v>
      </c>
      <c r="AJ2634">
        <v>35172.584000000003</v>
      </c>
      <c r="AK2634">
        <v>36724.648000000001</v>
      </c>
      <c r="AL2634">
        <v>37313.106</v>
      </c>
      <c r="AM2634">
        <v>36297.357000000004</v>
      </c>
      <c r="AN2634">
        <v>37284.250999999997</v>
      </c>
      <c r="AO2634">
        <v>38657.22</v>
      </c>
      <c r="AP2634">
        <v>39251.050000000003</v>
      </c>
      <c r="AQ2634">
        <v>39912.038999999997</v>
      </c>
      <c r="AR2634">
        <v>40801.915000000001</v>
      </c>
      <c r="AS2634">
        <v>41507.71</v>
      </c>
      <c r="AT2634">
        <v>42366.794000000002</v>
      </c>
      <c r="AU2634">
        <v>43760.77</v>
      </c>
      <c r="AV2634">
        <v>45473.946000000004</v>
      </c>
      <c r="AW2634">
        <v>47184.656999999999</v>
      </c>
      <c r="AX2634">
        <v>48736.347000000002</v>
      </c>
      <c r="AY2634">
        <v>50262.9</v>
      </c>
      <c r="AZ2634">
        <v>51715.879000000001</v>
      </c>
      <c r="BA2634">
        <v>53205.862999999998</v>
      </c>
      <c r="BB2634">
        <v>2017</v>
      </c>
    </row>
    <row r="2635" spans="1:54" hidden="1" outlineLevel="2" x14ac:dyDescent="0.25">
      <c r="A2635">
        <v>132</v>
      </c>
      <c r="B2635" t="s">
        <v>1458</v>
      </c>
      <c r="C2635" t="s">
        <v>308</v>
      </c>
      <c r="D2635" t="s">
        <v>1457</v>
      </c>
      <c r="E2635" t="s">
        <v>307</v>
      </c>
      <c r="F2635" t="s">
        <v>306</v>
      </c>
      <c r="G2635" t="s">
        <v>227</v>
      </c>
      <c r="I2635" t="s">
        <v>337</v>
      </c>
      <c r="J2635">
        <v>-0.51</v>
      </c>
      <c r="K2635">
        <v>-1.3069999999999999</v>
      </c>
      <c r="L2635">
        <v>-0.84899999999999998</v>
      </c>
      <c r="M2635">
        <v>-1.583</v>
      </c>
      <c r="N2635">
        <v>-2.14</v>
      </c>
      <c r="O2635">
        <v>-2.661</v>
      </c>
      <c r="P2635">
        <v>-2.6179999999999999</v>
      </c>
      <c r="Q2635">
        <v>-2.464</v>
      </c>
      <c r="R2635">
        <v>-0.47299999999999998</v>
      </c>
      <c r="S2635">
        <v>1.2110000000000001</v>
      </c>
      <c r="T2635">
        <v>1.7070000000000001</v>
      </c>
      <c r="U2635">
        <v>0.60499999999999998</v>
      </c>
      <c r="V2635">
        <v>0.159</v>
      </c>
      <c r="W2635">
        <v>-2.2440000000000002</v>
      </c>
      <c r="X2635">
        <v>-1.9350000000000001</v>
      </c>
      <c r="Y2635">
        <v>-1.893</v>
      </c>
      <c r="Z2635">
        <v>-2.5569999999999999</v>
      </c>
      <c r="AA2635">
        <v>-2.4510000000000001</v>
      </c>
      <c r="AB2635">
        <v>-1.3160000000000001</v>
      </c>
      <c r="AC2635">
        <v>-0.313</v>
      </c>
      <c r="AD2635">
        <v>1.204</v>
      </c>
      <c r="AE2635">
        <v>1.0669999999999999</v>
      </c>
      <c r="AF2635">
        <v>0.26900000000000002</v>
      </c>
      <c r="AG2635">
        <v>-0.72799999999999998</v>
      </c>
      <c r="AH2635">
        <v>0.155</v>
      </c>
      <c r="AI2635">
        <v>7.4999999999999997E-2</v>
      </c>
      <c r="AJ2635">
        <v>0.85199999999999998</v>
      </c>
      <c r="AK2635">
        <v>1.8240000000000001</v>
      </c>
      <c r="AL2635">
        <v>0.94899999999999995</v>
      </c>
      <c r="AM2635">
        <v>-2.8010000000000002</v>
      </c>
      <c r="AN2635">
        <v>-1.962</v>
      </c>
      <c r="AO2635">
        <v>-1.0640000000000001</v>
      </c>
      <c r="AP2635">
        <v>-1.907</v>
      </c>
      <c r="AQ2635">
        <v>-2.375</v>
      </c>
      <c r="AR2635">
        <v>-2.5</v>
      </c>
      <c r="AS2635">
        <v>-2.4529999999999998</v>
      </c>
      <c r="AT2635">
        <v>-2.3460000000000001</v>
      </c>
      <c r="AU2635">
        <v>-1.75</v>
      </c>
      <c r="AV2635">
        <v>-1.08</v>
      </c>
      <c r="AW2635">
        <v>-0.54</v>
      </c>
      <c r="AX2635">
        <v>-0.27400000000000002</v>
      </c>
      <c r="AY2635">
        <v>-0.11</v>
      </c>
      <c r="AZ2635">
        <v>-4.0000000000000001E-3</v>
      </c>
      <c r="BA2635">
        <v>5.8999999999999997E-2</v>
      </c>
      <c r="BB2635">
        <v>2017</v>
      </c>
    </row>
    <row r="2636" spans="1:54" hidden="1" outlineLevel="2" x14ac:dyDescent="0.25">
      <c r="A2636">
        <v>132</v>
      </c>
      <c r="B2636" t="s">
        <v>1458</v>
      </c>
      <c r="C2636" t="s">
        <v>305</v>
      </c>
      <c r="D2636" t="s">
        <v>1457</v>
      </c>
      <c r="E2636" t="s">
        <v>304</v>
      </c>
      <c r="F2636" t="s">
        <v>303</v>
      </c>
      <c r="G2636" t="s">
        <v>274</v>
      </c>
      <c r="I2636" t="s">
        <v>298</v>
      </c>
      <c r="J2636">
        <v>4.3810000000000002</v>
      </c>
      <c r="K2636">
        <v>4.3520000000000003</v>
      </c>
      <c r="L2636">
        <v>4.4480000000000004</v>
      </c>
      <c r="M2636">
        <v>4.3899999999999997</v>
      </c>
      <c r="N2636">
        <v>4.2690000000000001</v>
      </c>
      <c r="O2636">
        <v>4.1879999999999997</v>
      </c>
      <c r="P2636">
        <v>4.1399999999999997</v>
      </c>
      <c r="Q2636">
        <v>4.0890000000000004</v>
      </c>
      <c r="R2636">
        <v>4.0979999999999999</v>
      </c>
      <c r="S2636">
        <v>4.1239999999999997</v>
      </c>
      <c r="T2636">
        <v>4.077</v>
      </c>
      <c r="U2636">
        <v>4.0229999999999997</v>
      </c>
      <c r="V2636">
        <v>3.6720000000000002</v>
      </c>
      <c r="W2636">
        <v>3.5790000000000002</v>
      </c>
      <c r="X2636">
        <v>3.556</v>
      </c>
      <c r="Y2636">
        <v>3.5030000000000001</v>
      </c>
      <c r="Z2636">
        <v>3.42</v>
      </c>
      <c r="AA2636">
        <v>3.3610000000000002</v>
      </c>
      <c r="AB2636">
        <v>3.391</v>
      </c>
      <c r="AC2636">
        <v>3.3889999999999998</v>
      </c>
      <c r="AD2636">
        <v>3.359</v>
      </c>
      <c r="AE2636">
        <v>3.3439999999999999</v>
      </c>
      <c r="AF2636">
        <v>3.286</v>
      </c>
      <c r="AG2636">
        <v>3.1829999999999998</v>
      </c>
      <c r="AH2636">
        <v>3.11</v>
      </c>
      <c r="AI2636">
        <v>3.016</v>
      </c>
      <c r="AJ2636">
        <v>2.9319999999999999</v>
      </c>
      <c r="AK2636">
        <v>2.847</v>
      </c>
      <c r="AL2636">
        <v>2.7730000000000001</v>
      </c>
      <c r="AM2636">
        <v>2.7040000000000002</v>
      </c>
      <c r="AN2636">
        <v>2.6190000000000002</v>
      </c>
      <c r="AO2636">
        <v>2.5680000000000001</v>
      </c>
      <c r="AP2636">
        <v>2.4940000000000002</v>
      </c>
      <c r="AQ2636">
        <v>2.427</v>
      </c>
      <c r="AR2636">
        <v>2.3679999999999999</v>
      </c>
      <c r="AS2636">
        <v>2.3159999999999998</v>
      </c>
      <c r="AT2636">
        <v>2.2719999999999998</v>
      </c>
      <c r="AU2636">
        <v>2.2320000000000002</v>
      </c>
      <c r="AV2636">
        <v>2.1930000000000001</v>
      </c>
      <c r="AW2636">
        <v>2.1539999999999999</v>
      </c>
      <c r="AX2636">
        <v>2.113</v>
      </c>
      <c r="AY2636">
        <v>2.0720000000000001</v>
      </c>
      <c r="AZ2636">
        <v>2.0310000000000001</v>
      </c>
      <c r="BA2636">
        <v>1.9910000000000001</v>
      </c>
      <c r="BB2636">
        <v>2017</v>
      </c>
    </row>
    <row r="2637" spans="1:54" hidden="1" outlineLevel="2" x14ac:dyDescent="0.25">
      <c r="A2637">
        <v>132</v>
      </c>
      <c r="B2637" t="s">
        <v>1458</v>
      </c>
      <c r="C2637" t="s">
        <v>302</v>
      </c>
      <c r="D2637" t="s">
        <v>1457</v>
      </c>
      <c r="E2637" t="s">
        <v>301</v>
      </c>
      <c r="F2637" t="s">
        <v>300</v>
      </c>
      <c r="G2637" t="s">
        <v>299</v>
      </c>
      <c r="I2637" t="s">
        <v>298</v>
      </c>
      <c r="J2637">
        <v>0.78400000000000003</v>
      </c>
      <c r="K2637">
        <v>0.80100000000000005</v>
      </c>
      <c r="L2637">
        <v>0.84499999999999997</v>
      </c>
      <c r="M2637">
        <v>0.89100000000000001</v>
      </c>
      <c r="N2637">
        <v>0.92200000000000004</v>
      </c>
      <c r="O2637">
        <v>0.94199999999999995</v>
      </c>
      <c r="P2637">
        <v>0.97</v>
      </c>
      <c r="Q2637">
        <v>0.96899999999999997</v>
      </c>
      <c r="R2637">
        <v>0.96699999999999997</v>
      </c>
      <c r="S2637">
        <v>0.96099999999999997</v>
      </c>
      <c r="T2637">
        <v>0.95199999999999996</v>
      </c>
      <c r="U2637">
        <v>0.94499999999999995</v>
      </c>
      <c r="V2637">
        <v>0.94199999999999995</v>
      </c>
      <c r="W2637">
        <v>0.93500000000000005</v>
      </c>
      <c r="X2637">
        <v>0.92400000000000004</v>
      </c>
      <c r="Y2637">
        <v>0.91600000000000004</v>
      </c>
      <c r="Z2637">
        <v>0.91200000000000003</v>
      </c>
      <c r="AA2637">
        <v>0.90400000000000003</v>
      </c>
      <c r="AB2637">
        <v>0.90300000000000002</v>
      </c>
      <c r="AC2637">
        <v>0.89100000000000001</v>
      </c>
      <c r="AD2637">
        <v>0.88500000000000001</v>
      </c>
      <c r="AE2637">
        <v>0.88300000000000001</v>
      </c>
      <c r="AF2637">
        <v>0.88700000000000001</v>
      </c>
      <c r="AG2637">
        <v>0.88600000000000001</v>
      </c>
      <c r="AH2637">
        <v>0.877</v>
      </c>
      <c r="AI2637">
        <v>0.86599999999999999</v>
      </c>
      <c r="AJ2637">
        <v>0.85799999999999998</v>
      </c>
      <c r="AK2637">
        <v>0.85699999999999998</v>
      </c>
      <c r="AL2637">
        <v>0.86099999999999999</v>
      </c>
      <c r="AM2637">
        <v>0.85499999999999998</v>
      </c>
      <c r="AN2637">
        <v>0.85399999999999998</v>
      </c>
      <c r="AO2637">
        <v>0.84499999999999997</v>
      </c>
      <c r="AP2637">
        <v>0.83899999999999997</v>
      </c>
      <c r="AQ2637">
        <v>0.83199999999999996</v>
      </c>
      <c r="AR2637">
        <v>0.82199999999999995</v>
      </c>
      <c r="AS2637">
        <v>0.82199999999999995</v>
      </c>
      <c r="AT2637">
        <v>0.81499999999999995</v>
      </c>
      <c r="AU2637">
        <v>0.80700000000000005</v>
      </c>
      <c r="AV2637">
        <v>0.79700000000000004</v>
      </c>
      <c r="AW2637">
        <v>0.79100000000000004</v>
      </c>
      <c r="AX2637">
        <v>0.78700000000000003</v>
      </c>
      <c r="AY2637">
        <v>0.78500000000000003</v>
      </c>
      <c r="AZ2637">
        <v>0.78400000000000003</v>
      </c>
      <c r="BA2637">
        <v>0.78300000000000003</v>
      </c>
      <c r="BB2637">
        <v>2017</v>
      </c>
    </row>
    <row r="2638" spans="1:54" hidden="1" outlineLevel="2" x14ac:dyDescent="0.25">
      <c r="A2638">
        <v>132</v>
      </c>
      <c r="B2638" t="s">
        <v>1458</v>
      </c>
      <c r="C2638" t="s">
        <v>297</v>
      </c>
      <c r="D2638" t="s">
        <v>1457</v>
      </c>
      <c r="E2638" t="s">
        <v>296</v>
      </c>
      <c r="F2638" t="s">
        <v>295</v>
      </c>
      <c r="G2638" t="s">
        <v>198</v>
      </c>
      <c r="I2638" t="s">
        <v>1463</v>
      </c>
      <c r="J2638">
        <v>25.666</v>
      </c>
      <c r="K2638">
        <v>23.440999999999999</v>
      </c>
      <c r="L2638">
        <v>23.718</v>
      </c>
      <c r="M2638">
        <v>21.672999999999998</v>
      </c>
      <c r="N2638">
        <v>21.151</v>
      </c>
      <c r="O2638">
        <v>21.09</v>
      </c>
      <c r="P2638">
        <v>21.67</v>
      </c>
      <c r="Q2638">
        <v>22.163</v>
      </c>
      <c r="R2638">
        <v>23.236000000000001</v>
      </c>
      <c r="S2638">
        <v>24.152999999999999</v>
      </c>
      <c r="T2638">
        <v>24.292999999999999</v>
      </c>
      <c r="U2638">
        <v>23.486000000000001</v>
      </c>
      <c r="V2638">
        <v>21.847000000000001</v>
      </c>
      <c r="W2638">
        <v>19.437000000000001</v>
      </c>
      <c r="X2638">
        <v>20.206</v>
      </c>
      <c r="Y2638">
        <v>20.401</v>
      </c>
      <c r="Z2638">
        <v>19.518000000000001</v>
      </c>
      <c r="AA2638">
        <v>19.347999999999999</v>
      </c>
      <c r="AB2638">
        <v>20.576000000000001</v>
      </c>
      <c r="AC2638">
        <v>21.254999999999999</v>
      </c>
      <c r="AD2638">
        <v>22.385999999999999</v>
      </c>
      <c r="AE2638">
        <v>22.073</v>
      </c>
      <c r="AF2638">
        <v>21.23</v>
      </c>
      <c r="AG2638">
        <v>21.099</v>
      </c>
      <c r="AH2638">
        <v>21.803000000000001</v>
      </c>
      <c r="AI2638">
        <v>22.376000000000001</v>
      </c>
      <c r="AJ2638">
        <v>23.173999999999999</v>
      </c>
      <c r="AK2638">
        <v>24.111000000000001</v>
      </c>
      <c r="AL2638">
        <v>24.088000000000001</v>
      </c>
      <c r="AM2638">
        <v>21.305</v>
      </c>
      <c r="AN2638">
        <v>21.911000000000001</v>
      </c>
      <c r="AO2638">
        <v>23.210999999999999</v>
      </c>
      <c r="AP2638">
        <v>22.646999999999998</v>
      </c>
      <c r="AQ2638">
        <v>22.308</v>
      </c>
      <c r="AR2638">
        <v>22.733000000000001</v>
      </c>
      <c r="AS2638">
        <v>22.783999999999999</v>
      </c>
      <c r="AT2638">
        <v>23</v>
      </c>
      <c r="AU2638">
        <v>23.376000000000001</v>
      </c>
      <c r="AV2638">
        <v>23.238</v>
      </c>
      <c r="AW2638">
        <v>23.074999999999999</v>
      </c>
      <c r="AX2638">
        <v>22.856999999999999</v>
      </c>
      <c r="AY2638">
        <v>22.876999999999999</v>
      </c>
      <c r="AZ2638">
        <v>22.925000000000001</v>
      </c>
      <c r="BA2638">
        <v>22.928999999999998</v>
      </c>
      <c r="BB2638">
        <v>2017</v>
      </c>
    </row>
    <row r="2639" spans="1:54" hidden="1" outlineLevel="2" x14ac:dyDescent="0.25">
      <c r="A2639">
        <v>132</v>
      </c>
      <c r="B2639" t="s">
        <v>1458</v>
      </c>
      <c r="C2639" t="s">
        <v>294</v>
      </c>
      <c r="D2639" t="s">
        <v>1457</v>
      </c>
      <c r="E2639" t="s">
        <v>293</v>
      </c>
      <c r="F2639" t="s">
        <v>292</v>
      </c>
      <c r="G2639" t="s">
        <v>198</v>
      </c>
      <c r="I2639" t="s">
        <v>1463</v>
      </c>
      <c r="J2639">
        <v>25.073</v>
      </c>
      <c r="K2639">
        <v>22.672999999999998</v>
      </c>
      <c r="L2639">
        <v>21.663</v>
      </c>
      <c r="M2639">
        <v>20.838000000000001</v>
      </c>
      <c r="N2639">
        <v>21.009</v>
      </c>
      <c r="O2639">
        <v>21.027000000000001</v>
      </c>
      <c r="P2639">
        <v>21.974</v>
      </c>
      <c r="Q2639">
        <v>21.689</v>
      </c>
      <c r="R2639">
        <v>22.782</v>
      </c>
      <c r="S2639">
        <v>23.702999999999999</v>
      </c>
      <c r="T2639">
        <v>23.521000000000001</v>
      </c>
      <c r="U2639">
        <v>23.003</v>
      </c>
      <c r="V2639">
        <v>22.119</v>
      </c>
      <c r="W2639">
        <v>20.126999999999999</v>
      </c>
      <c r="X2639">
        <v>20.788</v>
      </c>
      <c r="Y2639">
        <v>20.856000000000002</v>
      </c>
      <c r="Z2639">
        <v>20.716999999999999</v>
      </c>
      <c r="AA2639">
        <v>23.045000000000002</v>
      </c>
      <c r="AB2639">
        <v>24.245000000000001</v>
      </c>
      <c r="AC2639">
        <v>25.459</v>
      </c>
      <c r="AD2639">
        <v>25.015000000000001</v>
      </c>
      <c r="AE2639">
        <v>24.919</v>
      </c>
      <c r="AF2639">
        <v>23.338000000000001</v>
      </c>
      <c r="AG2639">
        <v>22.666</v>
      </c>
      <c r="AH2639">
        <v>22.928999999999998</v>
      </c>
      <c r="AI2639">
        <v>22.852</v>
      </c>
      <c r="AJ2639">
        <v>23.623000000000001</v>
      </c>
      <c r="AK2639">
        <v>24.204000000000001</v>
      </c>
      <c r="AL2639">
        <v>23.132000000000001</v>
      </c>
      <c r="AM2639">
        <v>20.472999999999999</v>
      </c>
      <c r="AN2639">
        <v>21.074999999999999</v>
      </c>
      <c r="AO2639">
        <v>22.222000000000001</v>
      </c>
      <c r="AP2639">
        <v>21.425999999999998</v>
      </c>
      <c r="AQ2639">
        <v>21.434000000000001</v>
      </c>
      <c r="AR2639">
        <v>21.465</v>
      </c>
      <c r="AS2639">
        <v>22.346</v>
      </c>
      <c r="AT2639">
        <v>22.15</v>
      </c>
      <c r="AU2639">
        <v>21.952000000000002</v>
      </c>
      <c r="AV2639">
        <v>21.902999999999999</v>
      </c>
      <c r="AW2639">
        <v>22.206</v>
      </c>
      <c r="AX2639">
        <v>22.375</v>
      </c>
      <c r="AY2639">
        <v>22.529</v>
      </c>
      <c r="AZ2639">
        <v>22.635000000000002</v>
      </c>
      <c r="BA2639">
        <v>22.699000000000002</v>
      </c>
      <c r="BB2639">
        <v>2017</v>
      </c>
    </row>
    <row r="2640" spans="1:54" hidden="1" outlineLevel="2" x14ac:dyDescent="0.25">
      <c r="A2640">
        <v>132</v>
      </c>
      <c r="B2640" t="s">
        <v>1458</v>
      </c>
      <c r="C2640" t="s">
        <v>290</v>
      </c>
      <c r="D2640" t="s">
        <v>1457</v>
      </c>
      <c r="E2640" t="s">
        <v>287</v>
      </c>
      <c r="F2640" t="s">
        <v>289</v>
      </c>
      <c r="G2640" t="s">
        <v>282</v>
      </c>
      <c r="I2640" t="s">
        <v>1462</v>
      </c>
      <c r="J2640">
        <v>35.582999999999998</v>
      </c>
      <c r="K2640">
        <v>40.326999999999998</v>
      </c>
      <c r="L2640">
        <v>45.158000000000001</v>
      </c>
      <c r="M2640">
        <v>49.43</v>
      </c>
      <c r="N2640">
        <v>53.222999999999999</v>
      </c>
      <c r="O2640">
        <v>56.326000000000001</v>
      </c>
      <c r="P2640">
        <v>57.756</v>
      </c>
      <c r="Q2640">
        <v>59.655000000000001</v>
      </c>
      <c r="R2640">
        <v>61.267000000000003</v>
      </c>
      <c r="S2640">
        <v>65.292000000000002</v>
      </c>
      <c r="T2640">
        <v>65.503</v>
      </c>
      <c r="U2640">
        <v>67.731999999999999</v>
      </c>
      <c r="V2640">
        <v>69.394999999999996</v>
      </c>
      <c r="W2640">
        <v>70.945999999999998</v>
      </c>
      <c r="X2640">
        <v>72.126999999999995</v>
      </c>
      <c r="Y2640">
        <v>73.403000000000006</v>
      </c>
      <c r="Z2640">
        <v>74.927999999999997</v>
      </c>
      <c r="AA2640">
        <v>75.88</v>
      </c>
      <c r="AB2640">
        <v>76.391000000000005</v>
      </c>
      <c r="AC2640">
        <v>76.831999999999994</v>
      </c>
      <c r="AD2640">
        <v>78.225999999999999</v>
      </c>
      <c r="AE2640">
        <v>79.622</v>
      </c>
      <c r="AF2640">
        <v>81.164000000000001</v>
      </c>
      <c r="AG2640">
        <v>82.927000000000007</v>
      </c>
      <c r="AH2640">
        <v>84.863</v>
      </c>
      <c r="AI2640">
        <v>86.465999999999994</v>
      </c>
      <c r="AJ2640">
        <v>88.102000000000004</v>
      </c>
      <c r="AK2640">
        <v>89.516000000000005</v>
      </c>
      <c r="AL2640">
        <v>92.346000000000004</v>
      </c>
      <c r="AM2640">
        <v>92.44</v>
      </c>
      <c r="AN2640">
        <v>94.046000000000006</v>
      </c>
      <c r="AO2640">
        <v>96.197999999999993</v>
      </c>
      <c r="AP2640">
        <v>98.328999999999994</v>
      </c>
      <c r="AQ2640">
        <v>99.301000000000002</v>
      </c>
      <c r="AR2640">
        <v>99.91</v>
      </c>
      <c r="AS2640">
        <v>99.998000000000005</v>
      </c>
      <c r="AT2640">
        <v>100.306</v>
      </c>
      <c r="AU2640">
        <v>101.471</v>
      </c>
      <c r="AV2640">
        <v>103.008</v>
      </c>
      <c r="AW2640">
        <v>104.66500000000001</v>
      </c>
      <c r="AX2640">
        <v>106.389</v>
      </c>
      <c r="AY2640">
        <v>108.245</v>
      </c>
      <c r="AZ2640">
        <v>110.22799999999999</v>
      </c>
      <c r="BA2640">
        <v>112.29300000000001</v>
      </c>
      <c r="BB2640">
        <v>2017</v>
      </c>
    </row>
    <row r="2641" spans="1:54" hidden="1" outlineLevel="2" x14ac:dyDescent="0.25">
      <c r="A2641">
        <v>132</v>
      </c>
      <c r="B2641" t="s">
        <v>1458</v>
      </c>
      <c r="C2641" t="s">
        <v>288</v>
      </c>
      <c r="D2641" t="s">
        <v>1457</v>
      </c>
      <c r="E2641" t="s">
        <v>287</v>
      </c>
      <c r="F2641" t="s">
        <v>286</v>
      </c>
      <c r="G2641" t="s">
        <v>261</v>
      </c>
      <c r="I2641" t="s">
        <v>285</v>
      </c>
      <c r="J2641">
        <v>13.057</v>
      </c>
      <c r="K2641">
        <v>13.333</v>
      </c>
      <c r="L2641">
        <v>11.978</v>
      </c>
      <c r="M2641">
        <v>9.4600000000000009</v>
      </c>
      <c r="N2641">
        <v>7.6740000000000004</v>
      </c>
      <c r="O2641">
        <v>5.8310000000000004</v>
      </c>
      <c r="P2641">
        <v>2.5390000000000001</v>
      </c>
      <c r="Q2641">
        <v>3.2890000000000001</v>
      </c>
      <c r="R2641">
        <v>2.7010000000000001</v>
      </c>
      <c r="S2641">
        <v>6.569</v>
      </c>
      <c r="T2641">
        <v>0.32300000000000001</v>
      </c>
      <c r="U2641">
        <v>3.403</v>
      </c>
      <c r="V2641">
        <v>2.456</v>
      </c>
      <c r="W2641">
        <v>2.2349999999999999</v>
      </c>
      <c r="X2641">
        <v>1.6639999999999999</v>
      </c>
      <c r="Y2641">
        <v>1.7689999999999999</v>
      </c>
      <c r="Z2641">
        <v>2.0790000000000002</v>
      </c>
      <c r="AA2641">
        <v>1.27</v>
      </c>
      <c r="AB2641">
        <v>0.67300000000000004</v>
      </c>
      <c r="AC2641">
        <v>0.57699999999999996</v>
      </c>
      <c r="AD2641">
        <v>1.8149999999999999</v>
      </c>
      <c r="AE2641">
        <v>1.784</v>
      </c>
      <c r="AF2641">
        <v>1.9370000000000001</v>
      </c>
      <c r="AG2641">
        <v>2.1720000000000002</v>
      </c>
      <c r="AH2641">
        <v>2.335</v>
      </c>
      <c r="AI2641">
        <v>1.8879999999999999</v>
      </c>
      <c r="AJ2641">
        <v>1.8919999999999999</v>
      </c>
      <c r="AK2641">
        <v>1.605</v>
      </c>
      <c r="AL2641">
        <v>3.161</v>
      </c>
      <c r="AM2641">
        <v>0.10199999999999999</v>
      </c>
      <c r="AN2641">
        <v>1.7370000000000001</v>
      </c>
      <c r="AO2641">
        <v>2.2890000000000001</v>
      </c>
      <c r="AP2641">
        <v>2.2149999999999999</v>
      </c>
      <c r="AQ2641">
        <v>0.98799999999999999</v>
      </c>
      <c r="AR2641">
        <v>0.61299999999999999</v>
      </c>
      <c r="AS2641">
        <v>8.7999999999999995E-2</v>
      </c>
      <c r="AT2641">
        <v>0.308</v>
      </c>
      <c r="AU2641">
        <v>1.161</v>
      </c>
      <c r="AV2641">
        <v>1.5149999999999999</v>
      </c>
      <c r="AW2641">
        <v>1.609</v>
      </c>
      <c r="AX2641">
        <v>1.647</v>
      </c>
      <c r="AY2641">
        <v>1.744</v>
      </c>
      <c r="AZ2641">
        <v>1.8320000000000001</v>
      </c>
      <c r="BA2641">
        <v>1.873</v>
      </c>
      <c r="BB2641">
        <v>2017</v>
      </c>
    </row>
    <row r="2642" spans="1:54" hidden="1" outlineLevel="2" x14ac:dyDescent="0.25">
      <c r="A2642">
        <v>132</v>
      </c>
      <c r="B2642" t="s">
        <v>1458</v>
      </c>
      <c r="C2642" t="s">
        <v>284</v>
      </c>
      <c r="D2642" t="s">
        <v>1457</v>
      </c>
      <c r="E2642" t="s">
        <v>279</v>
      </c>
      <c r="F2642" t="s">
        <v>283</v>
      </c>
      <c r="G2642" t="s">
        <v>282</v>
      </c>
      <c r="I2642" t="s">
        <v>1462</v>
      </c>
      <c r="J2642">
        <v>37.573</v>
      </c>
      <c r="K2642">
        <v>42.792000000000002</v>
      </c>
      <c r="L2642">
        <v>46.939</v>
      </c>
      <c r="M2642">
        <v>51.301000000000002</v>
      </c>
      <c r="N2642">
        <v>54.732999999999997</v>
      </c>
      <c r="O2642">
        <v>57.307000000000002</v>
      </c>
      <c r="P2642">
        <v>58.521999999999998</v>
      </c>
      <c r="Q2642">
        <v>60.345999999999997</v>
      </c>
      <c r="R2642">
        <v>62.204999999999998</v>
      </c>
      <c r="S2642">
        <v>64.421000000000006</v>
      </c>
      <c r="T2642">
        <v>66.489999999999995</v>
      </c>
      <c r="U2642">
        <v>68.66</v>
      </c>
      <c r="V2642">
        <v>70.040000000000006</v>
      </c>
      <c r="W2642">
        <v>71.599999999999994</v>
      </c>
      <c r="X2642">
        <v>72.62</v>
      </c>
      <c r="Y2642">
        <v>74.16</v>
      </c>
      <c r="Z2642">
        <v>75.42</v>
      </c>
      <c r="AA2642">
        <v>76.28</v>
      </c>
      <c r="AB2642">
        <v>76.459999999999994</v>
      </c>
      <c r="AC2642">
        <v>77.489999999999995</v>
      </c>
      <c r="AD2642">
        <v>78.89</v>
      </c>
      <c r="AE2642">
        <v>80.08</v>
      </c>
      <c r="AF2642">
        <v>81.819999999999993</v>
      </c>
      <c r="AG2642">
        <v>83.8</v>
      </c>
      <c r="AH2642">
        <v>85.68</v>
      </c>
      <c r="AI2642">
        <v>87.16</v>
      </c>
      <c r="AJ2642">
        <v>88.62</v>
      </c>
      <c r="AK2642">
        <v>91.09</v>
      </c>
      <c r="AL2642">
        <v>92.15</v>
      </c>
      <c r="AM2642">
        <v>93.06</v>
      </c>
      <c r="AN2642">
        <v>94.91</v>
      </c>
      <c r="AO2642">
        <v>97.41</v>
      </c>
      <c r="AP2642">
        <v>98.88</v>
      </c>
      <c r="AQ2642">
        <v>99.7</v>
      </c>
      <c r="AR2642">
        <v>99.79</v>
      </c>
      <c r="AS2642">
        <v>100.05</v>
      </c>
      <c r="AT2642">
        <v>100.73</v>
      </c>
      <c r="AU2642">
        <v>101.947</v>
      </c>
      <c r="AV2642">
        <v>103.367</v>
      </c>
      <c r="AW2642">
        <v>105.45</v>
      </c>
      <c r="AX2642">
        <v>106.955</v>
      </c>
      <c r="AY2642">
        <v>109.023</v>
      </c>
      <c r="AZ2642">
        <v>110.955</v>
      </c>
      <c r="BA2642">
        <v>113.101</v>
      </c>
      <c r="BB2642">
        <v>2017</v>
      </c>
    </row>
    <row r="2643" spans="1:54" hidden="1" outlineLevel="2" x14ac:dyDescent="0.25">
      <c r="A2643">
        <v>132</v>
      </c>
      <c r="B2643" t="s">
        <v>1458</v>
      </c>
      <c r="C2643" t="s">
        <v>280</v>
      </c>
      <c r="D2643" t="s">
        <v>1457</v>
      </c>
      <c r="E2643" t="s">
        <v>279</v>
      </c>
      <c r="F2643" t="s">
        <v>278</v>
      </c>
      <c r="G2643" t="s">
        <v>261</v>
      </c>
      <c r="I2643" t="s">
        <v>277</v>
      </c>
      <c r="J2643">
        <v>13.728</v>
      </c>
      <c r="K2643">
        <v>13.891999999999999</v>
      </c>
      <c r="L2643">
        <v>9.6910000000000007</v>
      </c>
      <c r="M2643">
        <v>9.2919999999999998</v>
      </c>
      <c r="N2643">
        <v>6.69</v>
      </c>
      <c r="O2643">
        <v>4.7030000000000003</v>
      </c>
      <c r="P2643">
        <v>2.121</v>
      </c>
      <c r="Q2643">
        <v>3.1150000000000002</v>
      </c>
      <c r="R2643">
        <v>3.081</v>
      </c>
      <c r="S2643">
        <v>3.5630000000000002</v>
      </c>
      <c r="T2643">
        <v>3.2120000000000002</v>
      </c>
      <c r="U2643">
        <v>3.2639999999999998</v>
      </c>
      <c r="V2643">
        <v>2.0099999999999998</v>
      </c>
      <c r="W2643">
        <v>2.2269999999999999</v>
      </c>
      <c r="X2643">
        <v>1.425</v>
      </c>
      <c r="Y2643">
        <v>2.121</v>
      </c>
      <c r="Z2643">
        <v>1.6990000000000001</v>
      </c>
      <c r="AA2643">
        <v>1.1399999999999999</v>
      </c>
      <c r="AB2643">
        <v>0.23599999999999999</v>
      </c>
      <c r="AC2643">
        <v>1.347</v>
      </c>
      <c r="AD2643">
        <v>1.8069999999999999</v>
      </c>
      <c r="AE2643">
        <v>1.508</v>
      </c>
      <c r="AF2643">
        <v>2.173</v>
      </c>
      <c r="AG2643">
        <v>2.42</v>
      </c>
      <c r="AH2643">
        <v>2.2429999999999999</v>
      </c>
      <c r="AI2643">
        <v>1.7270000000000001</v>
      </c>
      <c r="AJ2643">
        <v>1.675</v>
      </c>
      <c r="AK2643">
        <v>2.7869999999999999</v>
      </c>
      <c r="AL2643">
        <v>1.1639999999999999</v>
      </c>
      <c r="AM2643">
        <v>0.98799999999999999</v>
      </c>
      <c r="AN2643">
        <v>1.988</v>
      </c>
      <c r="AO2643">
        <v>2.6339999999999999</v>
      </c>
      <c r="AP2643">
        <v>1.5089999999999999</v>
      </c>
      <c r="AQ2643">
        <v>0.82899999999999996</v>
      </c>
      <c r="AR2643">
        <v>0.09</v>
      </c>
      <c r="AS2643">
        <v>0.26100000000000001</v>
      </c>
      <c r="AT2643">
        <v>0.68</v>
      </c>
      <c r="AU2643">
        <v>1.208</v>
      </c>
      <c r="AV2643">
        <v>1.393</v>
      </c>
      <c r="AW2643">
        <v>2.0150000000000001</v>
      </c>
      <c r="AX2643">
        <v>1.4279999999999999</v>
      </c>
      <c r="AY2643">
        <v>1.9339999999999999</v>
      </c>
      <c r="AZ2643">
        <v>1.772</v>
      </c>
      <c r="BA2643">
        <v>1.9339999999999999</v>
      </c>
      <c r="BB2643">
        <v>2017</v>
      </c>
    </row>
    <row r="2644" spans="1:54" hidden="1" outlineLevel="2" x14ac:dyDescent="0.25">
      <c r="A2644">
        <v>132</v>
      </c>
      <c r="B2644" t="s">
        <v>1458</v>
      </c>
      <c r="C2644" t="s">
        <v>276</v>
      </c>
      <c r="D2644" t="s">
        <v>1457</v>
      </c>
      <c r="E2644" t="s">
        <v>275</v>
      </c>
      <c r="G2644" t="s">
        <v>274</v>
      </c>
    </row>
    <row r="2645" spans="1:54" hidden="1" outlineLevel="2" x14ac:dyDescent="0.25">
      <c r="A2645">
        <v>132</v>
      </c>
      <c r="B2645" t="s">
        <v>1458</v>
      </c>
      <c r="C2645" t="s">
        <v>273</v>
      </c>
      <c r="D2645" t="s">
        <v>1457</v>
      </c>
      <c r="E2645" t="s">
        <v>272</v>
      </c>
      <c r="F2645" t="s">
        <v>271</v>
      </c>
      <c r="G2645" t="s">
        <v>261</v>
      </c>
      <c r="I2645" t="s">
        <v>1461</v>
      </c>
      <c r="J2645">
        <v>2.6219999999999999</v>
      </c>
      <c r="K2645">
        <v>-1.4390000000000001</v>
      </c>
      <c r="L2645">
        <v>3.5680000000000001</v>
      </c>
      <c r="M2645">
        <v>-2.7149999999999999</v>
      </c>
      <c r="N2645">
        <v>3.403</v>
      </c>
      <c r="O2645">
        <v>4.7460000000000004</v>
      </c>
      <c r="P2645">
        <v>6.68</v>
      </c>
      <c r="Q2645">
        <v>7.7039999999999997</v>
      </c>
      <c r="R2645">
        <v>8.5129999999999999</v>
      </c>
      <c r="S2645">
        <v>8.1069999999999993</v>
      </c>
      <c r="T2645">
        <v>5.0380000000000003</v>
      </c>
      <c r="U2645">
        <v>2.9590000000000001</v>
      </c>
      <c r="V2645">
        <v>1.7549999999999999</v>
      </c>
      <c r="W2645">
        <v>-3.3260000000000001</v>
      </c>
      <c r="X2645">
        <v>8.8930000000000007</v>
      </c>
      <c r="Y2645">
        <v>7.5270000000000001</v>
      </c>
      <c r="Z2645">
        <v>2.4039999999999999</v>
      </c>
      <c r="AA2645">
        <v>7.9530000000000003</v>
      </c>
      <c r="AB2645">
        <v>11.897</v>
      </c>
      <c r="AC2645">
        <v>6.9530000000000003</v>
      </c>
      <c r="AD2645">
        <v>15.358000000000001</v>
      </c>
      <c r="AE2645">
        <v>2.3719999999999999</v>
      </c>
      <c r="AF2645">
        <v>1.9379999999999999</v>
      </c>
      <c r="AG2645">
        <v>0.89100000000000001</v>
      </c>
      <c r="AH2645">
        <v>6.1909999999999998</v>
      </c>
      <c r="AI2645">
        <v>6.3170000000000002</v>
      </c>
      <c r="AJ2645">
        <v>5.585</v>
      </c>
      <c r="AK2645">
        <v>5.7450000000000001</v>
      </c>
      <c r="AL2645">
        <v>1.284</v>
      </c>
      <c r="AM2645">
        <v>-9.3949999999999996</v>
      </c>
      <c r="AN2645">
        <v>8.8650000000000002</v>
      </c>
      <c r="AO2645">
        <v>6.2880000000000003</v>
      </c>
      <c r="AP2645">
        <v>0.66200000000000003</v>
      </c>
      <c r="AQ2645">
        <v>2.1179999999999999</v>
      </c>
      <c r="AR2645">
        <v>4.8090000000000002</v>
      </c>
      <c r="AS2645">
        <v>5.7450000000000001</v>
      </c>
      <c r="AT2645">
        <v>4.2119999999999997</v>
      </c>
      <c r="AU2645">
        <v>4.0970000000000004</v>
      </c>
      <c r="AV2645">
        <v>4.2359999999999998</v>
      </c>
      <c r="AW2645">
        <v>4.17</v>
      </c>
      <c r="AX2645">
        <v>3.6970000000000001</v>
      </c>
      <c r="AY2645">
        <v>3.7469999999999999</v>
      </c>
      <c r="AZ2645">
        <v>3.7469999999999999</v>
      </c>
      <c r="BA2645">
        <v>3.7549999999999999</v>
      </c>
      <c r="BB2645">
        <v>2017</v>
      </c>
    </row>
    <row r="2646" spans="1:54" hidden="1" outlineLevel="2" x14ac:dyDescent="0.25">
      <c r="A2646">
        <v>132</v>
      </c>
      <c r="B2646" t="s">
        <v>1458</v>
      </c>
      <c r="C2646" t="s">
        <v>270</v>
      </c>
      <c r="D2646" t="s">
        <v>1457</v>
      </c>
      <c r="E2646" t="s">
        <v>269</v>
      </c>
      <c r="F2646" t="s">
        <v>268</v>
      </c>
      <c r="G2646" t="s">
        <v>261</v>
      </c>
      <c r="I2646" t="s">
        <v>1461</v>
      </c>
      <c r="J2646">
        <v>2.387</v>
      </c>
      <c r="K2646">
        <v>-4.226</v>
      </c>
      <c r="L2646">
        <v>3.456</v>
      </c>
      <c r="M2646">
        <v>-3.1030000000000002</v>
      </c>
      <c r="N2646">
        <v>2.677</v>
      </c>
      <c r="O2646">
        <v>5.3710000000000004</v>
      </c>
      <c r="P2646">
        <v>6.7679999999999998</v>
      </c>
      <c r="Q2646">
        <v>8.5760000000000005</v>
      </c>
      <c r="R2646">
        <v>11.188000000000001</v>
      </c>
      <c r="S2646">
        <v>9.4469999999999992</v>
      </c>
      <c r="T2646">
        <v>4.9349999999999996</v>
      </c>
      <c r="U2646">
        <v>2.8820000000000001</v>
      </c>
      <c r="V2646">
        <v>1.3580000000000001</v>
      </c>
      <c r="W2646">
        <v>-4.0759999999999996</v>
      </c>
      <c r="X2646">
        <v>10.903</v>
      </c>
      <c r="Y2646">
        <v>8.0050000000000008</v>
      </c>
      <c r="Z2646">
        <v>0.55700000000000005</v>
      </c>
      <c r="AA2646">
        <v>7.7969999999999997</v>
      </c>
      <c r="AB2646">
        <v>12.092000000000001</v>
      </c>
      <c r="AC2646">
        <v>7.2080000000000002</v>
      </c>
      <c r="AD2646">
        <v>16.763999999999999</v>
      </c>
      <c r="AE2646">
        <v>1.0249999999999999</v>
      </c>
      <c r="AF2646">
        <v>2.02</v>
      </c>
      <c r="AG2646">
        <v>1.012</v>
      </c>
      <c r="AH2646">
        <v>6.9589999999999996</v>
      </c>
      <c r="AI2646">
        <v>6.9779999999999998</v>
      </c>
      <c r="AJ2646">
        <v>6.1390000000000002</v>
      </c>
      <c r="AK2646">
        <v>5.3570000000000002</v>
      </c>
      <c r="AL2646">
        <v>0.89800000000000002</v>
      </c>
      <c r="AM2646">
        <v>-10.747</v>
      </c>
      <c r="AN2646">
        <v>8.5419999999999998</v>
      </c>
      <c r="AO2646">
        <v>6.4039999999999999</v>
      </c>
      <c r="AP2646">
        <v>-0.61499999999999999</v>
      </c>
      <c r="AQ2646">
        <v>0.55700000000000005</v>
      </c>
      <c r="AR2646">
        <v>2.762</v>
      </c>
      <c r="AS2646">
        <v>4.7629999999999999</v>
      </c>
      <c r="AT2646">
        <v>4.234</v>
      </c>
      <c r="AU2646">
        <v>5.5060000000000002</v>
      </c>
      <c r="AV2646">
        <v>4.55</v>
      </c>
      <c r="AW2646">
        <v>4.17</v>
      </c>
      <c r="AX2646">
        <v>3.6970000000000001</v>
      </c>
      <c r="AY2646">
        <v>3.7469999999999999</v>
      </c>
      <c r="AZ2646">
        <v>3.7469999999999999</v>
      </c>
      <c r="BA2646">
        <v>3.7549999999999999</v>
      </c>
      <c r="BB2646">
        <v>2017</v>
      </c>
    </row>
    <row r="2647" spans="1:54" hidden="1" outlineLevel="2" x14ac:dyDescent="0.25">
      <c r="A2647">
        <v>132</v>
      </c>
      <c r="B2647" t="s">
        <v>1458</v>
      </c>
      <c r="C2647" t="s">
        <v>267</v>
      </c>
      <c r="D2647" t="s">
        <v>1457</v>
      </c>
      <c r="E2647" t="s">
        <v>266</v>
      </c>
      <c r="F2647" t="s">
        <v>265</v>
      </c>
      <c r="G2647" t="s">
        <v>261</v>
      </c>
      <c r="I2647" t="s">
        <v>1461</v>
      </c>
      <c r="J2647">
        <v>2.702</v>
      </c>
      <c r="K2647">
        <v>4.8029999999999999</v>
      </c>
      <c r="L2647">
        <v>-1.1020000000000001</v>
      </c>
      <c r="M2647">
        <v>4.7329999999999997</v>
      </c>
      <c r="N2647">
        <v>6.7910000000000004</v>
      </c>
      <c r="O2647">
        <v>2.0739999999999998</v>
      </c>
      <c r="P2647">
        <v>-0.95299999999999996</v>
      </c>
      <c r="Q2647">
        <v>2.835</v>
      </c>
      <c r="R2647">
        <v>8.4809999999999999</v>
      </c>
      <c r="S2647">
        <v>9.8369999999999997</v>
      </c>
      <c r="T2647">
        <v>4.1520000000000001</v>
      </c>
      <c r="U2647">
        <v>6.2480000000000002</v>
      </c>
      <c r="V2647">
        <v>5.8849999999999998</v>
      </c>
      <c r="W2647">
        <v>0.38700000000000001</v>
      </c>
      <c r="X2647">
        <v>8.0860000000000003</v>
      </c>
      <c r="Y2647">
        <v>8.7100000000000009</v>
      </c>
      <c r="Z2647">
        <v>4.1210000000000004</v>
      </c>
      <c r="AA2647">
        <v>12.895</v>
      </c>
      <c r="AB2647">
        <v>8.5730000000000004</v>
      </c>
      <c r="AC2647">
        <v>4.99</v>
      </c>
      <c r="AD2647">
        <v>12.712999999999999</v>
      </c>
      <c r="AE2647">
        <v>2.8639999999999999</v>
      </c>
      <c r="AF2647">
        <v>1.91</v>
      </c>
      <c r="AG2647">
        <v>-1.07</v>
      </c>
      <c r="AH2647">
        <v>5.1159999999999997</v>
      </c>
      <c r="AI2647">
        <v>3.5470000000000002</v>
      </c>
      <c r="AJ2647">
        <v>5.6360000000000001</v>
      </c>
      <c r="AK2647">
        <v>2.831</v>
      </c>
      <c r="AL2647">
        <v>0.36099999999999999</v>
      </c>
      <c r="AM2647">
        <v>-11.266999999999999</v>
      </c>
      <c r="AN2647">
        <v>9.016</v>
      </c>
      <c r="AO2647">
        <v>6.8789999999999996</v>
      </c>
      <c r="AP2647">
        <v>2.5390000000000001</v>
      </c>
      <c r="AQ2647">
        <v>1.909</v>
      </c>
      <c r="AR2647">
        <v>3.3119999999999998</v>
      </c>
      <c r="AS2647">
        <v>4.266</v>
      </c>
      <c r="AT2647">
        <v>1.8480000000000001</v>
      </c>
      <c r="AU2647">
        <v>3.339</v>
      </c>
      <c r="AV2647">
        <v>5.1420000000000003</v>
      </c>
      <c r="AW2647">
        <v>4.6440000000000001</v>
      </c>
      <c r="AX2647">
        <v>4.07</v>
      </c>
      <c r="AY2647">
        <v>4</v>
      </c>
      <c r="AZ2647">
        <v>3.98</v>
      </c>
      <c r="BA2647">
        <v>3.96</v>
      </c>
      <c r="BB2647">
        <v>2017</v>
      </c>
    </row>
    <row r="2648" spans="1:54" hidden="1" outlineLevel="2" x14ac:dyDescent="0.25">
      <c r="A2648">
        <v>132</v>
      </c>
      <c r="B2648" t="s">
        <v>1458</v>
      </c>
      <c r="C2648" t="s">
        <v>264</v>
      </c>
      <c r="D2648" t="s">
        <v>1457</v>
      </c>
      <c r="E2648" t="s">
        <v>263</v>
      </c>
      <c r="F2648" t="s">
        <v>262</v>
      </c>
      <c r="G2648" t="s">
        <v>261</v>
      </c>
      <c r="I2648" t="s">
        <v>1461</v>
      </c>
      <c r="J2648">
        <v>3.3050000000000002</v>
      </c>
      <c r="K2648">
        <v>4.7850000000000001</v>
      </c>
      <c r="L2648">
        <v>-2.3180000000000001</v>
      </c>
      <c r="M2648">
        <v>4.4859999999999998</v>
      </c>
      <c r="N2648">
        <v>6.7530000000000001</v>
      </c>
      <c r="O2648">
        <v>2.6789999999999998</v>
      </c>
      <c r="P2648">
        <v>-2.7E-2</v>
      </c>
      <c r="Q2648">
        <v>4.2309999999999999</v>
      </c>
      <c r="R2648">
        <v>9.2409999999999997</v>
      </c>
      <c r="S2648">
        <v>9.6059999999999999</v>
      </c>
      <c r="T2648">
        <v>5.3410000000000002</v>
      </c>
      <c r="U2648">
        <v>5.7569999999999997</v>
      </c>
      <c r="V2648">
        <v>4.9509999999999996</v>
      </c>
      <c r="W2648">
        <v>0.55300000000000005</v>
      </c>
      <c r="X2648">
        <v>9.7919999999999998</v>
      </c>
      <c r="Y2648">
        <v>9.5820000000000007</v>
      </c>
      <c r="Z2648">
        <v>3.0190000000000001</v>
      </c>
      <c r="AA2648">
        <v>13.147</v>
      </c>
      <c r="AB2648">
        <v>8.7210000000000001</v>
      </c>
      <c r="AC2648">
        <v>4.6769999999999996</v>
      </c>
      <c r="AD2648">
        <v>12.728</v>
      </c>
      <c r="AE2648">
        <v>3.2050000000000001</v>
      </c>
      <c r="AF2648">
        <v>1.708</v>
      </c>
      <c r="AG2648">
        <v>-0.19800000000000001</v>
      </c>
      <c r="AH2648">
        <v>5.056</v>
      </c>
      <c r="AI2648">
        <v>3.819</v>
      </c>
      <c r="AJ2648">
        <v>6.8159999999999998</v>
      </c>
      <c r="AK2648">
        <v>1.4770000000000001</v>
      </c>
      <c r="AL2648">
        <v>-0.70499999999999996</v>
      </c>
      <c r="AM2648">
        <v>-12.407999999999999</v>
      </c>
      <c r="AN2648">
        <v>9.8520000000000003</v>
      </c>
      <c r="AO2648">
        <v>5.8079999999999998</v>
      </c>
      <c r="AP2648">
        <v>1.633</v>
      </c>
      <c r="AQ2648">
        <v>1.2549999999999999</v>
      </c>
      <c r="AR2648">
        <v>1.647</v>
      </c>
      <c r="AS2648">
        <v>3.5910000000000002</v>
      </c>
      <c r="AT2648">
        <v>2.4300000000000002</v>
      </c>
      <c r="AU2648">
        <v>4.2919999999999998</v>
      </c>
      <c r="AV2648">
        <v>6.0419999999999998</v>
      </c>
      <c r="AW2648">
        <v>4.6440000000000001</v>
      </c>
      <c r="AX2648">
        <v>4.07</v>
      </c>
      <c r="AY2648">
        <v>4</v>
      </c>
      <c r="AZ2648">
        <v>3.98</v>
      </c>
      <c r="BA2648">
        <v>3.96</v>
      </c>
      <c r="BB2648">
        <v>2017</v>
      </c>
    </row>
    <row r="2649" spans="1:54" hidden="1" outlineLevel="2" x14ac:dyDescent="0.25">
      <c r="A2649">
        <v>132</v>
      </c>
      <c r="B2649" t="s">
        <v>1458</v>
      </c>
      <c r="C2649" t="s">
        <v>259</v>
      </c>
      <c r="D2649" t="s">
        <v>1457</v>
      </c>
      <c r="E2649" t="s">
        <v>258</v>
      </c>
      <c r="F2649" t="s">
        <v>257</v>
      </c>
      <c r="G2649" t="s">
        <v>256</v>
      </c>
      <c r="I2649" t="s">
        <v>1460</v>
      </c>
      <c r="J2649">
        <v>6.3490000000000002</v>
      </c>
      <c r="K2649">
        <v>7.4379999999999997</v>
      </c>
      <c r="L2649">
        <v>8.0690000000000008</v>
      </c>
      <c r="M2649">
        <v>7.383</v>
      </c>
      <c r="N2649">
        <v>8.4580000000000002</v>
      </c>
      <c r="O2649">
        <v>8.6999999999999993</v>
      </c>
      <c r="P2649">
        <v>8.875</v>
      </c>
      <c r="Q2649">
        <v>9.15</v>
      </c>
      <c r="R2649">
        <v>8.8420000000000005</v>
      </c>
      <c r="S2649">
        <v>8.6999999999999993</v>
      </c>
      <c r="T2649">
        <v>8.4</v>
      </c>
      <c r="U2649">
        <v>8.6170000000000009</v>
      </c>
      <c r="V2649">
        <v>9.4420000000000002</v>
      </c>
      <c r="W2649">
        <v>10.266999999999999</v>
      </c>
      <c r="X2649">
        <v>10.667</v>
      </c>
      <c r="Y2649">
        <v>10.507999999999999</v>
      </c>
      <c r="Z2649">
        <v>10.833</v>
      </c>
      <c r="AA2649">
        <v>10.891999999999999</v>
      </c>
      <c r="AB2649">
        <v>10.692</v>
      </c>
      <c r="AC2649">
        <v>10.442</v>
      </c>
      <c r="AD2649">
        <v>9.1750000000000007</v>
      </c>
      <c r="AE2649">
        <v>8.4580000000000002</v>
      </c>
      <c r="AF2649">
        <v>8.2750000000000004</v>
      </c>
      <c r="AG2649">
        <v>8.5079999999999991</v>
      </c>
      <c r="AH2649">
        <v>8.8249999999999993</v>
      </c>
      <c r="AI2649">
        <v>8.8919999999999995</v>
      </c>
      <c r="AJ2649">
        <v>8.8249999999999993</v>
      </c>
      <c r="AK2649">
        <v>7.9829999999999997</v>
      </c>
      <c r="AL2649">
        <v>7.4580000000000002</v>
      </c>
      <c r="AM2649">
        <v>9.0830000000000002</v>
      </c>
      <c r="AN2649">
        <v>9.2579999999999991</v>
      </c>
      <c r="AO2649">
        <v>9.1920000000000002</v>
      </c>
      <c r="AP2649">
        <v>9.7829999999999995</v>
      </c>
      <c r="AQ2649">
        <v>10.308</v>
      </c>
      <c r="AR2649">
        <v>10.308</v>
      </c>
      <c r="AS2649">
        <v>10.391999999999999</v>
      </c>
      <c r="AT2649">
        <v>10.032999999999999</v>
      </c>
      <c r="AU2649">
        <v>9.4420000000000002</v>
      </c>
      <c r="AV2649">
        <v>8.7850000000000001</v>
      </c>
      <c r="AW2649">
        <v>8.4149999999999991</v>
      </c>
      <c r="AX2649">
        <v>8.0609999999999999</v>
      </c>
      <c r="AY2649">
        <v>7.7640000000000002</v>
      </c>
      <c r="AZ2649">
        <v>7.5259999999999998</v>
      </c>
      <c r="BA2649">
        <v>7.2880000000000003</v>
      </c>
      <c r="BB2649">
        <v>2017</v>
      </c>
    </row>
    <row r="2650" spans="1:54" hidden="1" outlineLevel="2" x14ac:dyDescent="0.25">
      <c r="A2650">
        <v>132</v>
      </c>
      <c r="B2650" t="s">
        <v>1458</v>
      </c>
      <c r="C2650" t="s">
        <v>255</v>
      </c>
      <c r="D2650" t="s">
        <v>1457</v>
      </c>
      <c r="E2650" t="s">
        <v>254</v>
      </c>
      <c r="F2650" t="s">
        <v>253</v>
      </c>
      <c r="G2650" t="s">
        <v>249</v>
      </c>
      <c r="H2650" t="s">
        <v>248</v>
      </c>
      <c r="I2650" t="s">
        <v>1460</v>
      </c>
      <c r="J2650">
        <v>22.678000000000001</v>
      </c>
      <c r="K2650">
        <v>22.558</v>
      </c>
      <c r="L2650">
        <v>22.504000000000001</v>
      </c>
      <c r="M2650">
        <v>22.484999999999999</v>
      </c>
      <c r="N2650">
        <v>22.268000000000001</v>
      </c>
      <c r="O2650">
        <v>22.311</v>
      </c>
      <c r="P2650">
        <v>22.436</v>
      </c>
      <c r="Q2650">
        <v>22.478999999999999</v>
      </c>
      <c r="R2650">
        <v>22.622</v>
      </c>
      <c r="S2650">
        <v>22.829000000000001</v>
      </c>
      <c r="T2650">
        <v>22.9</v>
      </c>
      <c r="U2650">
        <v>22.846</v>
      </c>
      <c r="V2650">
        <v>22.815999999999999</v>
      </c>
      <c r="W2650">
        <v>22.686</v>
      </c>
      <c r="X2650">
        <v>22.608000000000001</v>
      </c>
      <c r="Y2650">
        <v>22.812000000000001</v>
      </c>
      <c r="Z2650">
        <v>22.074999999999999</v>
      </c>
      <c r="AA2650">
        <v>21.992000000000001</v>
      </c>
      <c r="AB2650">
        <v>22.13</v>
      </c>
      <c r="AC2650">
        <v>22.355</v>
      </c>
      <c r="AD2650">
        <v>22.768000000000001</v>
      </c>
      <c r="AE2650">
        <v>23.077000000000002</v>
      </c>
      <c r="AF2650">
        <v>23.445</v>
      </c>
      <c r="AG2650">
        <v>23.472000000000001</v>
      </c>
      <c r="AH2650">
        <v>23.532</v>
      </c>
      <c r="AI2650">
        <v>23.831</v>
      </c>
      <c r="AJ2650">
        <v>23.992000000000001</v>
      </c>
      <c r="AK2650">
        <v>24.417000000000002</v>
      </c>
      <c r="AL2650">
        <v>24.638999999999999</v>
      </c>
      <c r="AM2650">
        <v>24.494</v>
      </c>
      <c r="AN2650">
        <v>24.498000000000001</v>
      </c>
      <c r="AO2650">
        <v>24.649000000000001</v>
      </c>
      <c r="AP2650">
        <v>24.707000000000001</v>
      </c>
      <c r="AQ2650">
        <v>24.722000000000001</v>
      </c>
      <c r="AR2650">
        <v>24.846</v>
      </c>
      <c r="AS2650">
        <v>24.966000000000001</v>
      </c>
      <c r="AT2650">
        <v>25.123000000000001</v>
      </c>
      <c r="AU2650">
        <v>25.433</v>
      </c>
      <c r="AV2650">
        <v>25.603000000000002</v>
      </c>
      <c r="AW2650">
        <v>25.722999999999999</v>
      </c>
      <c r="AX2650" t="s">
        <v>196</v>
      </c>
      <c r="AY2650" t="s">
        <v>196</v>
      </c>
      <c r="AZ2650" t="s">
        <v>196</v>
      </c>
      <c r="BA2650" t="s">
        <v>196</v>
      </c>
      <c r="BB2650">
        <v>2017</v>
      </c>
    </row>
    <row r="2651" spans="1:54" hidden="1" outlineLevel="2" x14ac:dyDescent="0.25">
      <c r="A2651">
        <v>132</v>
      </c>
      <c r="B2651" t="s">
        <v>1458</v>
      </c>
      <c r="C2651" t="s">
        <v>252</v>
      </c>
      <c r="D2651" t="s">
        <v>1457</v>
      </c>
      <c r="E2651" t="s">
        <v>251</v>
      </c>
      <c r="F2651" t="s">
        <v>250</v>
      </c>
      <c r="G2651" t="s">
        <v>249</v>
      </c>
      <c r="H2651" t="s">
        <v>248</v>
      </c>
      <c r="I2651" t="s">
        <v>676</v>
      </c>
      <c r="J2651">
        <v>53.731000000000002</v>
      </c>
      <c r="K2651">
        <v>54.029000000000003</v>
      </c>
      <c r="L2651">
        <v>54.335000000000001</v>
      </c>
      <c r="M2651">
        <v>54.65</v>
      </c>
      <c r="N2651">
        <v>54.895000000000003</v>
      </c>
      <c r="O2651">
        <v>55.156999999999996</v>
      </c>
      <c r="P2651">
        <v>55.411000000000001</v>
      </c>
      <c r="Q2651">
        <v>55.682000000000002</v>
      </c>
      <c r="R2651">
        <v>55.966000000000001</v>
      </c>
      <c r="S2651">
        <v>56.27</v>
      </c>
      <c r="T2651">
        <v>56.576999999999998</v>
      </c>
      <c r="U2651">
        <v>56.841000000000001</v>
      </c>
      <c r="V2651">
        <v>57.110999999999997</v>
      </c>
      <c r="W2651">
        <v>57.369</v>
      </c>
      <c r="X2651">
        <v>57.564999999999998</v>
      </c>
      <c r="Y2651">
        <v>57.753</v>
      </c>
      <c r="Z2651">
        <v>57.936</v>
      </c>
      <c r="AA2651">
        <v>58.116</v>
      </c>
      <c r="AB2651">
        <v>58.298999999999999</v>
      </c>
      <c r="AC2651">
        <v>58.497</v>
      </c>
      <c r="AD2651">
        <v>58.857999999999997</v>
      </c>
      <c r="AE2651">
        <v>59.267000000000003</v>
      </c>
      <c r="AF2651">
        <v>59.686</v>
      </c>
      <c r="AG2651">
        <v>60.101999999999997</v>
      </c>
      <c r="AH2651">
        <v>60.505000000000003</v>
      </c>
      <c r="AI2651">
        <v>60.963000000000001</v>
      </c>
      <c r="AJ2651">
        <v>61.4</v>
      </c>
      <c r="AK2651">
        <v>61.795000000000002</v>
      </c>
      <c r="AL2651">
        <v>62.134999999999998</v>
      </c>
      <c r="AM2651">
        <v>62.466000000000001</v>
      </c>
      <c r="AN2651">
        <v>62.765000000000001</v>
      </c>
      <c r="AO2651">
        <v>63.07</v>
      </c>
      <c r="AP2651">
        <v>63.375999999999998</v>
      </c>
      <c r="AQ2651">
        <v>63.698</v>
      </c>
      <c r="AR2651">
        <v>64.028000000000006</v>
      </c>
      <c r="AS2651">
        <v>64.301000000000002</v>
      </c>
      <c r="AT2651">
        <v>64.558000000000007</v>
      </c>
      <c r="AU2651">
        <v>64.801000000000002</v>
      </c>
      <c r="AV2651">
        <v>65.097999999999999</v>
      </c>
      <c r="AW2651">
        <v>65.396000000000001</v>
      </c>
      <c r="AX2651">
        <v>65.694999999999993</v>
      </c>
      <c r="AY2651">
        <v>65.995999999999995</v>
      </c>
      <c r="AZ2651">
        <v>66.298000000000002</v>
      </c>
      <c r="BA2651">
        <v>66.600999999999999</v>
      </c>
      <c r="BB2651">
        <v>2017</v>
      </c>
    </row>
    <row r="2652" spans="1:54" hidden="1" outlineLevel="2" x14ac:dyDescent="0.25">
      <c r="A2652">
        <v>132</v>
      </c>
      <c r="B2652" t="s">
        <v>1458</v>
      </c>
      <c r="C2652" t="s">
        <v>246</v>
      </c>
      <c r="D2652" t="s">
        <v>1457</v>
      </c>
      <c r="E2652" t="s">
        <v>244</v>
      </c>
      <c r="F2652" t="s">
        <v>243</v>
      </c>
      <c r="G2652" t="s">
        <v>209</v>
      </c>
      <c r="H2652" t="s">
        <v>205</v>
      </c>
      <c r="I2652" t="s">
        <v>1459</v>
      </c>
      <c r="J2652">
        <v>207.09399999999999</v>
      </c>
      <c r="K2652">
        <v>236.61</v>
      </c>
      <c r="L2652">
        <v>276.83199999999999</v>
      </c>
      <c r="M2652">
        <v>312.39699999999999</v>
      </c>
      <c r="N2652">
        <v>344.68400000000003</v>
      </c>
      <c r="O2652">
        <v>372.27800000000002</v>
      </c>
      <c r="P2652">
        <v>394.96899999999999</v>
      </c>
      <c r="Q2652">
        <v>420.14</v>
      </c>
      <c r="R2652">
        <v>442.76400000000001</v>
      </c>
      <c r="S2652">
        <v>473.245</v>
      </c>
      <c r="T2652">
        <v>499.815</v>
      </c>
      <c r="U2652">
        <v>525.62099999999998</v>
      </c>
      <c r="V2652">
        <v>539.63800000000003</v>
      </c>
      <c r="W2652">
        <v>554.85299999999995</v>
      </c>
      <c r="X2652">
        <v>577.04700000000003</v>
      </c>
      <c r="Y2652">
        <v>600.96600000000001</v>
      </c>
      <c r="Z2652">
        <v>634.05200000000002</v>
      </c>
      <c r="AA2652">
        <v>653.64499999999998</v>
      </c>
      <c r="AB2652">
        <v>678.53599999999994</v>
      </c>
      <c r="AC2652">
        <v>710.81600000000003</v>
      </c>
      <c r="AD2652">
        <v>739.82899999999995</v>
      </c>
      <c r="AE2652">
        <v>768.89099999999996</v>
      </c>
      <c r="AF2652">
        <v>784.54600000000005</v>
      </c>
      <c r="AG2652">
        <v>801.11400000000003</v>
      </c>
      <c r="AH2652">
        <v>838.86900000000003</v>
      </c>
      <c r="AI2652">
        <v>880.9</v>
      </c>
      <c r="AJ2652">
        <v>929.43700000000001</v>
      </c>
      <c r="AK2652">
        <v>966.67399999999998</v>
      </c>
      <c r="AL2652">
        <v>994.07799999999997</v>
      </c>
      <c r="AM2652">
        <v>961.73099999999999</v>
      </c>
      <c r="AN2652">
        <v>992.22699999999998</v>
      </c>
      <c r="AO2652">
        <v>1046.576</v>
      </c>
      <c r="AP2652">
        <v>1085.5719999999999</v>
      </c>
      <c r="AQ2652">
        <v>1119.8910000000001</v>
      </c>
      <c r="AR2652">
        <v>1141.981</v>
      </c>
      <c r="AS2652">
        <v>1165.3019999999999</v>
      </c>
      <c r="AT2652">
        <v>1184.8399999999999</v>
      </c>
      <c r="AU2652">
        <v>1232.5999999999999</v>
      </c>
      <c r="AV2652">
        <v>1262.623</v>
      </c>
      <c r="AW2652">
        <v>1274.7929999999999</v>
      </c>
      <c r="AX2652">
        <v>1303.5170000000001</v>
      </c>
      <c r="AY2652">
        <v>1339.0809999999999</v>
      </c>
      <c r="AZ2652">
        <v>1375.135</v>
      </c>
      <c r="BA2652">
        <v>1420.096</v>
      </c>
      <c r="BB2652">
        <v>2016</v>
      </c>
    </row>
    <row r="2653" spans="1:54" hidden="1" outlineLevel="2" x14ac:dyDescent="0.25">
      <c r="A2653">
        <v>132</v>
      </c>
      <c r="B2653" t="s">
        <v>1458</v>
      </c>
      <c r="C2653" t="s">
        <v>245</v>
      </c>
      <c r="D2653" t="s">
        <v>1457</v>
      </c>
      <c r="E2653" t="s">
        <v>244</v>
      </c>
      <c r="F2653" t="s">
        <v>243</v>
      </c>
      <c r="G2653" t="s">
        <v>198</v>
      </c>
      <c r="I2653" t="s">
        <v>242</v>
      </c>
      <c r="J2653">
        <v>45.695</v>
      </c>
      <c r="K2653">
        <v>46.241999999999997</v>
      </c>
      <c r="L2653">
        <v>47.084000000000003</v>
      </c>
      <c r="M2653">
        <v>47.853999999999999</v>
      </c>
      <c r="N2653">
        <v>48.570999999999998</v>
      </c>
      <c r="O2653">
        <v>48.951000000000001</v>
      </c>
      <c r="P2653">
        <v>48.292999999999999</v>
      </c>
      <c r="Q2653">
        <v>48.863</v>
      </c>
      <c r="R2653">
        <v>47.637999999999998</v>
      </c>
      <c r="S2653">
        <v>47.234999999999999</v>
      </c>
      <c r="T2653">
        <v>47.213999999999999</v>
      </c>
      <c r="U2653">
        <v>47.908999999999999</v>
      </c>
      <c r="V2653">
        <v>47.468000000000004</v>
      </c>
      <c r="W2653">
        <v>48.314999999999998</v>
      </c>
      <c r="X2653">
        <v>48.640999999999998</v>
      </c>
      <c r="Y2653">
        <v>49.06</v>
      </c>
      <c r="Z2653">
        <v>50.363999999999997</v>
      </c>
      <c r="AA2653">
        <v>50.29</v>
      </c>
      <c r="AB2653">
        <v>49.936999999999998</v>
      </c>
      <c r="AC2653">
        <v>50.478000000000002</v>
      </c>
      <c r="AD2653">
        <v>49.81</v>
      </c>
      <c r="AE2653">
        <v>49.777999999999999</v>
      </c>
      <c r="AF2653">
        <v>49.210999999999999</v>
      </c>
      <c r="AG2653">
        <v>48.924999999999997</v>
      </c>
      <c r="AH2653">
        <v>49.034999999999997</v>
      </c>
      <c r="AI2653">
        <v>49.713000000000001</v>
      </c>
      <c r="AJ2653">
        <v>50.151000000000003</v>
      </c>
      <c r="AK2653">
        <v>49.683</v>
      </c>
      <c r="AL2653">
        <v>49.807000000000002</v>
      </c>
      <c r="AM2653">
        <v>49.598999999999997</v>
      </c>
      <c r="AN2653">
        <v>49.649000000000001</v>
      </c>
      <c r="AO2653">
        <v>50.822000000000003</v>
      </c>
      <c r="AP2653">
        <v>52.018000000000001</v>
      </c>
      <c r="AQ2653">
        <v>52.944000000000003</v>
      </c>
      <c r="AR2653">
        <v>53.174999999999997</v>
      </c>
      <c r="AS2653">
        <v>53.106999999999999</v>
      </c>
      <c r="AT2653">
        <v>53.158999999999999</v>
      </c>
      <c r="AU2653">
        <v>53.871000000000002</v>
      </c>
      <c r="AV2653">
        <v>53.514000000000003</v>
      </c>
      <c r="AW2653">
        <v>52.238</v>
      </c>
      <c r="AX2653">
        <v>51.726999999999997</v>
      </c>
      <c r="AY2653">
        <v>51.448999999999998</v>
      </c>
      <c r="AZ2653">
        <v>51.15</v>
      </c>
      <c r="BA2653">
        <v>51.15</v>
      </c>
      <c r="BB2653">
        <v>2016</v>
      </c>
    </row>
    <row r="2654" spans="1:54" hidden="1" outlineLevel="2" x14ac:dyDescent="0.25">
      <c r="A2654">
        <v>132</v>
      </c>
      <c r="B2654" t="s">
        <v>1458</v>
      </c>
      <c r="C2654" t="s">
        <v>241</v>
      </c>
      <c r="D2654" t="s">
        <v>1457</v>
      </c>
      <c r="E2654" t="s">
        <v>239</v>
      </c>
      <c r="F2654" t="s">
        <v>238</v>
      </c>
      <c r="G2654" t="s">
        <v>209</v>
      </c>
      <c r="H2654" t="s">
        <v>205</v>
      </c>
      <c r="I2654" t="s">
        <v>1459</v>
      </c>
      <c r="J2654">
        <v>208.946</v>
      </c>
      <c r="K2654">
        <v>248.791</v>
      </c>
      <c r="L2654">
        <v>293.34899999999999</v>
      </c>
      <c r="M2654">
        <v>328.80099999999999</v>
      </c>
      <c r="N2654">
        <v>363.88499999999999</v>
      </c>
      <c r="O2654">
        <v>394.65199999999999</v>
      </c>
      <c r="P2654">
        <v>420.858</v>
      </c>
      <c r="Q2654">
        <v>437.197</v>
      </c>
      <c r="R2654">
        <v>466.29399999999998</v>
      </c>
      <c r="S2654">
        <v>490.80900000000003</v>
      </c>
      <c r="T2654">
        <v>525.24300000000005</v>
      </c>
      <c r="U2654">
        <v>556.63400000000001</v>
      </c>
      <c r="V2654">
        <v>591.41600000000005</v>
      </c>
      <c r="W2654">
        <v>627.18899999999996</v>
      </c>
      <c r="X2654">
        <v>640.74599999999998</v>
      </c>
      <c r="Y2654">
        <v>663.73800000000006</v>
      </c>
      <c r="Z2654">
        <v>683.14700000000005</v>
      </c>
      <c r="AA2654">
        <v>700.774</v>
      </c>
      <c r="AB2654">
        <v>711.23699999999997</v>
      </c>
      <c r="AC2654">
        <v>733.04200000000003</v>
      </c>
      <c r="AD2654">
        <v>759.41200000000003</v>
      </c>
      <c r="AE2654">
        <v>791.08</v>
      </c>
      <c r="AF2654">
        <v>833.77200000000005</v>
      </c>
      <c r="AG2654">
        <v>864.30899999999997</v>
      </c>
      <c r="AH2654">
        <v>898.55700000000002</v>
      </c>
      <c r="AI2654">
        <v>936.98900000000003</v>
      </c>
      <c r="AJ2654">
        <v>972.83699999999999</v>
      </c>
      <c r="AK2654">
        <v>1016.1660000000001</v>
      </c>
      <c r="AL2654">
        <v>1057.6099999999999</v>
      </c>
      <c r="AM2654">
        <v>1100.6089999999999</v>
      </c>
      <c r="AN2654">
        <v>1128.0219999999999</v>
      </c>
      <c r="AO2654">
        <v>1151.537</v>
      </c>
      <c r="AP2654">
        <v>1186.02</v>
      </c>
      <c r="AQ2654">
        <v>1205.2670000000001</v>
      </c>
      <c r="AR2654">
        <v>1226.3530000000001</v>
      </c>
      <c r="AS2654">
        <v>1243.99</v>
      </c>
      <c r="AT2654">
        <v>1260.76</v>
      </c>
      <c r="AU2654">
        <v>1291.9000000000001</v>
      </c>
      <c r="AV2654">
        <v>1319.856</v>
      </c>
      <c r="AW2654">
        <v>1349.296</v>
      </c>
      <c r="AX2654">
        <v>1352.8879999999999</v>
      </c>
      <c r="AY2654">
        <v>1377.7950000000001</v>
      </c>
      <c r="AZ2654">
        <v>1401.297</v>
      </c>
      <c r="BA2654">
        <v>1428.759</v>
      </c>
      <c r="BB2654">
        <v>2016</v>
      </c>
    </row>
    <row r="2655" spans="1:54" hidden="1" outlineLevel="2" x14ac:dyDescent="0.25">
      <c r="A2655">
        <v>132</v>
      </c>
      <c r="B2655" t="s">
        <v>1458</v>
      </c>
      <c r="C2655" t="s">
        <v>240</v>
      </c>
      <c r="D2655" t="s">
        <v>1457</v>
      </c>
      <c r="E2655" t="s">
        <v>239</v>
      </c>
      <c r="F2655" t="s">
        <v>238</v>
      </c>
      <c r="G2655" t="s">
        <v>198</v>
      </c>
      <c r="I2655" t="s">
        <v>237</v>
      </c>
      <c r="J2655">
        <v>46.103000000000002</v>
      </c>
      <c r="K2655">
        <v>48.622999999999998</v>
      </c>
      <c r="L2655">
        <v>49.893000000000001</v>
      </c>
      <c r="M2655">
        <v>50.366999999999997</v>
      </c>
      <c r="N2655">
        <v>51.277000000000001</v>
      </c>
      <c r="O2655">
        <v>51.893000000000001</v>
      </c>
      <c r="P2655">
        <v>51.459000000000003</v>
      </c>
      <c r="Q2655">
        <v>50.847000000000001</v>
      </c>
      <c r="R2655">
        <v>50.168999999999997</v>
      </c>
      <c r="S2655">
        <v>48.988</v>
      </c>
      <c r="T2655">
        <v>49.615000000000002</v>
      </c>
      <c r="U2655">
        <v>50.735999999999997</v>
      </c>
      <c r="V2655">
        <v>52.023000000000003</v>
      </c>
      <c r="W2655">
        <v>54.613999999999997</v>
      </c>
      <c r="X2655">
        <v>54.01</v>
      </c>
      <c r="Y2655">
        <v>54.183999999999997</v>
      </c>
      <c r="Z2655">
        <v>54.262999999999998</v>
      </c>
      <c r="AA2655">
        <v>53.917000000000002</v>
      </c>
      <c r="AB2655">
        <v>52.344000000000001</v>
      </c>
      <c r="AC2655">
        <v>52.057000000000002</v>
      </c>
      <c r="AD2655">
        <v>51.128</v>
      </c>
      <c r="AE2655">
        <v>51.215000000000003</v>
      </c>
      <c r="AF2655">
        <v>52.298000000000002</v>
      </c>
      <c r="AG2655">
        <v>52.783999999999999</v>
      </c>
      <c r="AH2655">
        <v>52.524000000000001</v>
      </c>
      <c r="AI2655">
        <v>52.878</v>
      </c>
      <c r="AJ2655">
        <v>52.493000000000002</v>
      </c>
      <c r="AK2655">
        <v>52.226999999999997</v>
      </c>
      <c r="AL2655">
        <v>52.99</v>
      </c>
      <c r="AM2655">
        <v>56.761000000000003</v>
      </c>
      <c r="AN2655">
        <v>56.444000000000003</v>
      </c>
      <c r="AO2655">
        <v>55.918999999999997</v>
      </c>
      <c r="AP2655">
        <v>56.831000000000003</v>
      </c>
      <c r="AQ2655">
        <v>56.98</v>
      </c>
      <c r="AR2655">
        <v>57.103000000000002</v>
      </c>
      <c r="AS2655">
        <v>56.692999999999998</v>
      </c>
      <c r="AT2655">
        <v>56.564999999999998</v>
      </c>
      <c r="AU2655">
        <v>56.463000000000001</v>
      </c>
      <c r="AV2655">
        <v>55.939</v>
      </c>
      <c r="AW2655">
        <v>55.290999999999997</v>
      </c>
      <c r="AX2655">
        <v>53.686</v>
      </c>
      <c r="AY2655">
        <v>52.936999999999998</v>
      </c>
      <c r="AZ2655">
        <v>52.122999999999998</v>
      </c>
      <c r="BA2655">
        <v>51.462000000000003</v>
      </c>
      <c r="BB2655">
        <v>2016</v>
      </c>
    </row>
    <row r="2656" spans="1:54" hidden="1" outlineLevel="2" x14ac:dyDescent="0.25">
      <c r="A2656">
        <v>132</v>
      </c>
      <c r="B2656" t="s">
        <v>1458</v>
      </c>
      <c r="C2656" t="s">
        <v>236</v>
      </c>
      <c r="D2656" t="s">
        <v>1457</v>
      </c>
      <c r="E2656" t="s">
        <v>234</v>
      </c>
      <c r="F2656" t="s">
        <v>233</v>
      </c>
      <c r="G2656" t="s">
        <v>209</v>
      </c>
      <c r="H2656" t="s">
        <v>205</v>
      </c>
      <c r="I2656" t="s">
        <v>1459</v>
      </c>
      <c r="J2656">
        <v>-1.8520000000000001</v>
      </c>
      <c r="K2656">
        <v>-12.180999999999999</v>
      </c>
      <c r="L2656">
        <v>-16.515999999999998</v>
      </c>
      <c r="M2656">
        <v>-16.404</v>
      </c>
      <c r="N2656">
        <v>-19.202000000000002</v>
      </c>
      <c r="O2656">
        <v>-22.373999999999999</v>
      </c>
      <c r="P2656">
        <v>-25.89</v>
      </c>
      <c r="Q2656">
        <v>-17.056999999999999</v>
      </c>
      <c r="R2656">
        <v>-23.53</v>
      </c>
      <c r="S2656">
        <v>-17.564</v>
      </c>
      <c r="T2656">
        <v>-25.428000000000001</v>
      </c>
      <c r="U2656">
        <v>-31.013000000000002</v>
      </c>
      <c r="V2656">
        <v>-51.777999999999999</v>
      </c>
      <c r="W2656">
        <v>-72.335999999999999</v>
      </c>
      <c r="X2656">
        <v>-63.698999999999998</v>
      </c>
      <c r="Y2656">
        <v>-62.773000000000003</v>
      </c>
      <c r="Z2656">
        <v>-49.094999999999999</v>
      </c>
      <c r="AA2656">
        <v>-47.128999999999998</v>
      </c>
      <c r="AB2656">
        <v>-32.701000000000001</v>
      </c>
      <c r="AC2656">
        <v>-22.225999999999999</v>
      </c>
      <c r="AD2656">
        <v>-19.584</v>
      </c>
      <c r="AE2656">
        <v>-22.189</v>
      </c>
      <c r="AF2656">
        <v>-49.225999999999999</v>
      </c>
      <c r="AG2656">
        <v>-63.195999999999998</v>
      </c>
      <c r="AH2656">
        <v>-59.688000000000002</v>
      </c>
      <c r="AI2656">
        <v>-56.088999999999999</v>
      </c>
      <c r="AJ2656">
        <v>-43.4</v>
      </c>
      <c r="AK2656">
        <v>-49.491999999999997</v>
      </c>
      <c r="AL2656">
        <v>-63.533000000000001</v>
      </c>
      <c r="AM2656">
        <v>-138.87799999999999</v>
      </c>
      <c r="AN2656">
        <v>-135.79499999999999</v>
      </c>
      <c r="AO2656">
        <v>-104.961</v>
      </c>
      <c r="AP2656">
        <v>-100.44799999999999</v>
      </c>
      <c r="AQ2656">
        <v>-85.376000000000005</v>
      </c>
      <c r="AR2656">
        <v>-84.372</v>
      </c>
      <c r="AS2656">
        <v>-78.688000000000002</v>
      </c>
      <c r="AT2656">
        <v>-75.92</v>
      </c>
      <c r="AU2656">
        <v>-59.3</v>
      </c>
      <c r="AV2656">
        <v>-57.231999999999999</v>
      </c>
      <c r="AW2656">
        <v>-74.503</v>
      </c>
      <c r="AX2656">
        <v>-49.371000000000002</v>
      </c>
      <c r="AY2656">
        <v>-38.713000000000001</v>
      </c>
      <c r="AZ2656">
        <v>-26.161999999999999</v>
      </c>
      <c r="BA2656">
        <v>-8.6630000000000003</v>
      </c>
      <c r="BB2656">
        <v>2016</v>
      </c>
    </row>
    <row r="2657" spans="1:54" hidden="1" outlineLevel="2" x14ac:dyDescent="0.25">
      <c r="A2657">
        <v>132</v>
      </c>
      <c r="B2657" t="s">
        <v>1458</v>
      </c>
      <c r="C2657" t="s">
        <v>235</v>
      </c>
      <c r="D2657" t="s">
        <v>1457</v>
      </c>
      <c r="E2657" t="s">
        <v>234</v>
      </c>
      <c r="F2657" t="s">
        <v>233</v>
      </c>
      <c r="G2657" t="s">
        <v>198</v>
      </c>
      <c r="I2657" t="s">
        <v>232</v>
      </c>
      <c r="J2657">
        <v>-0.40899999999999997</v>
      </c>
      <c r="K2657">
        <v>-2.3809999999999998</v>
      </c>
      <c r="L2657">
        <v>-2.8090000000000002</v>
      </c>
      <c r="M2657">
        <v>-2.5129999999999999</v>
      </c>
      <c r="N2657">
        <v>-2.706</v>
      </c>
      <c r="O2657">
        <v>-2.9420000000000002</v>
      </c>
      <c r="P2657">
        <v>-3.1659999999999999</v>
      </c>
      <c r="Q2657">
        <v>-1.984</v>
      </c>
      <c r="R2657">
        <v>-2.532</v>
      </c>
      <c r="S2657">
        <v>-1.7529999999999999</v>
      </c>
      <c r="T2657">
        <v>-2.4020000000000001</v>
      </c>
      <c r="U2657">
        <v>-2.827</v>
      </c>
      <c r="V2657">
        <v>-4.5549999999999997</v>
      </c>
      <c r="W2657">
        <v>-6.2990000000000004</v>
      </c>
      <c r="X2657">
        <v>-5.3689999999999998</v>
      </c>
      <c r="Y2657">
        <v>-5.1239999999999997</v>
      </c>
      <c r="Z2657">
        <v>-3.9</v>
      </c>
      <c r="AA2657">
        <v>-3.6259999999999999</v>
      </c>
      <c r="AB2657">
        <v>-2.407</v>
      </c>
      <c r="AC2657">
        <v>-1.5780000000000001</v>
      </c>
      <c r="AD2657">
        <v>-1.3180000000000001</v>
      </c>
      <c r="AE2657">
        <v>-1.4370000000000001</v>
      </c>
      <c r="AF2657">
        <v>-3.0880000000000001</v>
      </c>
      <c r="AG2657">
        <v>-3.859</v>
      </c>
      <c r="AH2657">
        <v>-3.4889999999999999</v>
      </c>
      <c r="AI2657">
        <v>-3.165</v>
      </c>
      <c r="AJ2657">
        <v>-2.3420000000000001</v>
      </c>
      <c r="AK2657">
        <v>-2.544</v>
      </c>
      <c r="AL2657">
        <v>-3.1829999999999998</v>
      </c>
      <c r="AM2657">
        <v>-7.1619999999999999</v>
      </c>
      <c r="AN2657">
        <v>-6.7949999999999999</v>
      </c>
      <c r="AO2657">
        <v>-5.0970000000000004</v>
      </c>
      <c r="AP2657">
        <v>-4.8129999999999997</v>
      </c>
      <c r="AQ2657">
        <v>-4.0359999999999996</v>
      </c>
      <c r="AR2657">
        <v>-3.9289999999999998</v>
      </c>
      <c r="AS2657">
        <v>-3.5859999999999999</v>
      </c>
      <c r="AT2657">
        <v>-3.4060000000000001</v>
      </c>
      <c r="AU2657">
        <v>-2.5920000000000001</v>
      </c>
      <c r="AV2657">
        <v>-2.4260000000000002</v>
      </c>
      <c r="AW2657">
        <v>-3.0529999999999999</v>
      </c>
      <c r="AX2657">
        <v>-1.9590000000000001</v>
      </c>
      <c r="AY2657">
        <v>-1.4870000000000001</v>
      </c>
      <c r="AZ2657">
        <v>-0.97299999999999998</v>
      </c>
      <c r="BA2657">
        <v>-0.312</v>
      </c>
      <c r="BB2657">
        <v>2016</v>
      </c>
    </row>
    <row r="2658" spans="1:54" hidden="1" outlineLevel="2" x14ac:dyDescent="0.25">
      <c r="A2658">
        <v>132</v>
      </c>
      <c r="B2658" t="s">
        <v>1458</v>
      </c>
      <c r="C2658" t="s">
        <v>231</v>
      </c>
      <c r="D2658" t="s">
        <v>1457</v>
      </c>
      <c r="E2658" t="s">
        <v>229</v>
      </c>
      <c r="F2658" t="s">
        <v>228</v>
      </c>
      <c r="G2658" t="s">
        <v>209</v>
      </c>
      <c r="H2658" t="s">
        <v>205</v>
      </c>
      <c r="I2658" t="s">
        <v>1459</v>
      </c>
      <c r="J2658">
        <v>-0.73699999999999999</v>
      </c>
      <c r="K2658">
        <v>-7.5469999999999997</v>
      </c>
      <c r="L2658">
        <v>-11.351000000000001</v>
      </c>
      <c r="M2658">
        <v>-11.218</v>
      </c>
      <c r="N2658">
        <v>-10.829000000000001</v>
      </c>
      <c r="O2658">
        <v>-11.303000000000001</v>
      </c>
      <c r="P2658">
        <v>-14.409000000000001</v>
      </c>
      <c r="Q2658">
        <v>-5.5019999999999998</v>
      </c>
      <c r="R2658">
        <v>-21.01</v>
      </c>
      <c r="S2658">
        <v>-23.268999999999998</v>
      </c>
      <c r="T2658">
        <v>-34.64</v>
      </c>
      <c r="U2658">
        <v>-35.128999999999998</v>
      </c>
      <c r="V2658">
        <v>-52.579000000000001</v>
      </c>
      <c r="W2658">
        <v>-58.328000000000003</v>
      </c>
      <c r="X2658">
        <v>-50.631</v>
      </c>
      <c r="Y2658">
        <v>-49.981000000000002</v>
      </c>
      <c r="Z2658">
        <v>-30.686</v>
      </c>
      <c r="AA2658">
        <v>-28.696000000000002</v>
      </c>
      <c r="AB2658">
        <v>-21.747</v>
      </c>
      <c r="AC2658">
        <v>-18.187000000000001</v>
      </c>
      <c r="AD2658">
        <v>-28.835000000000001</v>
      </c>
      <c r="AE2658">
        <v>-32.140999999999998</v>
      </c>
      <c r="AF2658">
        <v>-53.503999999999998</v>
      </c>
      <c r="AG2658">
        <v>-58.442999999999998</v>
      </c>
      <c r="AH2658">
        <v>-60.716999999999999</v>
      </c>
      <c r="AI2658">
        <v>-64.448999999999998</v>
      </c>
      <c r="AJ2658">
        <v>-52.750999999999998</v>
      </c>
      <c r="AK2658">
        <v>-68.787000000000006</v>
      </c>
      <c r="AL2658">
        <v>-76.504999999999995</v>
      </c>
      <c r="AM2658">
        <v>-109.587</v>
      </c>
      <c r="AN2658">
        <v>-113.93600000000001</v>
      </c>
      <c r="AO2658">
        <v>-92.376000000000005</v>
      </c>
      <c r="AP2658">
        <v>-73.739999999999995</v>
      </c>
      <c r="AQ2658">
        <v>-52.997999999999998</v>
      </c>
      <c r="AR2658">
        <v>-50.656999999999996</v>
      </c>
      <c r="AS2658">
        <v>-43.222000000000001</v>
      </c>
      <c r="AT2658">
        <v>-40.692</v>
      </c>
      <c r="AU2658">
        <v>-32.256999999999998</v>
      </c>
      <c r="AV2658">
        <v>-35.651000000000003</v>
      </c>
      <c r="AW2658">
        <v>-66.039000000000001</v>
      </c>
      <c r="AX2658">
        <v>-45.747</v>
      </c>
      <c r="AY2658">
        <v>-37.591000000000001</v>
      </c>
      <c r="AZ2658">
        <v>-26.652999999999999</v>
      </c>
      <c r="BA2658">
        <v>-10.319000000000001</v>
      </c>
      <c r="BB2658">
        <v>2016</v>
      </c>
    </row>
    <row r="2659" spans="1:54" hidden="1" outlineLevel="2" x14ac:dyDescent="0.25">
      <c r="A2659">
        <v>132</v>
      </c>
      <c r="B2659" t="s">
        <v>1458</v>
      </c>
      <c r="C2659" t="s">
        <v>230</v>
      </c>
      <c r="D2659" t="s">
        <v>1457</v>
      </c>
      <c r="E2659" t="s">
        <v>229</v>
      </c>
      <c r="F2659" t="s">
        <v>228</v>
      </c>
      <c r="G2659" t="s">
        <v>227</v>
      </c>
      <c r="I2659" t="s">
        <v>398</v>
      </c>
      <c r="J2659">
        <v>-0.16200000000000001</v>
      </c>
      <c r="K2659">
        <v>-1.456</v>
      </c>
      <c r="L2659">
        <v>-1.9139999999999999</v>
      </c>
      <c r="M2659">
        <v>-1.6910000000000001</v>
      </c>
      <c r="N2659">
        <v>-1.4930000000000001</v>
      </c>
      <c r="O2659">
        <v>-1.4470000000000001</v>
      </c>
      <c r="P2659">
        <v>-1.716</v>
      </c>
      <c r="Q2659">
        <v>-0.624</v>
      </c>
      <c r="R2659">
        <v>-2.25</v>
      </c>
      <c r="S2659">
        <v>-2.351</v>
      </c>
      <c r="T2659">
        <v>-3.3279999999999998</v>
      </c>
      <c r="U2659">
        <v>-3.2210000000000001</v>
      </c>
      <c r="V2659">
        <v>-4.6319999999999997</v>
      </c>
      <c r="W2659">
        <v>-4.9649999999999999</v>
      </c>
      <c r="X2659">
        <v>-4.1849999999999996</v>
      </c>
      <c r="Y2659">
        <v>-4.0030000000000001</v>
      </c>
      <c r="Z2659">
        <v>-2.375</v>
      </c>
      <c r="AA2659">
        <v>-2.1539999999999999</v>
      </c>
      <c r="AB2659">
        <v>-1.579</v>
      </c>
      <c r="AC2659">
        <v>-1.288</v>
      </c>
      <c r="AD2659">
        <v>-1.9650000000000001</v>
      </c>
      <c r="AE2659">
        <v>-2.1030000000000002</v>
      </c>
      <c r="AF2659">
        <v>-3.3650000000000002</v>
      </c>
      <c r="AG2659">
        <v>-3.5430000000000001</v>
      </c>
      <c r="AH2659">
        <v>-3.5550000000000002</v>
      </c>
      <c r="AI2659">
        <v>-3.64</v>
      </c>
      <c r="AJ2659">
        <v>-2.871</v>
      </c>
      <c r="AK2659">
        <v>-3.6</v>
      </c>
      <c r="AL2659">
        <v>-3.87</v>
      </c>
      <c r="AM2659">
        <v>-5.4930000000000003</v>
      </c>
      <c r="AN2659">
        <v>-5.5890000000000004</v>
      </c>
      <c r="AO2659">
        <v>-4.4379999999999997</v>
      </c>
      <c r="AP2659">
        <v>-3.4660000000000002</v>
      </c>
      <c r="AQ2659">
        <v>-2.4460000000000002</v>
      </c>
      <c r="AR2659">
        <v>-2.2999999999999998</v>
      </c>
      <c r="AS2659">
        <v>-1.921</v>
      </c>
      <c r="AT2659">
        <v>-1.7829999999999999</v>
      </c>
      <c r="AU2659">
        <v>-1.385</v>
      </c>
      <c r="AV2659">
        <v>-1.4950000000000001</v>
      </c>
      <c r="AW2659">
        <v>-2.6920000000000002</v>
      </c>
      <c r="AX2659">
        <v>-1.81</v>
      </c>
      <c r="AY2659">
        <v>-1.4430000000000001</v>
      </c>
      <c r="AZ2659">
        <v>-0.99099999999999999</v>
      </c>
      <c r="BA2659">
        <v>-0.372</v>
      </c>
      <c r="BB2659">
        <v>2016</v>
      </c>
    </row>
    <row r="2660" spans="1:54" hidden="1" outlineLevel="2" x14ac:dyDescent="0.25">
      <c r="A2660">
        <v>132</v>
      </c>
      <c r="B2660" t="s">
        <v>1458</v>
      </c>
      <c r="C2660" t="s">
        <v>226</v>
      </c>
      <c r="D2660" t="s">
        <v>1457</v>
      </c>
      <c r="E2660" t="s">
        <v>224</v>
      </c>
      <c r="F2660" t="s">
        <v>223</v>
      </c>
      <c r="G2660" t="s">
        <v>209</v>
      </c>
      <c r="H2660" t="s">
        <v>205</v>
      </c>
      <c r="I2660" t="s">
        <v>1459</v>
      </c>
      <c r="J2660">
        <v>0.86699999999999999</v>
      </c>
      <c r="K2660">
        <v>-7.3609999999999998</v>
      </c>
      <c r="L2660">
        <v>-10.917999999999999</v>
      </c>
      <c r="M2660">
        <v>-7.2149999999999999</v>
      </c>
      <c r="N2660">
        <v>-8.3109999999999999</v>
      </c>
      <c r="O2660">
        <v>-9.3569999999999993</v>
      </c>
      <c r="P2660">
        <v>-11.201000000000001</v>
      </c>
      <c r="Q2660">
        <v>-1.3240000000000001</v>
      </c>
      <c r="R2660">
        <v>-6.8040000000000003</v>
      </c>
      <c r="S2660">
        <v>1.3380000000000001</v>
      </c>
      <c r="T2660">
        <v>-3.51</v>
      </c>
      <c r="U2660">
        <v>-6.944</v>
      </c>
      <c r="V2660">
        <v>-24.945</v>
      </c>
      <c r="W2660">
        <v>-42.722000000000001</v>
      </c>
      <c r="X2660">
        <v>-31.32</v>
      </c>
      <c r="Y2660">
        <v>-28.128</v>
      </c>
      <c r="Z2660">
        <v>-11.202</v>
      </c>
      <c r="AA2660">
        <v>-7.6239999999999997</v>
      </c>
      <c r="AB2660">
        <v>6.891</v>
      </c>
      <c r="AC2660">
        <v>15.558</v>
      </c>
      <c r="AD2660">
        <v>18.696999999999999</v>
      </c>
      <c r="AE2660">
        <v>17.832000000000001</v>
      </c>
      <c r="AF2660">
        <v>-7.2210000000000001</v>
      </c>
      <c r="AG2660">
        <v>-22.382000000000001</v>
      </c>
      <c r="AH2660">
        <v>-16.978000000000002</v>
      </c>
      <c r="AI2660">
        <v>-13.17</v>
      </c>
      <c r="AJ2660">
        <v>0.437</v>
      </c>
      <c r="AK2660">
        <v>-1.5840000000000001</v>
      </c>
      <c r="AL2660">
        <v>-10.959</v>
      </c>
      <c r="AM2660">
        <v>-95.813000000000002</v>
      </c>
      <c r="AN2660">
        <v>-90.411000000000001</v>
      </c>
      <c r="AO2660">
        <v>-54.027000000000001</v>
      </c>
      <c r="AP2660">
        <v>-49.552999999999997</v>
      </c>
      <c r="AQ2660">
        <v>-39.564</v>
      </c>
      <c r="AR2660">
        <v>-40.231000000000002</v>
      </c>
      <c r="AS2660">
        <v>-37.15</v>
      </c>
      <c r="AT2660">
        <v>-32.895000000000003</v>
      </c>
      <c r="AU2660">
        <v>-17.434000000000001</v>
      </c>
      <c r="AV2660">
        <v>-13.930999999999999</v>
      </c>
      <c r="AW2660">
        <v>-28.859000000000002</v>
      </c>
      <c r="AX2660">
        <v>0.14099999999999999</v>
      </c>
      <c r="AY2660">
        <v>14.167999999999999</v>
      </c>
      <c r="AZ2660">
        <v>31.513000000000002</v>
      </c>
      <c r="BA2660">
        <v>53.462000000000003</v>
      </c>
      <c r="BB2660">
        <v>2016</v>
      </c>
    </row>
    <row r="2661" spans="1:54" hidden="1" outlineLevel="2" x14ac:dyDescent="0.25">
      <c r="A2661">
        <v>132</v>
      </c>
      <c r="B2661" t="s">
        <v>1458</v>
      </c>
      <c r="C2661" t="s">
        <v>225</v>
      </c>
      <c r="D2661" t="s">
        <v>1457</v>
      </c>
      <c r="E2661" t="s">
        <v>224</v>
      </c>
      <c r="F2661" t="s">
        <v>223</v>
      </c>
      <c r="G2661" t="s">
        <v>198</v>
      </c>
      <c r="I2661" t="s">
        <v>222</v>
      </c>
      <c r="J2661">
        <v>0.191</v>
      </c>
      <c r="K2661">
        <v>-1.4390000000000001</v>
      </c>
      <c r="L2661">
        <v>-1.857</v>
      </c>
      <c r="M2661">
        <v>-1.105</v>
      </c>
      <c r="N2661">
        <v>-1.171</v>
      </c>
      <c r="O2661">
        <v>-1.23</v>
      </c>
      <c r="P2661">
        <v>-1.37</v>
      </c>
      <c r="Q2661">
        <v>-0.154</v>
      </c>
      <c r="R2661">
        <v>-0.73199999999999998</v>
      </c>
      <c r="S2661">
        <v>0.13400000000000001</v>
      </c>
      <c r="T2661">
        <v>-0.33200000000000002</v>
      </c>
      <c r="U2661">
        <v>-0.63300000000000001</v>
      </c>
      <c r="V2661">
        <v>-2.194</v>
      </c>
      <c r="W2661">
        <v>-3.72</v>
      </c>
      <c r="X2661">
        <v>-2.64</v>
      </c>
      <c r="Y2661">
        <v>-2.2959999999999998</v>
      </c>
      <c r="Z2661">
        <v>-0.89</v>
      </c>
      <c r="AA2661">
        <v>-0.58699999999999997</v>
      </c>
      <c r="AB2661">
        <v>0.50700000000000001</v>
      </c>
      <c r="AC2661">
        <v>1.105</v>
      </c>
      <c r="AD2661">
        <v>1.2589999999999999</v>
      </c>
      <c r="AE2661">
        <v>1.1539999999999999</v>
      </c>
      <c r="AF2661">
        <v>-0.45300000000000001</v>
      </c>
      <c r="AG2661">
        <v>-1.367</v>
      </c>
      <c r="AH2661">
        <v>-0.99199999999999999</v>
      </c>
      <c r="AI2661">
        <v>-0.74299999999999999</v>
      </c>
      <c r="AJ2661">
        <v>2.4E-2</v>
      </c>
      <c r="AK2661">
        <v>-8.1000000000000003E-2</v>
      </c>
      <c r="AL2661">
        <v>-0.54900000000000004</v>
      </c>
      <c r="AM2661">
        <v>-4.9409999999999998</v>
      </c>
      <c r="AN2661">
        <v>-4.524</v>
      </c>
      <c r="AO2661">
        <v>-2.6240000000000001</v>
      </c>
      <c r="AP2661">
        <v>-2.3740000000000001</v>
      </c>
      <c r="AQ2661">
        <v>-1.87</v>
      </c>
      <c r="AR2661">
        <v>-1.873</v>
      </c>
      <c r="AS2661">
        <v>-1.6930000000000001</v>
      </c>
      <c r="AT2661">
        <v>-1.476</v>
      </c>
      <c r="AU2661">
        <v>-0.76200000000000001</v>
      </c>
      <c r="AV2661">
        <v>-0.59</v>
      </c>
      <c r="AW2661">
        <v>-1.1830000000000001</v>
      </c>
      <c r="AX2661">
        <v>6.0000000000000001E-3</v>
      </c>
      <c r="AY2661">
        <v>0.54400000000000004</v>
      </c>
      <c r="AZ2661">
        <v>1.1719999999999999</v>
      </c>
      <c r="BA2661">
        <v>1.9259999999999999</v>
      </c>
      <c r="BB2661">
        <v>2016</v>
      </c>
    </row>
    <row r="2662" spans="1:54" hidden="1" outlineLevel="2" x14ac:dyDescent="0.25">
      <c r="A2662">
        <v>132</v>
      </c>
      <c r="B2662" t="s">
        <v>1458</v>
      </c>
      <c r="C2662" t="s">
        <v>221</v>
      </c>
      <c r="D2662" t="s">
        <v>1457</v>
      </c>
      <c r="E2662" t="s">
        <v>219</v>
      </c>
      <c r="F2662" t="s">
        <v>218</v>
      </c>
      <c r="G2662" t="s">
        <v>209</v>
      </c>
      <c r="H2662" t="s">
        <v>205</v>
      </c>
      <c r="I2662" t="s">
        <v>1459</v>
      </c>
      <c r="J2662" t="s">
        <v>196</v>
      </c>
      <c r="K2662" t="s">
        <v>196</v>
      </c>
      <c r="L2662" t="s">
        <v>196</v>
      </c>
      <c r="M2662">
        <v>85.54</v>
      </c>
      <c r="N2662">
        <v>107.184</v>
      </c>
      <c r="O2662">
        <v>172.351</v>
      </c>
      <c r="P2662">
        <v>207.935</v>
      </c>
      <c r="Q2662">
        <v>211.70599999999999</v>
      </c>
      <c r="R2662">
        <v>230.34200000000001</v>
      </c>
      <c r="S2662">
        <v>249.29900000000001</v>
      </c>
      <c r="T2662">
        <v>271.47399999999999</v>
      </c>
      <c r="U2662">
        <v>309.49200000000002</v>
      </c>
      <c r="V2662">
        <v>353.97699999999998</v>
      </c>
      <c r="W2662">
        <v>410.02600000000001</v>
      </c>
      <c r="X2662">
        <v>493.59800000000001</v>
      </c>
      <c r="Y2662">
        <v>561.70000000000005</v>
      </c>
      <c r="Z2662">
        <v>617.79999999999995</v>
      </c>
      <c r="AA2662">
        <v>649.9</v>
      </c>
      <c r="AB2662">
        <v>684</v>
      </c>
      <c r="AC2662">
        <v>707.7</v>
      </c>
      <c r="AD2662">
        <v>735.2</v>
      </c>
      <c r="AE2662">
        <v>762.6</v>
      </c>
      <c r="AF2662">
        <v>814.7</v>
      </c>
      <c r="AG2662">
        <v>898.5</v>
      </c>
      <c r="AH2662">
        <v>967.4</v>
      </c>
      <c r="AI2662">
        <v>1041.5</v>
      </c>
      <c r="AJ2662">
        <v>1074</v>
      </c>
      <c r="AK2662">
        <v>1128.8</v>
      </c>
      <c r="AL2662">
        <v>1191.7</v>
      </c>
      <c r="AM2662">
        <v>1350.5</v>
      </c>
      <c r="AN2662">
        <v>1468.8</v>
      </c>
      <c r="AO2662">
        <v>1573</v>
      </c>
      <c r="AP2662">
        <v>1670.5</v>
      </c>
      <c r="AQ2662">
        <v>1757.1</v>
      </c>
      <c r="AR2662">
        <v>1837.3</v>
      </c>
      <c r="AS2662">
        <v>1898.6</v>
      </c>
      <c r="AT2662">
        <v>1949.7</v>
      </c>
      <c r="AU2662">
        <v>2005.5</v>
      </c>
      <c r="AV2662">
        <v>2053.69</v>
      </c>
      <c r="AW2662">
        <v>2120.6640000000002</v>
      </c>
      <c r="AX2662">
        <v>2162.6260000000002</v>
      </c>
      <c r="AY2662">
        <v>2193.6410000000001</v>
      </c>
      <c r="AZ2662">
        <v>2211.8270000000002</v>
      </c>
      <c r="BA2662">
        <v>2212.3090000000002</v>
      </c>
      <c r="BB2662">
        <v>2016</v>
      </c>
    </row>
    <row r="2663" spans="1:54" hidden="1" outlineLevel="2" x14ac:dyDescent="0.25">
      <c r="A2663">
        <v>132</v>
      </c>
      <c r="B2663" t="s">
        <v>1458</v>
      </c>
      <c r="C2663" t="s">
        <v>220</v>
      </c>
      <c r="D2663" t="s">
        <v>1457</v>
      </c>
      <c r="E2663" t="s">
        <v>219</v>
      </c>
      <c r="F2663" t="s">
        <v>218</v>
      </c>
      <c r="G2663" t="s">
        <v>198</v>
      </c>
      <c r="I2663" t="s">
        <v>347</v>
      </c>
      <c r="J2663" t="s">
        <v>196</v>
      </c>
      <c r="K2663" t="s">
        <v>196</v>
      </c>
      <c r="L2663" t="s">
        <v>196</v>
      </c>
      <c r="M2663">
        <v>13.103</v>
      </c>
      <c r="N2663">
        <v>15.103999999999999</v>
      </c>
      <c r="O2663">
        <v>22.663</v>
      </c>
      <c r="P2663">
        <v>25.423999999999999</v>
      </c>
      <c r="Q2663">
        <v>24.622</v>
      </c>
      <c r="R2663">
        <v>24.783000000000001</v>
      </c>
      <c r="S2663">
        <v>24.882999999999999</v>
      </c>
      <c r="T2663">
        <v>25.643999999999998</v>
      </c>
      <c r="U2663">
        <v>28.21</v>
      </c>
      <c r="V2663">
        <v>31.137</v>
      </c>
      <c r="W2663">
        <v>35.704000000000001</v>
      </c>
      <c r="X2663">
        <v>41.606999999999999</v>
      </c>
      <c r="Y2663">
        <v>45.853999999999999</v>
      </c>
      <c r="Z2663">
        <v>49.073</v>
      </c>
      <c r="AA2663">
        <v>50.002000000000002</v>
      </c>
      <c r="AB2663">
        <v>50.338999999999999</v>
      </c>
      <c r="AC2663">
        <v>50.256999999999998</v>
      </c>
      <c r="AD2663">
        <v>49.497999999999998</v>
      </c>
      <c r="AE2663">
        <v>49.371000000000002</v>
      </c>
      <c r="AF2663">
        <v>51.101999999999997</v>
      </c>
      <c r="AG2663">
        <v>54.872</v>
      </c>
      <c r="AH2663">
        <v>56.548000000000002</v>
      </c>
      <c r="AI2663">
        <v>58.776000000000003</v>
      </c>
      <c r="AJ2663">
        <v>57.951999999999998</v>
      </c>
      <c r="AK2663">
        <v>58.015999999999998</v>
      </c>
      <c r="AL2663">
        <v>59.709000000000003</v>
      </c>
      <c r="AM2663">
        <v>69.649000000000001</v>
      </c>
      <c r="AN2663">
        <v>73.495999999999995</v>
      </c>
      <c r="AO2663">
        <v>76.385999999999996</v>
      </c>
      <c r="AP2663">
        <v>80.046000000000006</v>
      </c>
      <c r="AQ2663">
        <v>83.067999999999998</v>
      </c>
      <c r="AR2663">
        <v>85.551000000000002</v>
      </c>
      <c r="AS2663">
        <v>86.525999999999996</v>
      </c>
      <c r="AT2663">
        <v>87.474999999999994</v>
      </c>
      <c r="AU2663">
        <v>87.650999999999996</v>
      </c>
      <c r="AV2663">
        <v>87.042000000000002</v>
      </c>
      <c r="AW2663">
        <v>86.9</v>
      </c>
      <c r="AX2663">
        <v>85.819000000000003</v>
      </c>
      <c r="AY2663">
        <v>84.283000000000001</v>
      </c>
      <c r="AZ2663">
        <v>82.272000000000006</v>
      </c>
      <c r="BA2663">
        <v>79.683999999999997</v>
      </c>
      <c r="BB2663">
        <v>2016</v>
      </c>
    </row>
    <row r="2664" spans="1:54" hidden="1" outlineLevel="2" x14ac:dyDescent="0.25">
      <c r="A2664">
        <v>132</v>
      </c>
      <c r="B2664" t="s">
        <v>1458</v>
      </c>
      <c r="C2664" t="s">
        <v>217</v>
      </c>
      <c r="D2664" t="s">
        <v>1457</v>
      </c>
      <c r="E2664" t="s">
        <v>215</v>
      </c>
      <c r="F2664" t="s">
        <v>214</v>
      </c>
      <c r="G2664" t="s">
        <v>209</v>
      </c>
      <c r="H2664" t="s">
        <v>205</v>
      </c>
      <c r="I2664" t="s">
        <v>1459</v>
      </c>
      <c r="J2664">
        <v>94.1</v>
      </c>
      <c r="K2664">
        <v>112.4</v>
      </c>
      <c r="L2664">
        <v>148.6</v>
      </c>
      <c r="M2664">
        <v>173.6</v>
      </c>
      <c r="N2664">
        <v>205.7</v>
      </c>
      <c r="O2664">
        <v>232.6</v>
      </c>
      <c r="P2664">
        <v>255</v>
      </c>
      <c r="Q2664">
        <v>288.3</v>
      </c>
      <c r="R2664">
        <v>311.2</v>
      </c>
      <c r="S2664">
        <v>343.4</v>
      </c>
      <c r="T2664">
        <v>374.9</v>
      </c>
      <c r="U2664">
        <v>398.2</v>
      </c>
      <c r="V2664">
        <v>454.9</v>
      </c>
      <c r="W2664">
        <v>531.70000000000005</v>
      </c>
      <c r="X2664">
        <v>588.6</v>
      </c>
      <c r="Y2664">
        <v>683.5</v>
      </c>
      <c r="Z2664">
        <v>751.3</v>
      </c>
      <c r="AA2664">
        <v>794.1</v>
      </c>
      <c r="AB2664">
        <v>829.4</v>
      </c>
      <c r="AC2664">
        <v>847.6</v>
      </c>
      <c r="AD2664">
        <v>870.6</v>
      </c>
      <c r="AE2664">
        <v>897.4</v>
      </c>
      <c r="AF2664">
        <v>956.8</v>
      </c>
      <c r="AG2664">
        <v>1050.4000000000001</v>
      </c>
      <c r="AH2664">
        <v>1123.5999999999999</v>
      </c>
      <c r="AI2664">
        <v>1189.9000000000001</v>
      </c>
      <c r="AJ2664">
        <v>1194.0999999999999</v>
      </c>
      <c r="AK2664">
        <v>1252.9000000000001</v>
      </c>
      <c r="AL2664">
        <v>1370.3</v>
      </c>
      <c r="AM2664">
        <v>1607.9</v>
      </c>
      <c r="AN2664">
        <v>1701.1</v>
      </c>
      <c r="AO2664">
        <v>1807.9</v>
      </c>
      <c r="AP2664">
        <v>1892.5</v>
      </c>
      <c r="AQ2664">
        <v>1977.7</v>
      </c>
      <c r="AR2664">
        <v>2039.9</v>
      </c>
      <c r="AS2664">
        <v>2101.3000000000002</v>
      </c>
      <c r="AT2664">
        <v>2152.5</v>
      </c>
      <c r="AU2664">
        <v>2218.4</v>
      </c>
      <c r="AV2664">
        <v>2273.232</v>
      </c>
      <c r="AW2664">
        <v>2347.7350000000001</v>
      </c>
      <c r="AX2664">
        <v>2397.1060000000002</v>
      </c>
      <c r="AY2664">
        <v>2435.819</v>
      </c>
      <c r="AZ2664">
        <v>2461.982</v>
      </c>
      <c r="BA2664">
        <v>2470.645</v>
      </c>
      <c r="BB2664">
        <v>2016</v>
      </c>
    </row>
    <row r="2665" spans="1:54" hidden="1" outlineLevel="2" x14ac:dyDescent="0.25">
      <c r="A2665">
        <v>132</v>
      </c>
      <c r="B2665" t="s">
        <v>1458</v>
      </c>
      <c r="C2665" t="s">
        <v>216</v>
      </c>
      <c r="D2665" t="s">
        <v>1457</v>
      </c>
      <c r="E2665" t="s">
        <v>215</v>
      </c>
      <c r="F2665" t="s">
        <v>214</v>
      </c>
      <c r="G2665" t="s">
        <v>198</v>
      </c>
      <c r="I2665" t="s">
        <v>213</v>
      </c>
      <c r="J2665">
        <v>20.763000000000002</v>
      </c>
      <c r="K2665">
        <v>21.966999999999999</v>
      </c>
      <c r="L2665">
        <v>25.274000000000001</v>
      </c>
      <c r="M2665">
        <v>26.591999999999999</v>
      </c>
      <c r="N2665">
        <v>28.986000000000001</v>
      </c>
      <c r="O2665">
        <v>30.585000000000001</v>
      </c>
      <c r="P2665">
        <v>31.178999999999998</v>
      </c>
      <c r="Q2665">
        <v>33.53</v>
      </c>
      <c r="R2665">
        <v>33.481999999999999</v>
      </c>
      <c r="S2665">
        <v>34.274999999999999</v>
      </c>
      <c r="T2665">
        <v>35.414000000000001</v>
      </c>
      <c r="U2665">
        <v>36.295000000000002</v>
      </c>
      <c r="V2665">
        <v>40.014000000000003</v>
      </c>
      <c r="W2665">
        <v>46.298999999999999</v>
      </c>
      <c r="X2665">
        <v>49.615000000000002</v>
      </c>
      <c r="Y2665">
        <v>55.796999999999997</v>
      </c>
      <c r="Z2665">
        <v>59.677</v>
      </c>
      <c r="AA2665">
        <v>61.097000000000001</v>
      </c>
      <c r="AB2665">
        <v>61.04</v>
      </c>
      <c r="AC2665">
        <v>60.192</v>
      </c>
      <c r="AD2665">
        <v>58.613999999999997</v>
      </c>
      <c r="AE2665">
        <v>58.097999999999999</v>
      </c>
      <c r="AF2665">
        <v>60.015000000000001</v>
      </c>
      <c r="AG2665">
        <v>64.149000000000001</v>
      </c>
      <c r="AH2665">
        <v>65.677999999999997</v>
      </c>
      <c r="AI2665">
        <v>67.150999999999996</v>
      </c>
      <c r="AJ2665">
        <v>64.432000000000002</v>
      </c>
      <c r="AK2665">
        <v>64.394000000000005</v>
      </c>
      <c r="AL2665">
        <v>68.656999999999996</v>
      </c>
      <c r="AM2665">
        <v>82.923000000000002</v>
      </c>
      <c r="AN2665">
        <v>85.12</v>
      </c>
      <c r="AO2665">
        <v>87.793000000000006</v>
      </c>
      <c r="AP2665">
        <v>90.683000000000007</v>
      </c>
      <c r="AQ2665">
        <v>93.497</v>
      </c>
      <c r="AR2665">
        <v>94.984999999999999</v>
      </c>
      <c r="AS2665">
        <v>95.763999999999996</v>
      </c>
      <c r="AT2665">
        <v>96.573999999999998</v>
      </c>
      <c r="AU2665">
        <v>96.956000000000003</v>
      </c>
      <c r="AV2665">
        <v>96.346000000000004</v>
      </c>
      <c r="AW2665">
        <v>96.204999999999998</v>
      </c>
      <c r="AX2665">
        <v>95.123999999999995</v>
      </c>
      <c r="AY2665">
        <v>93.587999999999994</v>
      </c>
      <c r="AZ2665">
        <v>91.576999999999998</v>
      </c>
      <c r="BA2665">
        <v>88.989000000000004</v>
      </c>
      <c r="BB2665">
        <v>2016</v>
      </c>
    </row>
    <row r="2666" spans="1:54" hidden="1" outlineLevel="2" x14ac:dyDescent="0.25">
      <c r="A2666">
        <v>132</v>
      </c>
      <c r="B2666" t="s">
        <v>1458</v>
      </c>
      <c r="C2666" t="s">
        <v>212</v>
      </c>
      <c r="D2666" t="s">
        <v>1457</v>
      </c>
      <c r="E2666" t="s">
        <v>211</v>
      </c>
      <c r="F2666" t="s">
        <v>210</v>
      </c>
      <c r="G2666" t="s">
        <v>209</v>
      </c>
      <c r="H2666" t="s">
        <v>205</v>
      </c>
      <c r="I2666" t="s">
        <v>1459</v>
      </c>
      <c r="J2666">
        <v>453.21100000000001</v>
      </c>
      <c r="K2666">
        <v>511.673</v>
      </c>
      <c r="L2666">
        <v>587.952</v>
      </c>
      <c r="M2666">
        <v>652.81600000000003</v>
      </c>
      <c r="N2666">
        <v>709.64800000000002</v>
      </c>
      <c r="O2666">
        <v>760.50900000000001</v>
      </c>
      <c r="P2666">
        <v>817.85400000000004</v>
      </c>
      <c r="Q2666">
        <v>859.827</v>
      </c>
      <c r="R2666">
        <v>929.44399999999996</v>
      </c>
      <c r="S2666">
        <v>1001.897</v>
      </c>
      <c r="T2666">
        <v>1058.627</v>
      </c>
      <c r="U2666">
        <v>1097.1120000000001</v>
      </c>
      <c r="V2666">
        <v>1136.8409999999999</v>
      </c>
      <c r="W2666">
        <v>1148.404</v>
      </c>
      <c r="X2666">
        <v>1186.345</v>
      </c>
      <c r="Y2666">
        <v>1224.9670000000001</v>
      </c>
      <c r="Z2666">
        <v>1258.95</v>
      </c>
      <c r="AA2666">
        <v>1299.739</v>
      </c>
      <c r="AB2666">
        <v>1358.7760000000001</v>
      </c>
      <c r="AC2666">
        <v>1408.1590000000001</v>
      </c>
      <c r="AD2666">
        <v>1485.3030000000001</v>
      </c>
      <c r="AE2666">
        <v>1544.6289999999999</v>
      </c>
      <c r="AF2666">
        <v>1594.259</v>
      </c>
      <c r="AG2666">
        <v>1637.4380000000001</v>
      </c>
      <c r="AH2666">
        <v>1710.76</v>
      </c>
      <c r="AI2666">
        <v>1771.9780000000001</v>
      </c>
      <c r="AJ2666">
        <v>1853.2670000000001</v>
      </c>
      <c r="AK2666">
        <v>1945.67</v>
      </c>
      <c r="AL2666">
        <v>1995.85</v>
      </c>
      <c r="AM2666">
        <v>1939.0170000000001</v>
      </c>
      <c r="AN2666">
        <v>1998.481</v>
      </c>
      <c r="AO2666">
        <v>2059.2840000000001</v>
      </c>
      <c r="AP2666">
        <v>2086.9290000000001</v>
      </c>
      <c r="AQ2666">
        <v>2115.2559999999999</v>
      </c>
      <c r="AR2666">
        <v>2147.6089999999999</v>
      </c>
      <c r="AS2666">
        <v>2194.2429999999999</v>
      </c>
      <c r="AT2666">
        <v>2228.857</v>
      </c>
      <c r="AU2666">
        <v>2288.0540000000001</v>
      </c>
      <c r="AV2666">
        <v>2359.4360000000001</v>
      </c>
      <c r="AW2666">
        <v>2440.348</v>
      </c>
      <c r="AX2666">
        <v>2519.9789999999998</v>
      </c>
      <c r="AY2666">
        <v>2602.7130000000002</v>
      </c>
      <c r="AZ2666">
        <v>2688.433</v>
      </c>
      <c r="BA2666">
        <v>2776.3530000000001</v>
      </c>
      <c r="BB2666">
        <v>2016</v>
      </c>
    </row>
    <row r="2667" spans="1:54" hidden="1" outlineLevel="2" x14ac:dyDescent="0.25">
      <c r="A2667">
        <v>132</v>
      </c>
      <c r="B2667" t="s">
        <v>1458</v>
      </c>
      <c r="C2667" t="s">
        <v>207</v>
      </c>
      <c r="D2667" t="s">
        <v>1457</v>
      </c>
      <c r="E2667" t="s">
        <v>200</v>
      </c>
      <c r="F2667" t="s">
        <v>199</v>
      </c>
      <c r="G2667" t="s">
        <v>206</v>
      </c>
      <c r="H2667" t="s">
        <v>205</v>
      </c>
      <c r="I2667" t="s">
        <v>805</v>
      </c>
      <c r="J2667">
        <v>-4.1749999999999998</v>
      </c>
      <c r="K2667">
        <v>-4.7720000000000002</v>
      </c>
      <c r="L2667">
        <v>-12.125999999999999</v>
      </c>
      <c r="M2667">
        <v>-4.7140000000000004</v>
      </c>
      <c r="N2667">
        <v>-0.75600000000000001</v>
      </c>
      <c r="O2667">
        <v>-0.35199999999999998</v>
      </c>
      <c r="P2667">
        <v>2.3530000000000002</v>
      </c>
      <c r="Q2667">
        <v>-4.452</v>
      </c>
      <c r="R2667">
        <v>-4.665</v>
      </c>
      <c r="S2667">
        <v>-4.6349999999999998</v>
      </c>
      <c r="T2667">
        <v>-9.8689999999999998</v>
      </c>
      <c r="U2667">
        <v>-6.1859999999999999</v>
      </c>
      <c r="V2667">
        <v>3.835</v>
      </c>
      <c r="W2667">
        <v>9.1880000000000006</v>
      </c>
      <c r="X2667">
        <v>8.17</v>
      </c>
      <c r="Y2667">
        <v>7.3369999999999997</v>
      </c>
      <c r="Z2667">
        <v>19.361000000000001</v>
      </c>
      <c r="AA2667">
        <v>54.064</v>
      </c>
      <c r="AB2667">
        <v>55.506999999999998</v>
      </c>
      <c r="AC2667">
        <v>63.142000000000003</v>
      </c>
      <c r="AD2667">
        <v>36.072000000000003</v>
      </c>
      <c r="AE2667">
        <v>39.374000000000002</v>
      </c>
      <c r="AF2667">
        <v>31.725000000000001</v>
      </c>
      <c r="AG2667">
        <v>29.01</v>
      </c>
      <c r="AH2667">
        <v>23.931999999999999</v>
      </c>
      <c r="AI2667">
        <v>10.523</v>
      </c>
      <c r="AJ2667">
        <v>10.468</v>
      </c>
      <c r="AK2667">
        <v>2.4769999999999999</v>
      </c>
      <c r="AL2667">
        <v>-28.077000000000002</v>
      </c>
      <c r="AM2667">
        <v>-22.466000000000001</v>
      </c>
      <c r="AN2667">
        <v>-22.170999999999999</v>
      </c>
      <c r="AO2667">
        <v>-28.33</v>
      </c>
      <c r="AP2667">
        <v>-32.750999999999998</v>
      </c>
      <c r="AQ2667">
        <v>-24.55</v>
      </c>
      <c r="AR2667">
        <v>-36.159999999999997</v>
      </c>
      <c r="AS2667">
        <v>-10.676</v>
      </c>
      <c r="AT2667">
        <v>-20.984000000000002</v>
      </c>
      <c r="AU2667">
        <v>-36.774000000000001</v>
      </c>
      <c r="AV2667">
        <v>-39.066000000000003</v>
      </c>
      <c r="AW2667">
        <v>-26.61</v>
      </c>
      <c r="AX2667">
        <v>-15.407</v>
      </c>
      <c r="AY2667">
        <v>-11.573</v>
      </c>
      <c r="AZ2667">
        <v>-10.054</v>
      </c>
      <c r="BA2667">
        <v>-8.2479999999999993</v>
      </c>
      <c r="BB2667">
        <v>2017</v>
      </c>
    </row>
    <row r="2668" spans="1:54" hidden="1" outlineLevel="2" x14ac:dyDescent="0.25">
      <c r="A2668">
        <v>132</v>
      </c>
      <c r="B2668" t="s">
        <v>1458</v>
      </c>
      <c r="C2668" t="s">
        <v>202</v>
      </c>
      <c r="D2668" t="s">
        <v>1457</v>
      </c>
      <c r="E2668" t="s">
        <v>200</v>
      </c>
      <c r="F2668" t="s">
        <v>199</v>
      </c>
      <c r="G2668" t="s">
        <v>198</v>
      </c>
      <c r="I2668" t="s">
        <v>197</v>
      </c>
      <c r="J2668">
        <v>-0.59299999999999997</v>
      </c>
      <c r="K2668">
        <v>-0.76800000000000002</v>
      </c>
      <c r="L2668">
        <v>-2.0550000000000002</v>
      </c>
      <c r="M2668">
        <v>-0.83499999999999996</v>
      </c>
      <c r="N2668">
        <v>-0.14199999999999999</v>
      </c>
      <c r="O2668">
        <v>-6.3E-2</v>
      </c>
      <c r="P2668">
        <v>0.30299999999999999</v>
      </c>
      <c r="Q2668">
        <v>-0.47399999999999998</v>
      </c>
      <c r="R2668">
        <v>-0.45500000000000002</v>
      </c>
      <c r="S2668">
        <v>-0.44900000000000001</v>
      </c>
      <c r="T2668">
        <v>-0.77200000000000002</v>
      </c>
      <c r="U2668">
        <v>-0.48299999999999998</v>
      </c>
      <c r="V2668">
        <v>0.27200000000000002</v>
      </c>
      <c r="W2668">
        <v>0.69</v>
      </c>
      <c r="X2668">
        <v>0.58199999999999996</v>
      </c>
      <c r="Y2668">
        <v>0.45500000000000002</v>
      </c>
      <c r="Z2668">
        <v>1.1990000000000001</v>
      </c>
      <c r="AA2668">
        <v>3.6970000000000001</v>
      </c>
      <c r="AB2668">
        <v>3.669</v>
      </c>
      <c r="AC2668">
        <v>4.2030000000000003</v>
      </c>
      <c r="AD2668">
        <v>2.629</v>
      </c>
      <c r="AE2668">
        <v>2.847</v>
      </c>
      <c r="AF2668">
        <v>2.1080000000000001</v>
      </c>
      <c r="AG2668">
        <v>1.5669999999999999</v>
      </c>
      <c r="AH2668">
        <v>1.1259999999999999</v>
      </c>
      <c r="AI2668">
        <v>0.47699999999999998</v>
      </c>
      <c r="AJ2668">
        <v>0.45</v>
      </c>
      <c r="AK2668">
        <v>9.2999999999999999E-2</v>
      </c>
      <c r="AL2668">
        <v>-0.95599999999999996</v>
      </c>
      <c r="AM2668">
        <v>-0.83199999999999996</v>
      </c>
      <c r="AN2668">
        <v>-0.83599999999999997</v>
      </c>
      <c r="AO2668">
        <v>-0.98899999999999999</v>
      </c>
      <c r="AP2668">
        <v>-1.2210000000000001</v>
      </c>
      <c r="AQ2668">
        <v>-0.874</v>
      </c>
      <c r="AR2668">
        <v>-1.2669999999999999</v>
      </c>
      <c r="AS2668">
        <v>-0.438</v>
      </c>
      <c r="AT2668">
        <v>-0.85099999999999998</v>
      </c>
      <c r="AU2668">
        <v>-1.423</v>
      </c>
      <c r="AV2668">
        <v>-1.3360000000000001</v>
      </c>
      <c r="AW2668">
        <v>-0.87</v>
      </c>
      <c r="AX2668">
        <v>-0.48199999999999998</v>
      </c>
      <c r="AY2668">
        <v>-0.34799999999999998</v>
      </c>
      <c r="AZ2668">
        <v>-0.29099999999999998</v>
      </c>
      <c r="BA2668">
        <v>-0.23</v>
      </c>
      <c r="BB2668">
        <v>2017</v>
      </c>
    </row>
    <row r="2669" spans="1:54" outlineLevel="1" collapsed="1" x14ac:dyDescent="0.25">
      <c r="C2669" s="1" t="s">
        <v>2085</v>
      </c>
      <c r="D2669">
        <f>SUBTOTAL(3,D2624:D2668)</f>
        <v>45</v>
      </c>
      <c r="BB2669">
        <f>SUBTOTAL(3,BB2624:BB2668)</f>
        <v>44</v>
      </c>
    </row>
    <row r="2670" spans="1:54" hidden="1" outlineLevel="2" x14ac:dyDescent="0.25">
      <c r="A2670">
        <v>646</v>
      </c>
      <c r="B2670" t="s">
        <v>1450</v>
      </c>
      <c r="C2670" t="s">
        <v>342</v>
      </c>
      <c r="D2670" t="s">
        <v>1449</v>
      </c>
      <c r="E2670" t="s">
        <v>339</v>
      </c>
      <c r="F2670" t="s">
        <v>341</v>
      </c>
      <c r="G2670" t="s">
        <v>209</v>
      </c>
      <c r="H2670" t="s">
        <v>205</v>
      </c>
      <c r="I2670" t="s">
        <v>1456</v>
      </c>
      <c r="J2670">
        <v>2595.2829999999999</v>
      </c>
      <c r="K2670">
        <v>2491.4720000000002</v>
      </c>
      <c r="L2670">
        <v>2593.6219999999998</v>
      </c>
      <c r="M2670">
        <v>2645.4949999999999</v>
      </c>
      <c r="N2670">
        <v>2775.1239999999998</v>
      </c>
      <c r="O2670">
        <v>2936.0810000000001</v>
      </c>
      <c r="P2670">
        <v>2874.424</v>
      </c>
      <c r="Q2670">
        <v>2431.7620000000002</v>
      </c>
      <c r="R2670">
        <v>2516.8739999999998</v>
      </c>
      <c r="S2670">
        <v>2905.2420000000002</v>
      </c>
      <c r="T2670">
        <v>3054.7620000000002</v>
      </c>
      <c r="U2670">
        <v>3241.8220000000001</v>
      </c>
      <c r="V2670">
        <v>3141.7539999999999</v>
      </c>
      <c r="W2670">
        <v>3265.7449999999999</v>
      </c>
      <c r="X2670">
        <v>3386.9940000000001</v>
      </c>
      <c r="Y2670">
        <v>3555.4580000000001</v>
      </c>
      <c r="Z2670">
        <v>3684.3449999999998</v>
      </c>
      <c r="AA2670">
        <v>3895.7669999999998</v>
      </c>
      <c r="AB2670">
        <v>4031.2550000000001</v>
      </c>
      <c r="AC2670">
        <v>3670.7330000000002</v>
      </c>
      <c r="AD2670">
        <v>3601.6060000000002</v>
      </c>
      <c r="AE2670">
        <v>3679.0279999999998</v>
      </c>
      <c r="AF2670">
        <v>3685.8969999999999</v>
      </c>
      <c r="AG2670">
        <v>3748.5909999999999</v>
      </c>
      <c r="AH2670">
        <v>3790.567</v>
      </c>
      <c r="AI2670">
        <v>3760.7570000000001</v>
      </c>
      <c r="AJ2670">
        <v>3688.998</v>
      </c>
      <c r="AK2670">
        <v>3922.6149999999998</v>
      </c>
      <c r="AL2670">
        <v>3990.5740000000001</v>
      </c>
      <c r="AM2670">
        <v>3899.623</v>
      </c>
      <c r="AN2670">
        <v>4144.1459999999997</v>
      </c>
      <c r="AO2670">
        <v>4438.0379999999996</v>
      </c>
      <c r="AP2670">
        <v>4671.0829999999996</v>
      </c>
      <c r="AQ2670">
        <v>4928.7870000000003</v>
      </c>
      <c r="AR2670">
        <v>5147.3919999999998</v>
      </c>
      <c r="AS2670">
        <v>5347.0349999999999</v>
      </c>
      <c r="AT2670">
        <v>5458.3530000000001</v>
      </c>
      <c r="AU2670">
        <v>5504.3860000000004</v>
      </c>
      <c r="AV2670">
        <v>5653.8729999999996</v>
      </c>
      <c r="AW2670">
        <v>5862.2</v>
      </c>
      <c r="AX2670">
        <v>6116.6629999999996</v>
      </c>
      <c r="AY2670">
        <v>6403.08</v>
      </c>
      <c r="AZ2670">
        <v>6709.6580000000004</v>
      </c>
      <c r="BA2670">
        <v>7023.4549999999999</v>
      </c>
      <c r="BB2670">
        <v>2016</v>
      </c>
    </row>
    <row r="2671" spans="1:54" hidden="1" outlineLevel="2" x14ac:dyDescent="0.25">
      <c r="A2671">
        <v>646</v>
      </c>
      <c r="B2671" t="s">
        <v>1450</v>
      </c>
      <c r="C2671" t="s">
        <v>340</v>
      </c>
      <c r="D2671" t="s">
        <v>1449</v>
      </c>
      <c r="E2671" t="s">
        <v>339</v>
      </c>
      <c r="F2671" t="s">
        <v>338</v>
      </c>
      <c r="G2671" t="s">
        <v>261</v>
      </c>
      <c r="I2671" t="s">
        <v>337</v>
      </c>
      <c r="J2671" t="s">
        <v>352</v>
      </c>
      <c r="K2671">
        <v>-4</v>
      </c>
      <c r="L2671">
        <v>4.0999999999999996</v>
      </c>
      <c r="M2671">
        <v>2</v>
      </c>
      <c r="N2671">
        <v>4.9000000000000004</v>
      </c>
      <c r="O2671">
        <v>5.8</v>
      </c>
      <c r="P2671">
        <v>-2.1</v>
      </c>
      <c r="Q2671">
        <v>-15.4</v>
      </c>
      <c r="R2671">
        <v>3.5</v>
      </c>
      <c r="S2671">
        <v>15.430999999999999</v>
      </c>
      <c r="T2671">
        <v>5.1470000000000002</v>
      </c>
      <c r="U2671">
        <v>6.1239999999999997</v>
      </c>
      <c r="V2671">
        <v>-3.0870000000000002</v>
      </c>
      <c r="W2671">
        <v>3.9470000000000001</v>
      </c>
      <c r="X2671">
        <v>3.7130000000000001</v>
      </c>
      <c r="Y2671">
        <v>4.9740000000000002</v>
      </c>
      <c r="Z2671">
        <v>3.625</v>
      </c>
      <c r="AA2671">
        <v>5.7380000000000004</v>
      </c>
      <c r="AB2671">
        <v>3.4780000000000002</v>
      </c>
      <c r="AC2671">
        <v>-8.9429999999999996</v>
      </c>
      <c r="AD2671">
        <v>-1.883</v>
      </c>
      <c r="AE2671">
        <v>2.15</v>
      </c>
      <c r="AF2671">
        <v>0.187</v>
      </c>
      <c r="AG2671">
        <v>1.7010000000000001</v>
      </c>
      <c r="AH2671">
        <v>1.1200000000000001</v>
      </c>
      <c r="AI2671">
        <v>-0.78600000000000003</v>
      </c>
      <c r="AJ2671">
        <v>-1.9079999999999999</v>
      </c>
      <c r="AK2671">
        <v>6.3330000000000002</v>
      </c>
      <c r="AL2671">
        <v>1.7330000000000001</v>
      </c>
      <c r="AM2671">
        <v>-2.2789999999999999</v>
      </c>
      <c r="AN2671">
        <v>6.27</v>
      </c>
      <c r="AO2671">
        <v>7.0919999999999996</v>
      </c>
      <c r="AP2671">
        <v>5.2510000000000003</v>
      </c>
      <c r="AQ2671">
        <v>5.5170000000000003</v>
      </c>
      <c r="AR2671">
        <v>4.4349999999999996</v>
      </c>
      <c r="AS2671">
        <v>3.879</v>
      </c>
      <c r="AT2671">
        <v>2.0819999999999999</v>
      </c>
      <c r="AU2671">
        <v>0.84299999999999997</v>
      </c>
      <c r="AV2671">
        <v>2.7160000000000002</v>
      </c>
      <c r="AW2671">
        <v>3.6850000000000001</v>
      </c>
      <c r="AX2671">
        <v>4.3410000000000002</v>
      </c>
      <c r="AY2671">
        <v>4.6829999999999998</v>
      </c>
      <c r="AZ2671">
        <v>4.7880000000000003</v>
      </c>
      <c r="BA2671">
        <v>4.6769999999999996</v>
      </c>
      <c r="BB2671">
        <v>2016</v>
      </c>
    </row>
    <row r="2672" spans="1:54" hidden="1" outlineLevel="2" x14ac:dyDescent="0.25">
      <c r="A2672">
        <v>646</v>
      </c>
      <c r="B2672" t="s">
        <v>1450</v>
      </c>
      <c r="C2672" t="s">
        <v>336</v>
      </c>
      <c r="D2672" t="s">
        <v>1449</v>
      </c>
      <c r="E2672" t="s">
        <v>331</v>
      </c>
      <c r="F2672" t="s">
        <v>335</v>
      </c>
      <c r="G2672" t="s">
        <v>209</v>
      </c>
      <c r="H2672" t="s">
        <v>205</v>
      </c>
      <c r="I2672" t="s">
        <v>1456</v>
      </c>
      <c r="J2672">
        <v>963.20500000000004</v>
      </c>
      <c r="K2672">
        <v>1117.0840000000001</v>
      </c>
      <c r="L2672">
        <v>1266.0640000000001</v>
      </c>
      <c r="M2672">
        <v>1405.672</v>
      </c>
      <c r="N2672">
        <v>1550.0730000000001</v>
      </c>
      <c r="O2672">
        <v>1678.288</v>
      </c>
      <c r="P2672">
        <v>1693.1959999999999</v>
      </c>
      <c r="Q2672">
        <v>1111.759</v>
      </c>
      <c r="R2672">
        <v>1214.9480000000001</v>
      </c>
      <c r="S2672">
        <v>1422.221</v>
      </c>
      <c r="T2672">
        <v>1725.761</v>
      </c>
      <c r="U2672">
        <v>1623.127</v>
      </c>
      <c r="V2672">
        <v>1576.3340000000001</v>
      </c>
      <c r="W2672">
        <v>1630.1969999999999</v>
      </c>
      <c r="X2672">
        <v>2477.828</v>
      </c>
      <c r="Y2672">
        <v>2635.8490000000002</v>
      </c>
      <c r="Z2672">
        <v>3101.85</v>
      </c>
      <c r="AA2672">
        <v>3310.8910000000001</v>
      </c>
      <c r="AB2672">
        <v>2816.6689999999999</v>
      </c>
      <c r="AC2672">
        <v>3057.337</v>
      </c>
      <c r="AD2672">
        <v>3842.2779999999998</v>
      </c>
      <c r="AE2672">
        <v>3679.0279999999998</v>
      </c>
      <c r="AF2672">
        <v>3701.2730000000001</v>
      </c>
      <c r="AG2672">
        <v>3776.2359999999999</v>
      </c>
      <c r="AH2672">
        <v>4097.5320000000002</v>
      </c>
      <c r="AI2672">
        <v>4989.26</v>
      </c>
      <c r="AJ2672">
        <v>5309.4480000000003</v>
      </c>
      <c r="AK2672">
        <v>5961.5789999999997</v>
      </c>
      <c r="AL2672">
        <v>6944.8220000000001</v>
      </c>
      <c r="AM2672">
        <v>5738.1189999999997</v>
      </c>
      <c r="AN2672">
        <v>7111.4769999999999</v>
      </c>
      <c r="AO2672">
        <v>8581.5830000000005</v>
      </c>
      <c r="AP2672">
        <v>8766.4889999999996</v>
      </c>
      <c r="AQ2672">
        <v>8690.5169999999998</v>
      </c>
      <c r="AR2672">
        <v>8988.3250000000007</v>
      </c>
      <c r="AS2672">
        <v>8503.4449999999997</v>
      </c>
      <c r="AT2672">
        <v>8310.6360000000004</v>
      </c>
      <c r="AU2672">
        <v>8833.59</v>
      </c>
      <c r="AV2672">
        <v>9439.1450000000004</v>
      </c>
      <c r="AW2672">
        <v>9739.7029999999995</v>
      </c>
      <c r="AX2672">
        <v>10182.540999999999</v>
      </c>
      <c r="AY2672">
        <v>10684.367</v>
      </c>
      <c r="AZ2672">
        <v>11297.677</v>
      </c>
      <c r="BA2672">
        <v>11923.386</v>
      </c>
      <c r="BB2672">
        <v>2016</v>
      </c>
    </row>
    <row r="2673" spans="1:54" hidden="1" outlineLevel="2" x14ac:dyDescent="0.25">
      <c r="A2673">
        <v>646</v>
      </c>
      <c r="B2673" t="s">
        <v>1450</v>
      </c>
      <c r="C2673" t="s">
        <v>334</v>
      </c>
      <c r="D2673" t="s">
        <v>1449</v>
      </c>
      <c r="E2673" t="s">
        <v>331</v>
      </c>
      <c r="F2673" t="s">
        <v>333</v>
      </c>
      <c r="G2673" t="s">
        <v>206</v>
      </c>
      <c r="H2673" t="s">
        <v>205</v>
      </c>
      <c r="I2673" t="s">
        <v>298</v>
      </c>
      <c r="J2673">
        <v>4.5590000000000002</v>
      </c>
      <c r="K2673">
        <v>4.1109999999999998</v>
      </c>
      <c r="L2673">
        <v>3.8530000000000002</v>
      </c>
      <c r="M2673">
        <v>3.6890000000000001</v>
      </c>
      <c r="N2673">
        <v>3.5470000000000002</v>
      </c>
      <c r="O2673">
        <v>3.7360000000000002</v>
      </c>
      <c r="P2673">
        <v>4.8890000000000002</v>
      </c>
      <c r="Q2673">
        <v>3.6989999999999998</v>
      </c>
      <c r="R2673">
        <v>4.0789999999999997</v>
      </c>
      <c r="S2673">
        <v>4.4580000000000002</v>
      </c>
      <c r="T2673">
        <v>6.3390000000000004</v>
      </c>
      <c r="U2673">
        <v>5.7539999999999996</v>
      </c>
      <c r="V2673">
        <v>5.9550000000000001</v>
      </c>
      <c r="W2673">
        <v>5.7569999999999997</v>
      </c>
      <c r="X2673">
        <v>4.4630000000000001</v>
      </c>
      <c r="Y2673">
        <v>5.2809999999999997</v>
      </c>
      <c r="Z2673">
        <v>6.0640000000000001</v>
      </c>
      <c r="AA2673">
        <v>5.673</v>
      </c>
      <c r="AB2673">
        <v>4.774</v>
      </c>
      <c r="AC2673">
        <v>4.9660000000000002</v>
      </c>
      <c r="AD2673">
        <v>5.3970000000000002</v>
      </c>
      <c r="AE2673">
        <v>5.0220000000000002</v>
      </c>
      <c r="AF2673">
        <v>5.327</v>
      </c>
      <c r="AG2673">
        <v>6.5090000000000003</v>
      </c>
      <c r="AH2673">
        <v>7.7640000000000002</v>
      </c>
      <c r="AI2673">
        <v>9.4740000000000002</v>
      </c>
      <c r="AJ2673">
        <v>10.163</v>
      </c>
      <c r="AK2673">
        <v>12.457000000000001</v>
      </c>
      <c r="AL2673">
        <v>15.582000000000001</v>
      </c>
      <c r="AM2673">
        <v>12.183999999999999</v>
      </c>
      <c r="AN2673">
        <v>14.385</v>
      </c>
      <c r="AO2673">
        <v>18.202999999999999</v>
      </c>
      <c r="AP2673">
        <v>17.181000000000001</v>
      </c>
      <c r="AQ2673">
        <v>17.596</v>
      </c>
      <c r="AR2673">
        <v>18.209</v>
      </c>
      <c r="AS2673">
        <v>14.385</v>
      </c>
      <c r="AT2673">
        <v>14.02</v>
      </c>
      <c r="AU2673">
        <v>15.206</v>
      </c>
      <c r="AV2673">
        <v>17.460999999999999</v>
      </c>
      <c r="AW2673">
        <v>18.096</v>
      </c>
      <c r="AX2673">
        <v>18.974</v>
      </c>
      <c r="AY2673">
        <v>19.88</v>
      </c>
      <c r="AZ2673">
        <v>20.992999999999999</v>
      </c>
      <c r="BA2673">
        <v>22.105</v>
      </c>
      <c r="BB2673">
        <v>2016</v>
      </c>
    </row>
    <row r="2674" spans="1:54" hidden="1" outlineLevel="2" x14ac:dyDescent="0.25">
      <c r="A2674">
        <v>646</v>
      </c>
      <c r="B2674" t="s">
        <v>1450</v>
      </c>
      <c r="C2674" t="s">
        <v>332</v>
      </c>
      <c r="D2674" t="s">
        <v>1449</v>
      </c>
      <c r="E2674" t="s">
        <v>331</v>
      </c>
      <c r="F2674" t="s">
        <v>330</v>
      </c>
      <c r="G2674" t="s">
        <v>311</v>
      </c>
      <c r="H2674" t="s">
        <v>205</v>
      </c>
      <c r="I2674" t="s">
        <v>298</v>
      </c>
      <c r="J2674">
        <v>6.7750000000000004</v>
      </c>
      <c r="K2674">
        <v>7.1120000000000001</v>
      </c>
      <c r="L2674">
        <v>7.8630000000000004</v>
      </c>
      <c r="M2674">
        <v>8.3360000000000003</v>
      </c>
      <c r="N2674">
        <v>9.0549999999999997</v>
      </c>
      <c r="O2674">
        <v>9.8870000000000005</v>
      </c>
      <c r="P2674">
        <v>9.8740000000000006</v>
      </c>
      <c r="Q2674">
        <v>8.5670000000000002</v>
      </c>
      <c r="R2674">
        <v>9.1769999999999996</v>
      </c>
      <c r="S2674">
        <v>11.005000000000001</v>
      </c>
      <c r="T2674">
        <v>12</v>
      </c>
      <c r="U2674">
        <v>13.157999999999999</v>
      </c>
      <c r="V2674">
        <v>13.042999999999999</v>
      </c>
      <c r="W2674">
        <v>13.88</v>
      </c>
      <c r="X2674">
        <v>14.702</v>
      </c>
      <c r="Y2674">
        <v>15.755000000000001</v>
      </c>
      <c r="Z2674">
        <v>16.623999999999999</v>
      </c>
      <c r="AA2674">
        <v>17.879000000000001</v>
      </c>
      <c r="AB2674">
        <v>18.702000000000002</v>
      </c>
      <c r="AC2674">
        <v>17.29</v>
      </c>
      <c r="AD2674">
        <v>17.350000000000001</v>
      </c>
      <c r="AE2674">
        <v>18.126999999999999</v>
      </c>
      <c r="AF2674">
        <v>18.440000000000001</v>
      </c>
      <c r="AG2674">
        <v>19.126999999999999</v>
      </c>
      <c r="AH2674">
        <v>19.873000000000001</v>
      </c>
      <c r="AI2674">
        <v>20.350999999999999</v>
      </c>
      <c r="AJ2674">
        <v>20.576000000000001</v>
      </c>
      <c r="AK2674">
        <v>22.462</v>
      </c>
      <c r="AL2674">
        <v>23.298999999999999</v>
      </c>
      <c r="AM2674">
        <v>22.940999999999999</v>
      </c>
      <c r="AN2674">
        <v>24.677</v>
      </c>
      <c r="AO2674">
        <v>26.972999999999999</v>
      </c>
      <c r="AP2674">
        <v>28.911999999999999</v>
      </c>
      <c r="AQ2674">
        <v>31</v>
      </c>
      <c r="AR2674">
        <v>32.956000000000003</v>
      </c>
      <c r="AS2674">
        <v>34.604999999999997</v>
      </c>
      <c r="AT2674">
        <v>35.777000000000001</v>
      </c>
      <c r="AU2674">
        <v>36.726999999999997</v>
      </c>
      <c r="AV2674">
        <v>38.582000000000001</v>
      </c>
      <c r="AW2674">
        <v>40.871000000000002</v>
      </c>
      <c r="AX2674">
        <v>43.482999999999997</v>
      </c>
      <c r="AY2674">
        <v>46.387</v>
      </c>
      <c r="AZ2674">
        <v>49.442</v>
      </c>
      <c r="BA2674">
        <v>52.655000000000001</v>
      </c>
      <c r="BB2674">
        <v>2016</v>
      </c>
    </row>
    <row r="2675" spans="1:54" hidden="1" outlineLevel="2" x14ac:dyDescent="0.25">
      <c r="A2675">
        <v>646</v>
      </c>
      <c r="B2675" t="s">
        <v>1450</v>
      </c>
      <c r="C2675" t="s">
        <v>329</v>
      </c>
      <c r="D2675" t="s">
        <v>1449</v>
      </c>
      <c r="E2675" t="s">
        <v>328</v>
      </c>
      <c r="F2675" t="s">
        <v>327</v>
      </c>
      <c r="G2675" t="s">
        <v>282</v>
      </c>
      <c r="I2675" t="s">
        <v>326</v>
      </c>
      <c r="J2675">
        <v>37.113999999999997</v>
      </c>
      <c r="K2675">
        <v>44.835999999999999</v>
      </c>
      <c r="L2675">
        <v>48.814</v>
      </c>
      <c r="M2675">
        <v>53.134999999999998</v>
      </c>
      <c r="N2675">
        <v>55.856000000000002</v>
      </c>
      <c r="O2675">
        <v>57.161000000000001</v>
      </c>
      <c r="P2675">
        <v>58.905999999999999</v>
      </c>
      <c r="Q2675">
        <v>45.718000000000004</v>
      </c>
      <c r="R2675">
        <v>48.271999999999998</v>
      </c>
      <c r="S2675">
        <v>48.954000000000001</v>
      </c>
      <c r="T2675">
        <v>56.494</v>
      </c>
      <c r="U2675">
        <v>50.067999999999998</v>
      </c>
      <c r="V2675">
        <v>50.173999999999999</v>
      </c>
      <c r="W2675">
        <v>49.917999999999999</v>
      </c>
      <c r="X2675">
        <v>73.156999999999996</v>
      </c>
      <c r="Y2675">
        <v>74.135000000000005</v>
      </c>
      <c r="Z2675">
        <v>84.19</v>
      </c>
      <c r="AA2675">
        <v>84.986999999999995</v>
      </c>
      <c r="AB2675">
        <v>69.870999999999995</v>
      </c>
      <c r="AC2675">
        <v>83.29</v>
      </c>
      <c r="AD2675">
        <v>106.682</v>
      </c>
      <c r="AE2675">
        <v>100</v>
      </c>
      <c r="AF2675">
        <v>100.417</v>
      </c>
      <c r="AG2675">
        <v>100.73699999999999</v>
      </c>
      <c r="AH2675">
        <v>108.098</v>
      </c>
      <c r="AI2675">
        <v>132.666</v>
      </c>
      <c r="AJ2675">
        <v>143.92699999999999</v>
      </c>
      <c r="AK2675">
        <v>151.97999999999999</v>
      </c>
      <c r="AL2675">
        <v>174.03100000000001</v>
      </c>
      <c r="AM2675">
        <v>147.14500000000001</v>
      </c>
      <c r="AN2675">
        <v>171.60300000000001</v>
      </c>
      <c r="AO2675">
        <v>193.364</v>
      </c>
      <c r="AP2675">
        <v>187.67599999999999</v>
      </c>
      <c r="AQ2675">
        <v>176.322</v>
      </c>
      <c r="AR2675">
        <v>174.619</v>
      </c>
      <c r="AS2675">
        <v>159.03100000000001</v>
      </c>
      <c r="AT2675">
        <v>152.255</v>
      </c>
      <c r="AU2675">
        <v>160.483</v>
      </c>
      <c r="AV2675">
        <v>166.95</v>
      </c>
      <c r="AW2675">
        <v>166.14400000000001</v>
      </c>
      <c r="AX2675">
        <v>166.47200000000001</v>
      </c>
      <c r="AY2675">
        <v>166.863</v>
      </c>
      <c r="AZ2675">
        <v>168.37899999999999</v>
      </c>
      <c r="BA2675">
        <v>169.76499999999999</v>
      </c>
      <c r="BB2675">
        <v>2016</v>
      </c>
    </row>
    <row r="2676" spans="1:54" hidden="1" outlineLevel="2" x14ac:dyDescent="0.25">
      <c r="A2676">
        <v>646</v>
      </c>
      <c r="B2676" t="s">
        <v>1450</v>
      </c>
      <c r="C2676" t="s">
        <v>325</v>
      </c>
      <c r="D2676" t="s">
        <v>1449</v>
      </c>
      <c r="E2676" t="s">
        <v>322</v>
      </c>
      <c r="F2676" t="s">
        <v>324</v>
      </c>
      <c r="G2676" t="s">
        <v>209</v>
      </c>
      <c r="H2676" t="s">
        <v>310</v>
      </c>
      <c r="I2676" t="s">
        <v>319</v>
      </c>
      <c r="J2676">
        <v>3468940.4249999998</v>
      </c>
      <c r="K2676">
        <v>3258499.4040000001</v>
      </c>
      <c r="L2676">
        <v>3319088.0890000002</v>
      </c>
      <c r="M2676">
        <v>3312613.838</v>
      </c>
      <c r="N2676">
        <v>3400129.1</v>
      </c>
      <c r="O2676">
        <v>3519898.8670000001</v>
      </c>
      <c r="P2676">
        <v>3371801.4640000002</v>
      </c>
      <c r="Q2676">
        <v>2791139.1370000001</v>
      </c>
      <c r="R2676">
        <v>2826643.1379999998</v>
      </c>
      <c r="S2676">
        <v>3192573.193</v>
      </c>
      <c r="T2676">
        <v>3284690.6680000001</v>
      </c>
      <c r="U2676">
        <v>3376897.9019999998</v>
      </c>
      <c r="V2676">
        <v>3173489.102</v>
      </c>
      <c r="W2676">
        <v>3220656.0839999998</v>
      </c>
      <c r="X2676">
        <v>3258762.0959999999</v>
      </c>
      <c r="Y2676">
        <v>3337412.6460000002</v>
      </c>
      <c r="Z2676">
        <v>3374044.3810000001</v>
      </c>
      <c r="AA2676">
        <v>3480643.3590000002</v>
      </c>
      <c r="AB2676">
        <v>3513848.14</v>
      </c>
      <c r="AC2676">
        <v>3121559.5550000002</v>
      </c>
      <c r="AD2676">
        <v>2988073</v>
      </c>
      <c r="AE2676">
        <v>2977859.5809999998</v>
      </c>
      <c r="AF2676">
        <v>2910653.1529999999</v>
      </c>
      <c r="AG2676">
        <v>2887961.747</v>
      </c>
      <c r="AH2676">
        <v>2849073.906</v>
      </c>
      <c r="AI2676">
        <v>2757724.8679999998</v>
      </c>
      <c r="AJ2676">
        <v>2639126.5789999999</v>
      </c>
      <c r="AK2676">
        <v>2724521.3969999999</v>
      </c>
      <c r="AL2676">
        <v>2670254.3509999998</v>
      </c>
      <c r="AM2676">
        <v>2513868.39</v>
      </c>
      <c r="AN2676">
        <v>2573697.7450000001</v>
      </c>
      <c r="AO2676">
        <v>2655316.0320000001</v>
      </c>
      <c r="AP2676">
        <v>2692436.145</v>
      </c>
      <c r="AQ2676">
        <v>2734071.1779999998</v>
      </c>
      <c r="AR2676">
        <v>2814596.8489999999</v>
      </c>
      <c r="AS2676">
        <v>2882508.5759999999</v>
      </c>
      <c r="AT2676">
        <v>2901486.3629999999</v>
      </c>
      <c r="AU2676">
        <v>2885623.9780000001</v>
      </c>
      <c r="AV2676">
        <v>2923771.1839999999</v>
      </c>
      <c r="AW2676">
        <v>2991214.9190000002</v>
      </c>
      <c r="AX2676">
        <v>3080601.6579999998</v>
      </c>
      <c r="AY2676">
        <v>3184172.2220000001</v>
      </c>
      <c r="AZ2676">
        <v>3295672.2</v>
      </c>
      <c r="BA2676">
        <v>3408534.03</v>
      </c>
      <c r="BB2676">
        <v>2004</v>
      </c>
    </row>
    <row r="2677" spans="1:54" hidden="1" outlineLevel="2" x14ac:dyDescent="0.25">
      <c r="A2677">
        <v>646</v>
      </c>
      <c r="B2677" t="s">
        <v>1450</v>
      </c>
      <c r="C2677" t="s">
        <v>323</v>
      </c>
      <c r="D2677" t="s">
        <v>1449</v>
      </c>
      <c r="E2677" t="s">
        <v>322</v>
      </c>
      <c r="F2677" t="s">
        <v>321</v>
      </c>
      <c r="G2677" t="s">
        <v>320</v>
      </c>
      <c r="H2677" t="s">
        <v>310</v>
      </c>
      <c r="I2677" t="s">
        <v>319</v>
      </c>
      <c r="J2677">
        <v>21083.05</v>
      </c>
      <c r="K2677">
        <v>19804.060000000001</v>
      </c>
      <c r="L2677">
        <v>20172.297999999999</v>
      </c>
      <c r="M2677">
        <v>20132.95</v>
      </c>
      <c r="N2677">
        <v>20664.838</v>
      </c>
      <c r="O2677">
        <v>21392.758000000002</v>
      </c>
      <c r="P2677">
        <v>20492.671999999999</v>
      </c>
      <c r="Q2677">
        <v>16963.601999999999</v>
      </c>
      <c r="R2677">
        <v>17179.383999999998</v>
      </c>
      <c r="S2677">
        <v>19403.383000000002</v>
      </c>
      <c r="T2677">
        <v>19963.241999999998</v>
      </c>
      <c r="U2677">
        <v>20523.646000000001</v>
      </c>
      <c r="V2677">
        <v>19287.396000000001</v>
      </c>
      <c r="W2677">
        <v>19574.061000000002</v>
      </c>
      <c r="X2677">
        <v>19805.656999999999</v>
      </c>
      <c r="Y2677">
        <v>20283.668000000001</v>
      </c>
      <c r="Z2677">
        <v>20506.304</v>
      </c>
      <c r="AA2677">
        <v>21154.175999999999</v>
      </c>
      <c r="AB2677">
        <v>21355.984</v>
      </c>
      <c r="AC2677">
        <v>18971.786</v>
      </c>
      <c r="AD2677">
        <v>18160.5</v>
      </c>
      <c r="AE2677">
        <v>18098.425999999999</v>
      </c>
      <c r="AF2677">
        <v>17689.968000000001</v>
      </c>
      <c r="AG2677">
        <v>17552.057000000001</v>
      </c>
      <c r="AH2677">
        <v>17315.71</v>
      </c>
      <c r="AI2677">
        <v>16760.522000000001</v>
      </c>
      <c r="AJ2677">
        <v>16039.721</v>
      </c>
      <c r="AK2677">
        <v>16558.722000000002</v>
      </c>
      <c r="AL2677">
        <v>16228.905000000001</v>
      </c>
      <c r="AM2677">
        <v>15278.444</v>
      </c>
      <c r="AN2677">
        <v>15642.066999999999</v>
      </c>
      <c r="AO2677">
        <v>16138.115</v>
      </c>
      <c r="AP2677">
        <v>16363.718999999999</v>
      </c>
      <c r="AQ2677">
        <v>16616.761999999999</v>
      </c>
      <c r="AR2677">
        <v>17106.169999999998</v>
      </c>
      <c r="AS2677">
        <v>17518.915000000001</v>
      </c>
      <c r="AT2677">
        <v>17634.255000000001</v>
      </c>
      <c r="AU2677">
        <v>17537.848999999998</v>
      </c>
      <c r="AV2677">
        <v>17769.695</v>
      </c>
      <c r="AW2677">
        <v>18179.595000000001</v>
      </c>
      <c r="AX2677">
        <v>18722.858</v>
      </c>
      <c r="AY2677">
        <v>19352.325000000001</v>
      </c>
      <c r="AZ2677">
        <v>20029.984</v>
      </c>
      <c r="BA2677">
        <v>20715.919999999998</v>
      </c>
      <c r="BB2677">
        <v>2004</v>
      </c>
    </row>
    <row r="2678" spans="1:54" hidden="1" outlineLevel="2" x14ac:dyDescent="0.25">
      <c r="A2678">
        <v>646</v>
      </c>
      <c r="B2678" t="s">
        <v>1450</v>
      </c>
      <c r="C2678" t="s">
        <v>318</v>
      </c>
      <c r="D2678" t="s">
        <v>1449</v>
      </c>
      <c r="E2678" t="s">
        <v>313</v>
      </c>
      <c r="F2678" t="s">
        <v>317</v>
      </c>
      <c r="G2678" t="s">
        <v>209</v>
      </c>
      <c r="H2678" t="s">
        <v>310</v>
      </c>
      <c r="I2678" t="s">
        <v>309</v>
      </c>
      <c r="J2678">
        <v>1287451.2509999999</v>
      </c>
      <c r="K2678">
        <v>1460990.1259999999</v>
      </c>
      <c r="L2678">
        <v>1620195.879</v>
      </c>
      <c r="M2678">
        <v>1760143.145</v>
      </c>
      <c r="N2678">
        <v>1899175.9909999999</v>
      </c>
      <c r="O2678">
        <v>2012002.372</v>
      </c>
      <c r="P2678">
        <v>1986179.6</v>
      </c>
      <c r="Q2678">
        <v>1276059.7779999999</v>
      </c>
      <c r="R2678">
        <v>1364480.23</v>
      </c>
      <c r="S2678">
        <v>1562880.202</v>
      </c>
      <c r="T2678">
        <v>1855657.0179999999</v>
      </c>
      <c r="U2678">
        <v>1690756.9890000001</v>
      </c>
      <c r="V2678">
        <v>1592256.3559999999</v>
      </c>
      <c r="W2678">
        <v>1607688.9569999999</v>
      </c>
      <c r="X2678">
        <v>2384016.6460000002</v>
      </c>
      <c r="Y2678">
        <v>2474199.9440000001</v>
      </c>
      <c r="Z2678">
        <v>2840607.9419999998</v>
      </c>
      <c r="AA2678">
        <v>2958090.4980000001</v>
      </c>
      <c r="AB2678">
        <v>2455153.085</v>
      </c>
      <c r="AC2678">
        <v>2599933.4249999998</v>
      </c>
      <c r="AD2678">
        <v>3187746.1889999998</v>
      </c>
      <c r="AE2678">
        <v>2977859.5809999998</v>
      </c>
      <c r="AF2678">
        <v>2922795.1340000001</v>
      </c>
      <c r="AG2678">
        <v>2909259.889</v>
      </c>
      <c r="AH2678">
        <v>3079795.497</v>
      </c>
      <c r="AI2678">
        <v>3658573.605</v>
      </c>
      <c r="AJ2678">
        <v>3798404.105</v>
      </c>
      <c r="AK2678">
        <v>4140720.091</v>
      </c>
      <c r="AL2678">
        <v>4647060.5970000001</v>
      </c>
      <c r="AM2678">
        <v>3699042.9870000002</v>
      </c>
      <c r="AN2678">
        <v>4416541.2630000003</v>
      </c>
      <c r="AO2678">
        <v>5134433.5590000004</v>
      </c>
      <c r="AP2678">
        <v>5053048.96</v>
      </c>
      <c r="AQ2678">
        <v>4820759.12</v>
      </c>
      <c r="AR2678">
        <v>4914820.9910000004</v>
      </c>
      <c r="AS2678">
        <v>4584083.0669999998</v>
      </c>
      <c r="AT2678">
        <v>4417669.2139999997</v>
      </c>
      <c r="AU2678">
        <v>4630929.1179999998</v>
      </c>
      <c r="AV2678">
        <v>4881238.0820000004</v>
      </c>
      <c r="AW2678">
        <v>4969729.2949999999</v>
      </c>
      <c r="AX2678">
        <v>5128344.13</v>
      </c>
      <c r="AY2678">
        <v>5313203.4419999998</v>
      </c>
      <c r="AZ2678">
        <v>5549230.6960000005</v>
      </c>
      <c r="BA2678">
        <v>5786506.2390000001</v>
      </c>
      <c r="BB2678">
        <v>2004</v>
      </c>
    </row>
    <row r="2679" spans="1:54" hidden="1" outlineLevel="2" x14ac:dyDescent="0.25">
      <c r="A2679">
        <v>646</v>
      </c>
      <c r="B2679" t="s">
        <v>1450</v>
      </c>
      <c r="C2679" t="s">
        <v>316</v>
      </c>
      <c r="D2679" t="s">
        <v>1449</v>
      </c>
      <c r="E2679" t="s">
        <v>313</v>
      </c>
      <c r="F2679" t="s">
        <v>315</v>
      </c>
      <c r="G2679" t="s">
        <v>206</v>
      </c>
      <c r="H2679" t="s">
        <v>310</v>
      </c>
      <c r="I2679" t="s">
        <v>309</v>
      </c>
      <c r="J2679">
        <v>6093.6149999999998</v>
      </c>
      <c r="K2679">
        <v>5376.616</v>
      </c>
      <c r="L2679">
        <v>4930.527</v>
      </c>
      <c r="M2679">
        <v>4619.0150000000003</v>
      </c>
      <c r="N2679">
        <v>4346.3879999999999</v>
      </c>
      <c r="O2679">
        <v>4478.4679999999998</v>
      </c>
      <c r="P2679">
        <v>5735.3549999999996</v>
      </c>
      <c r="Q2679">
        <v>4245.9549999999999</v>
      </c>
      <c r="R2679">
        <v>4581.1440000000002</v>
      </c>
      <c r="S2679">
        <v>4899.2340000000004</v>
      </c>
      <c r="T2679">
        <v>6815.634</v>
      </c>
      <c r="U2679">
        <v>5993.32</v>
      </c>
      <c r="V2679">
        <v>6015.5110000000004</v>
      </c>
      <c r="W2679">
        <v>5677.6180000000004</v>
      </c>
      <c r="X2679">
        <v>4293.942</v>
      </c>
      <c r="Y2679">
        <v>4956.8419999999996</v>
      </c>
      <c r="Z2679">
        <v>5552.9170000000004</v>
      </c>
      <c r="AA2679">
        <v>5068.0929999999998</v>
      </c>
      <c r="AB2679">
        <v>4161.6170000000002</v>
      </c>
      <c r="AC2679">
        <v>4222.7340000000004</v>
      </c>
      <c r="AD2679">
        <v>4477.3209999999999</v>
      </c>
      <c r="AE2679">
        <v>4065.16</v>
      </c>
      <c r="AF2679">
        <v>4206.24</v>
      </c>
      <c r="AG2679">
        <v>5014.4080000000004</v>
      </c>
      <c r="AH2679">
        <v>5835.6679999999997</v>
      </c>
      <c r="AI2679">
        <v>6947.5129999999999</v>
      </c>
      <c r="AJ2679">
        <v>7270.6869999999999</v>
      </c>
      <c r="AK2679">
        <v>8652.1200000000008</v>
      </c>
      <c r="AL2679">
        <v>10426.212</v>
      </c>
      <c r="AM2679">
        <v>7854.2</v>
      </c>
      <c r="AN2679">
        <v>8933.9419999999991</v>
      </c>
      <c r="AO2679">
        <v>10891.096</v>
      </c>
      <c r="AP2679">
        <v>9903.1890000000003</v>
      </c>
      <c r="AQ2679">
        <v>9760.8819999999996</v>
      </c>
      <c r="AR2679">
        <v>9956.4740000000002</v>
      </c>
      <c r="AS2679">
        <v>7754.4920000000002</v>
      </c>
      <c r="AT2679">
        <v>7452.6679999999997</v>
      </c>
      <c r="AU2679">
        <v>7971.5889999999999</v>
      </c>
      <c r="AV2679">
        <v>9029.6720000000005</v>
      </c>
      <c r="AW2679">
        <v>9233.616</v>
      </c>
      <c r="AX2679">
        <v>9556.1129999999994</v>
      </c>
      <c r="AY2679">
        <v>9886.2360000000008</v>
      </c>
      <c r="AZ2679">
        <v>10311.504000000001</v>
      </c>
      <c r="BA2679">
        <v>10727.901</v>
      </c>
      <c r="BB2679">
        <v>2004</v>
      </c>
    </row>
    <row r="2680" spans="1:54" hidden="1" outlineLevel="2" x14ac:dyDescent="0.25">
      <c r="A2680">
        <v>646</v>
      </c>
      <c r="B2680" t="s">
        <v>1450</v>
      </c>
      <c r="C2680" t="s">
        <v>314</v>
      </c>
      <c r="D2680" t="s">
        <v>1449</v>
      </c>
      <c r="E2680" t="s">
        <v>313</v>
      </c>
      <c r="F2680" t="s">
        <v>312</v>
      </c>
      <c r="G2680" t="s">
        <v>311</v>
      </c>
      <c r="H2680" t="s">
        <v>310</v>
      </c>
      <c r="I2680" t="s">
        <v>309</v>
      </c>
      <c r="J2680">
        <v>9056.1039999999994</v>
      </c>
      <c r="K2680">
        <v>9301.0149999999994</v>
      </c>
      <c r="L2680">
        <v>10061.77</v>
      </c>
      <c r="M2680">
        <v>10438.552</v>
      </c>
      <c r="N2680">
        <v>11094.57</v>
      </c>
      <c r="O2680">
        <v>11852.915999999999</v>
      </c>
      <c r="P2680">
        <v>11583.128000000001</v>
      </c>
      <c r="Q2680">
        <v>9833.1029999999992</v>
      </c>
      <c r="R2680">
        <v>10306.775</v>
      </c>
      <c r="S2680">
        <v>12093.737999999999</v>
      </c>
      <c r="T2680">
        <v>12902.905000000001</v>
      </c>
      <c r="U2680">
        <v>13706.638999999999</v>
      </c>
      <c r="V2680">
        <v>13174.669</v>
      </c>
      <c r="W2680">
        <v>13688.557000000001</v>
      </c>
      <c r="X2680">
        <v>14145.312</v>
      </c>
      <c r="Y2680">
        <v>14788.835999999999</v>
      </c>
      <c r="Z2680">
        <v>15224.031000000001</v>
      </c>
      <c r="AA2680">
        <v>15973.914000000001</v>
      </c>
      <c r="AB2680">
        <v>16301.286</v>
      </c>
      <c r="AC2680">
        <v>14703.022999999999</v>
      </c>
      <c r="AD2680">
        <v>14394.511</v>
      </c>
      <c r="AE2680">
        <v>14672.244000000001</v>
      </c>
      <c r="AF2680">
        <v>14561.273999999999</v>
      </c>
      <c r="AG2680">
        <v>14735.837</v>
      </c>
      <c r="AH2680">
        <v>14937.177</v>
      </c>
      <c r="AI2680">
        <v>14923.415999999999</v>
      </c>
      <c r="AJ2680">
        <v>14720.457</v>
      </c>
      <c r="AK2680">
        <v>15601.148999999999</v>
      </c>
      <c r="AL2680">
        <v>15590.346</v>
      </c>
      <c r="AM2680">
        <v>14788.744000000001</v>
      </c>
      <c r="AN2680">
        <v>15325.698</v>
      </c>
      <c r="AO2680">
        <v>16138.115</v>
      </c>
      <c r="AP2680">
        <v>16665.155999999999</v>
      </c>
      <c r="AQ2680">
        <v>17196.151999999998</v>
      </c>
      <c r="AR2680">
        <v>18020.346000000001</v>
      </c>
      <c r="AS2680">
        <v>18655.258000000002</v>
      </c>
      <c r="AT2680">
        <v>19017.667000000001</v>
      </c>
      <c r="AU2680">
        <v>19254.025000000001</v>
      </c>
      <c r="AV2680">
        <v>19951.8</v>
      </c>
      <c r="AW2680">
        <v>20854.722000000002</v>
      </c>
      <c r="AX2680">
        <v>21899.936000000002</v>
      </c>
      <c r="AY2680">
        <v>23067.614000000001</v>
      </c>
      <c r="AZ2680">
        <v>24285.332999999999</v>
      </c>
      <c r="BA2680">
        <v>25553.991999999998</v>
      </c>
      <c r="BB2680">
        <v>2004</v>
      </c>
    </row>
    <row r="2681" spans="1:54" hidden="1" outlineLevel="2" x14ac:dyDescent="0.25">
      <c r="A2681">
        <v>646</v>
      </c>
      <c r="B2681" t="s">
        <v>1450</v>
      </c>
      <c r="C2681" t="s">
        <v>308</v>
      </c>
      <c r="D2681" t="s">
        <v>1449</v>
      </c>
      <c r="E2681" t="s">
        <v>307</v>
      </c>
      <c r="F2681" t="s">
        <v>306</v>
      </c>
      <c r="G2681" t="s">
        <v>227</v>
      </c>
    </row>
    <row r="2682" spans="1:54" hidden="1" outlineLevel="2" x14ac:dyDescent="0.25">
      <c r="A2682">
        <v>646</v>
      </c>
      <c r="B2682" t="s">
        <v>1450</v>
      </c>
      <c r="C2682" t="s">
        <v>305</v>
      </c>
      <c r="D2682" t="s">
        <v>1449</v>
      </c>
      <c r="E2682" t="s">
        <v>304</v>
      </c>
      <c r="F2682" t="s">
        <v>303</v>
      </c>
      <c r="G2682" t="s">
        <v>274</v>
      </c>
      <c r="I2682" t="s">
        <v>298</v>
      </c>
      <c r="J2682">
        <v>5.0999999999999997E-2</v>
      </c>
      <c r="K2682">
        <v>4.8000000000000001E-2</v>
      </c>
      <c r="L2682">
        <v>0.05</v>
      </c>
      <c r="M2682">
        <v>0.05</v>
      </c>
      <c r="N2682">
        <v>0.05</v>
      </c>
      <c r="O2682">
        <v>5.0999999999999997E-2</v>
      </c>
      <c r="P2682">
        <v>4.8000000000000001E-2</v>
      </c>
      <c r="Q2682">
        <v>3.9E-2</v>
      </c>
      <c r="R2682">
        <v>3.9E-2</v>
      </c>
      <c r="S2682">
        <v>4.3999999999999997E-2</v>
      </c>
      <c r="T2682">
        <v>4.3999999999999997E-2</v>
      </c>
      <c r="U2682">
        <v>4.5999999999999999E-2</v>
      </c>
      <c r="V2682">
        <v>0.04</v>
      </c>
      <c r="W2682">
        <v>0.04</v>
      </c>
      <c r="X2682">
        <v>4.1000000000000002E-2</v>
      </c>
      <c r="Y2682">
        <v>4.1000000000000002E-2</v>
      </c>
      <c r="Z2682">
        <v>4.1000000000000002E-2</v>
      </c>
      <c r="AA2682">
        <v>4.2000000000000003E-2</v>
      </c>
      <c r="AB2682">
        <v>4.2000000000000003E-2</v>
      </c>
      <c r="AC2682">
        <v>3.6999999999999998E-2</v>
      </c>
      <c r="AD2682">
        <v>3.5000000000000003E-2</v>
      </c>
      <c r="AE2682">
        <v>3.5000000000000003E-2</v>
      </c>
      <c r="AF2682">
        <v>3.4000000000000002E-2</v>
      </c>
      <c r="AG2682">
        <v>3.3000000000000002E-2</v>
      </c>
      <c r="AH2682">
        <v>3.2000000000000001E-2</v>
      </c>
      <c r="AI2682">
        <v>0.03</v>
      </c>
      <c r="AJ2682">
        <v>2.8000000000000001E-2</v>
      </c>
      <c r="AK2682">
        <v>2.8000000000000001E-2</v>
      </c>
      <c r="AL2682">
        <v>2.8000000000000001E-2</v>
      </c>
      <c r="AM2682">
        <v>2.7E-2</v>
      </c>
      <c r="AN2682">
        <v>2.8000000000000001E-2</v>
      </c>
      <c r="AO2682">
        <v>2.8000000000000001E-2</v>
      </c>
      <c r="AP2682">
        <v>2.9000000000000001E-2</v>
      </c>
      <c r="AQ2682">
        <v>0.03</v>
      </c>
      <c r="AR2682">
        <v>0.03</v>
      </c>
      <c r="AS2682">
        <v>0.03</v>
      </c>
      <c r="AT2682">
        <v>0.03</v>
      </c>
      <c r="AU2682">
        <v>2.9000000000000001E-2</v>
      </c>
      <c r="AV2682">
        <v>2.9000000000000001E-2</v>
      </c>
      <c r="AW2682">
        <v>2.9000000000000001E-2</v>
      </c>
      <c r="AX2682">
        <v>2.9000000000000001E-2</v>
      </c>
      <c r="AY2682">
        <v>2.9000000000000001E-2</v>
      </c>
      <c r="AZ2682">
        <v>2.9000000000000001E-2</v>
      </c>
      <c r="BA2682">
        <v>0.03</v>
      </c>
      <c r="BB2682">
        <v>2016</v>
      </c>
    </row>
    <row r="2683" spans="1:54" hidden="1" outlineLevel="2" x14ac:dyDescent="0.25">
      <c r="A2683">
        <v>646</v>
      </c>
      <c r="B2683" t="s">
        <v>1450</v>
      </c>
      <c r="C2683" t="s">
        <v>302</v>
      </c>
      <c r="D2683" t="s">
        <v>1449</v>
      </c>
      <c r="E2683" t="s">
        <v>301</v>
      </c>
      <c r="F2683" t="s">
        <v>300</v>
      </c>
      <c r="G2683" t="s">
        <v>299</v>
      </c>
      <c r="I2683" t="s">
        <v>298</v>
      </c>
      <c r="J2683">
        <v>142.16399999999999</v>
      </c>
      <c r="K2683">
        <v>157.07900000000001</v>
      </c>
      <c r="L2683">
        <v>161.02500000000001</v>
      </c>
      <c r="M2683">
        <v>168.619</v>
      </c>
      <c r="N2683">
        <v>171.18100000000001</v>
      </c>
      <c r="O2683">
        <v>169.74700000000001</v>
      </c>
      <c r="P2683">
        <v>171.47200000000001</v>
      </c>
      <c r="Q2683">
        <v>129.77199999999999</v>
      </c>
      <c r="R2683">
        <v>132.387</v>
      </c>
      <c r="S2683">
        <v>129.23099999999999</v>
      </c>
      <c r="T2683">
        <v>143.81700000000001</v>
      </c>
      <c r="U2683">
        <v>123.35299999999999</v>
      </c>
      <c r="V2683">
        <v>120.857</v>
      </c>
      <c r="W2683">
        <v>117.44799999999999</v>
      </c>
      <c r="X2683">
        <v>168.53800000000001</v>
      </c>
      <c r="Y2683">
        <v>167.30199999999999</v>
      </c>
      <c r="Z2683">
        <v>186.58699999999999</v>
      </c>
      <c r="AA2683">
        <v>185.18299999999999</v>
      </c>
      <c r="AB2683">
        <v>150.61099999999999</v>
      </c>
      <c r="AC2683">
        <v>176.83</v>
      </c>
      <c r="AD2683">
        <v>221.45599999999999</v>
      </c>
      <c r="AE2683">
        <v>202.959</v>
      </c>
      <c r="AF2683">
        <v>200.72399999999999</v>
      </c>
      <c r="AG2683">
        <v>197.428</v>
      </c>
      <c r="AH2683">
        <v>206.18299999999999</v>
      </c>
      <c r="AI2683">
        <v>245.15700000000001</v>
      </c>
      <c r="AJ2683">
        <v>258.036</v>
      </c>
      <c r="AK2683">
        <v>265.411</v>
      </c>
      <c r="AL2683">
        <v>298.07299999999998</v>
      </c>
      <c r="AM2683">
        <v>250.126</v>
      </c>
      <c r="AN2683">
        <v>288.17899999999997</v>
      </c>
      <c r="AO2683">
        <v>318.15600000000001</v>
      </c>
      <c r="AP2683">
        <v>303.20999999999998</v>
      </c>
      <c r="AQ2683">
        <v>280.339</v>
      </c>
      <c r="AR2683">
        <v>272.73700000000002</v>
      </c>
      <c r="AS2683">
        <v>245.726</v>
      </c>
      <c r="AT2683">
        <v>232.29300000000001</v>
      </c>
      <c r="AU2683">
        <v>240.517</v>
      </c>
      <c r="AV2683">
        <v>244.65199999999999</v>
      </c>
      <c r="AW2683">
        <v>238.30199999999999</v>
      </c>
      <c r="AX2683">
        <v>234.172</v>
      </c>
      <c r="AY2683">
        <v>230.33199999999999</v>
      </c>
      <c r="AZ2683">
        <v>228.501</v>
      </c>
      <c r="BA2683">
        <v>226.44200000000001</v>
      </c>
      <c r="BB2683">
        <v>2016</v>
      </c>
    </row>
    <row r="2684" spans="1:54" hidden="1" outlineLevel="2" x14ac:dyDescent="0.25">
      <c r="A2684">
        <v>646</v>
      </c>
      <c r="B2684" t="s">
        <v>1450</v>
      </c>
      <c r="C2684" t="s">
        <v>297</v>
      </c>
      <c r="D2684" t="s">
        <v>1449</v>
      </c>
      <c r="E2684" t="s">
        <v>296</v>
      </c>
      <c r="F2684" t="s">
        <v>295</v>
      </c>
      <c r="G2684" t="s">
        <v>198</v>
      </c>
      <c r="I2684" t="s">
        <v>1456</v>
      </c>
      <c r="J2684">
        <v>33.472000000000001</v>
      </c>
      <c r="K2684">
        <v>41.533000000000001</v>
      </c>
      <c r="L2684">
        <v>40.595999999999997</v>
      </c>
      <c r="M2684">
        <v>44.375</v>
      </c>
      <c r="N2684">
        <v>41.262999999999998</v>
      </c>
      <c r="O2684">
        <v>47.533999999999999</v>
      </c>
      <c r="P2684">
        <v>42.426000000000002</v>
      </c>
      <c r="Q2684">
        <v>36.203000000000003</v>
      </c>
      <c r="R2684">
        <v>40.363999999999997</v>
      </c>
      <c r="S2684">
        <v>27.922000000000001</v>
      </c>
      <c r="T2684">
        <v>23.010999999999999</v>
      </c>
      <c r="U2684">
        <v>28.922999999999998</v>
      </c>
      <c r="V2684">
        <v>23.975999999999999</v>
      </c>
      <c r="W2684">
        <v>23.513999999999999</v>
      </c>
      <c r="X2684">
        <v>22.817</v>
      </c>
      <c r="Y2684">
        <v>24.7</v>
      </c>
      <c r="Z2684">
        <v>21.035</v>
      </c>
      <c r="AA2684">
        <v>33.372999999999998</v>
      </c>
      <c r="AB2684">
        <v>41.402000000000001</v>
      </c>
      <c r="AC2684">
        <v>25.443000000000001</v>
      </c>
      <c r="AD2684">
        <v>21.585000000000001</v>
      </c>
      <c r="AE2684">
        <v>29.227</v>
      </c>
      <c r="AF2684">
        <v>31.94</v>
      </c>
      <c r="AG2684">
        <v>28.661000000000001</v>
      </c>
      <c r="AH2684">
        <v>26.515999999999998</v>
      </c>
      <c r="AI2684">
        <v>24.957999999999998</v>
      </c>
      <c r="AJ2684">
        <v>26.606999999999999</v>
      </c>
      <c r="AK2684">
        <v>26.257999999999999</v>
      </c>
      <c r="AL2684">
        <v>22.82</v>
      </c>
      <c r="AM2684">
        <v>29.091000000000001</v>
      </c>
      <c r="AN2684">
        <v>26.105</v>
      </c>
      <c r="AO2684">
        <v>23.834</v>
      </c>
      <c r="AP2684">
        <v>29.114999999999998</v>
      </c>
      <c r="AQ2684">
        <v>33.26</v>
      </c>
      <c r="AR2684">
        <v>35.926000000000002</v>
      </c>
      <c r="AS2684">
        <v>34.817</v>
      </c>
      <c r="AT2684">
        <v>34.173999999999999</v>
      </c>
      <c r="AU2684">
        <v>31.507999999999999</v>
      </c>
      <c r="AV2684">
        <v>30.866</v>
      </c>
      <c r="AW2684">
        <v>31.768000000000001</v>
      </c>
      <c r="AX2684">
        <v>32.378999999999998</v>
      </c>
      <c r="AY2684">
        <v>30.094000000000001</v>
      </c>
      <c r="AZ2684">
        <v>29.481999999999999</v>
      </c>
      <c r="BA2684">
        <v>27.309000000000001</v>
      </c>
      <c r="BB2684">
        <v>2016</v>
      </c>
    </row>
    <row r="2685" spans="1:54" hidden="1" outlineLevel="2" x14ac:dyDescent="0.25">
      <c r="A2685">
        <v>646</v>
      </c>
      <c r="B2685" t="s">
        <v>1450</v>
      </c>
      <c r="C2685" t="s">
        <v>294</v>
      </c>
      <c r="D2685" t="s">
        <v>1449</v>
      </c>
      <c r="E2685" t="s">
        <v>293</v>
      </c>
      <c r="F2685" t="s">
        <v>292</v>
      </c>
      <c r="G2685" t="s">
        <v>198</v>
      </c>
      <c r="I2685" t="s">
        <v>1456</v>
      </c>
      <c r="J2685">
        <v>51.210999999999999</v>
      </c>
      <c r="K2685">
        <v>48.905000000000001</v>
      </c>
      <c r="L2685">
        <v>45.47</v>
      </c>
      <c r="M2685">
        <v>44.527000000000001</v>
      </c>
      <c r="N2685">
        <v>50.637999999999998</v>
      </c>
      <c r="O2685">
        <v>46.384999999999998</v>
      </c>
      <c r="P2685">
        <v>16.427</v>
      </c>
      <c r="Q2685">
        <v>20.821999999999999</v>
      </c>
      <c r="R2685">
        <v>18.928999999999998</v>
      </c>
      <c r="S2685">
        <v>20.724</v>
      </c>
      <c r="T2685">
        <v>22.722999999999999</v>
      </c>
      <c r="U2685">
        <v>27.173999999999999</v>
      </c>
      <c r="V2685">
        <v>17.433</v>
      </c>
      <c r="W2685">
        <v>19.722000000000001</v>
      </c>
      <c r="X2685">
        <v>27.768999999999998</v>
      </c>
      <c r="Y2685">
        <v>30.689</v>
      </c>
      <c r="Z2685">
        <v>33.392000000000003</v>
      </c>
      <c r="AA2685">
        <v>38.920999999999999</v>
      </c>
      <c r="AB2685">
        <v>23.707000000000001</v>
      </c>
      <c r="AC2685">
        <v>30.341999999999999</v>
      </c>
      <c r="AD2685">
        <v>37.621000000000002</v>
      </c>
      <c r="AE2685">
        <v>39.536000000000001</v>
      </c>
      <c r="AF2685">
        <v>38.305</v>
      </c>
      <c r="AG2685">
        <v>37.5</v>
      </c>
      <c r="AH2685">
        <v>36.835999999999999</v>
      </c>
      <c r="AI2685">
        <v>45.921999999999997</v>
      </c>
      <c r="AJ2685">
        <v>41.232999999999997</v>
      </c>
      <c r="AK2685">
        <v>39.911000000000001</v>
      </c>
      <c r="AL2685">
        <v>44.448999999999998</v>
      </c>
      <c r="AM2685">
        <v>33.512999999999998</v>
      </c>
      <c r="AN2685">
        <v>41.009</v>
      </c>
      <c r="AO2685">
        <v>47.845999999999997</v>
      </c>
      <c r="AP2685">
        <v>47.003999999999998</v>
      </c>
      <c r="AQ2685">
        <v>40.548000000000002</v>
      </c>
      <c r="AR2685">
        <v>43.482999999999997</v>
      </c>
      <c r="AS2685">
        <v>29.245999999999999</v>
      </c>
      <c r="AT2685">
        <v>24.05</v>
      </c>
      <c r="AU2685">
        <v>26.716999999999999</v>
      </c>
      <c r="AV2685">
        <v>29.33</v>
      </c>
      <c r="AW2685">
        <v>29.898</v>
      </c>
      <c r="AX2685">
        <v>31.635000000000002</v>
      </c>
      <c r="AY2685">
        <v>32.957999999999998</v>
      </c>
      <c r="AZ2685">
        <v>33.78</v>
      </c>
      <c r="BA2685">
        <v>34.673000000000002</v>
      </c>
      <c r="BB2685">
        <v>2016</v>
      </c>
    </row>
    <row r="2686" spans="1:54" hidden="1" outlineLevel="2" x14ac:dyDescent="0.25">
      <c r="A2686">
        <v>646</v>
      </c>
      <c r="B2686" t="s">
        <v>1450</v>
      </c>
      <c r="C2686" t="s">
        <v>290</v>
      </c>
      <c r="D2686" t="s">
        <v>1449</v>
      </c>
      <c r="E2686" t="s">
        <v>287</v>
      </c>
      <c r="F2686" t="s">
        <v>289</v>
      </c>
      <c r="G2686" t="s">
        <v>282</v>
      </c>
      <c r="I2686" t="s">
        <v>1455</v>
      </c>
      <c r="J2686">
        <v>41.899000000000001</v>
      </c>
      <c r="K2686">
        <v>45.503</v>
      </c>
      <c r="L2686">
        <v>53.100999999999999</v>
      </c>
      <c r="M2686">
        <v>58.624000000000002</v>
      </c>
      <c r="N2686">
        <v>62.082999999999998</v>
      </c>
      <c r="O2686">
        <v>66.614999999999995</v>
      </c>
      <c r="P2686">
        <v>70.878</v>
      </c>
      <c r="Q2686">
        <v>70.168999999999997</v>
      </c>
      <c r="R2686">
        <v>63.292999999999999</v>
      </c>
      <c r="S2686">
        <v>67.662000000000006</v>
      </c>
      <c r="T2686">
        <v>78.061000000000007</v>
      </c>
      <c r="U2686">
        <v>70.387</v>
      </c>
      <c r="V2686">
        <v>63.67</v>
      </c>
      <c r="W2686">
        <v>64.010000000000005</v>
      </c>
      <c r="X2686">
        <v>87.128</v>
      </c>
      <c r="Y2686">
        <v>95.533000000000001</v>
      </c>
      <c r="Z2686">
        <v>96.191999999999993</v>
      </c>
      <c r="AA2686">
        <v>100.014</v>
      </c>
      <c r="AB2686">
        <v>101.46299999999999</v>
      </c>
      <c r="AC2686">
        <v>99.498999999999995</v>
      </c>
      <c r="AD2686">
        <v>100</v>
      </c>
      <c r="AE2686">
        <v>102.136</v>
      </c>
      <c r="AF2686">
        <v>102.304</v>
      </c>
      <c r="AG2686">
        <v>104.45699999999999</v>
      </c>
      <c r="AH2686">
        <v>104.884</v>
      </c>
      <c r="AI2686">
        <v>106.11199999999999</v>
      </c>
      <c r="AJ2686">
        <v>104.62</v>
      </c>
      <c r="AK2686">
        <v>103.55200000000001</v>
      </c>
      <c r="AL2686">
        <v>109.002</v>
      </c>
      <c r="AM2686">
        <v>111.057</v>
      </c>
      <c r="AN2686">
        <v>112.664</v>
      </c>
      <c r="AO2686">
        <v>114.086</v>
      </c>
      <c r="AP2686">
        <v>117.14700000000001</v>
      </c>
      <c r="AQ2686">
        <v>117.71</v>
      </c>
      <c r="AR2686">
        <v>123.021</v>
      </c>
      <c r="AS2686">
        <v>122.845</v>
      </c>
      <c r="AT2686">
        <v>125.408</v>
      </c>
      <c r="AU2686">
        <v>129.16999999999999</v>
      </c>
      <c r="AV2686">
        <v>132.78700000000001</v>
      </c>
      <c r="AW2686">
        <v>136.107</v>
      </c>
      <c r="AX2686">
        <v>139.50899999999999</v>
      </c>
      <c r="AY2686">
        <v>143.053</v>
      </c>
      <c r="AZ2686">
        <v>146.68600000000001</v>
      </c>
      <c r="BA2686">
        <v>150.41200000000001</v>
      </c>
      <c r="BB2686">
        <v>2017</v>
      </c>
    </row>
    <row r="2687" spans="1:54" hidden="1" outlineLevel="2" x14ac:dyDescent="0.25">
      <c r="A2687">
        <v>646</v>
      </c>
      <c r="B2687" t="s">
        <v>1450</v>
      </c>
      <c r="C2687" t="s">
        <v>288</v>
      </c>
      <c r="D2687" t="s">
        <v>1449</v>
      </c>
      <c r="E2687" t="s">
        <v>287</v>
      </c>
      <c r="F2687" t="s">
        <v>286</v>
      </c>
      <c r="G2687" t="s">
        <v>261</v>
      </c>
      <c r="I2687" t="s">
        <v>285</v>
      </c>
      <c r="J2687">
        <v>12.321</v>
      </c>
      <c r="K2687">
        <v>8.6</v>
      </c>
      <c r="L2687">
        <v>16.7</v>
      </c>
      <c r="M2687">
        <v>10.4</v>
      </c>
      <c r="N2687">
        <v>5.9</v>
      </c>
      <c r="O2687">
        <v>7.3</v>
      </c>
      <c r="P2687">
        <v>6.4</v>
      </c>
      <c r="Q2687">
        <v>-1</v>
      </c>
      <c r="R2687">
        <v>-9.8000000000000007</v>
      </c>
      <c r="S2687">
        <v>6.9029999999999996</v>
      </c>
      <c r="T2687">
        <v>15.369</v>
      </c>
      <c r="U2687">
        <v>-9.83</v>
      </c>
      <c r="V2687">
        <v>-9.5429999999999993</v>
      </c>
      <c r="W2687">
        <v>0.53400000000000003</v>
      </c>
      <c r="X2687">
        <v>36.116</v>
      </c>
      <c r="Y2687">
        <v>9.6470000000000002</v>
      </c>
      <c r="Z2687">
        <v>0.69</v>
      </c>
      <c r="AA2687">
        <v>3.9729999999999999</v>
      </c>
      <c r="AB2687">
        <v>1.4490000000000001</v>
      </c>
      <c r="AC2687">
        <v>-1.9350000000000001</v>
      </c>
      <c r="AD2687">
        <v>0.504</v>
      </c>
      <c r="AE2687">
        <v>2.1360000000000001</v>
      </c>
      <c r="AF2687">
        <v>0.16400000000000001</v>
      </c>
      <c r="AG2687">
        <v>2.105</v>
      </c>
      <c r="AH2687">
        <v>0.40799999999999997</v>
      </c>
      <c r="AI2687">
        <v>1.171</v>
      </c>
      <c r="AJ2687">
        <v>-1.4059999999999999</v>
      </c>
      <c r="AK2687">
        <v>-1.0209999999999999</v>
      </c>
      <c r="AL2687">
        <v>5.2629999999999999</v>
      </c>
      <c r="AM2687">
        <v>1.885</v>
      </c>
      <c r="AN2687">
        <v>1.4470000000000001</v>
      </c>
      <c r="AO2687">
        <v>1.262</v>
      </c>
      <c r="AP2687">
        <v>2.6829999999999998</v>
      </c>
      <c r="AQ2687">
        <v>0.48</v>
      </c>
      <c r="AR2687">
        <v>4.5119999999999996</v>
      </c>
      <c r="AS2687">
        <v>-0.14299999999999999</v>
      </c>
      <c r="AT2687">
        <v>2.0859999999999999</v>
      </c>
      <c r="AU2687">
        <v>3</v>
      </c>
      <c r="AV2687">
        <v>2.8</v>
      </c>
      <c r="AW2687">
        <v>2.5</v>
      </c>
      <c r="AX2687">
        <v>2.5</v>
      </c>
      <c r="AY2687">
        <v>2.54</v>
      </c>
      <c r="AZ2687">
        <v>2.54</v>
      </c>
      <c r="BA2687">
        <v>2.54</v>
      </c>
      <c r="BB2687">
        <v>2017</v>
      </c>
    </row>
    <row r="2688" spans="1:54" hidden="1" outlineLevel="2" x14ac:dyDescent="0.25">
      <c r="A2688">
        <v>646</v>
      </c>
      <c r="B2688" t="s">
        <v>1450</v>
      </c>
      <c r="C2688" t="s">
        <v>284</v>
      </c>
      <c r="D2688" t="s">
        <v>1449</v>
      </c>
      <c r="E2688" t="s">
        <v>279</v>
      </c>
      <c r="F2688" t="s">
        <v>283</v>
      </c>
      <c r="G2688" t="s">
        <v>282</v>
      </c>
      <c r="I2688" t="s">
        <v>1455</v>
      </c>
      <c r="J2688" t="s">
        <v>196</v>
      </c>
      <c r="K2688" t="s">
        <v>196</v>
      </c>
      <c r="L2688" t="s">
        <v>196</v>
      </c>
      <c r="M2688" t="s">
        <v>196</v>
      </c>
      <c r="N2688" t="s">
        <v>196</v>
      </c>
      <c r="O2688" t="s">
        <v>196</v>
      </c>
      <c r="P2688" t="s">
        <v>196</v>
      </c>
      <c r="Q2688" t="s">
        <v>196</v>
      </c>
      <c r="R2688" t="s">
        <v>196</v>
      </c>
      <c r="S2688">
        <v>68.340999999999994</v>
      </c>
      <c r="T2688">
        <v>78.844999999999999</v>
      </c>
      <c r="U2688">
        <v>65.665999999999997</v>
      </c>
      <c r="V2688">
        <v>62.69</v>
      </c>
      <c r="W2688">
        <v>63.515999999999998</v>
      </c>
      <c r="X2688">
        <v>93.337000000000003</v>
      </c>
      <c r="Y2688">
        <v>96.557000000000002</v>
      </c>
      <c r="Z2688">
        <v>97.350999999999999</v>
      </c>
      <c r="AA2688">
        <v>99.411000000000001</v>
      </c>
      <c r="AB2688">
        <v>99.954999999999998</v>
      </c>
      <c r="AC2688">
        <v>99.006</v>
      </c>
      <c r="AD2688">
        <v>100.783</v>
      </c>
      <c r="AE2688">
        <v>101.72499999999999</v>
      </c>
      <c r="AF2688">
        <v>102.154</v>
      </c>
      <c r="AG2688">
        <v>105.751</v>
      </c>
      <c r="AH2688">
        <v>105.23699999999999</v>
      </c>
      <c r="AI2688">
        <v>106.41</v>
      </c>
      <c r="AJ2688">
        <v>105.694</v>
      </c>
      <c r="AK2688">
        <v>105.488</v>
      </c>
      <c r="AL2688">
        <v>111.37</v>
      </c>
      <c r="AM2688">
        <v>112.334</v>
      </c>
      <c r="AN2688">
        <v>113.10599999999999</v>
      </c>
      <c r="AO2688">
        <v>115.709</v>
      </c>
      <c r="AP2688">
        <v>118.21599999999999</v>
      </c>
      <c r="AQ2688">
        <v>122.07299999999999</v>
      </c>
      <c r="AR2688">
        <v>124.194</v>
      </c>
      <c r="AS2688">
        <v>122.765</v>
      </c>
      <c r="AT2688">
        <v>127.762</v>
      </c>
      <c r="AU2688">
        <v>131.595</v>
      </c>
      <c r="AV2688">
        <v>135.28</v>
      </c>
      <c r="AW2688">
        <v>138.66200000000001</v>
      </c>
      <c r="AX2688">
        <v>142.12799999999999</v>
      </c>
      <c r="AY2688">
        <v>145.738</v>
      </c>
      <c r="AZ2688">
        <v>149.44</v>
      </c>
      <c r="BA2688">
        <v>153.23599999999999</v>
      </c>
      <c r="BB2688">
        <v>2017</v>
      </c>
    </row>
    <row r="2689" spans="1:54" hidden="1" outlineLevel="2" x14ac:dyDescent="0.25">
      <c r="A2689">
        <v>646</v>
      </c>
      <c r="B2689" t="s">
        <v>1450</v>
      </c>
      <c r="C2689" t="s">
        <v>280</v>
      </c>
      <c r="D2689" t="s">
        <v>1449</v>
      </c>
      <c r="E2689" t="s">
        <v>279</v>
      </c>
      <c r="F2689" t="s">
        <v>278</v>
      </c>
      <c r="G2689" t="s">
        <v>261</v>
      </c>
      <c r="I2689" t="s">
        <v>277</v>
      </c>
      <c r="J2689" t="s">
        <v>196</v>
      </c>
      <c r="K2689" t="s">
        <v>196</v>
      </c>
      <c r="L2689" t="s">
        <v>196</v>
      </c>
      <c r="M2689" t="s">
        <v>196</v>
      </c>
      <c r="N2689" t="s">
        <v>196</v>
      </c>
      <c r="O2689" t="s">
        <v>196</v>
      </c>
      <c r="P2689" t="s">
        <v>196</v>
      </c>
      <c r="Q2689" t="s">
        <v>196</v>
      </c>
      <c r="R2689" t="s">
        <v>196</v>
      </c>
      <c r="S2689" t="s">
        <v>196</v>
      </c>
      <c r="T2689">
        <v>15.369</v>
      </c>
      <c r="U2689">
        <v>-16.715</v>
      </c>
      <c r="V2689">
        <v>-4.532</v>
      </c>
      <c r="W2689">
        <v>1.3169999999999999</v>
      </c>
      <c r="X2689">
        <v>46.95</v>
      </c>
      <c r="Y2689">
        <v>3.4510000000000001</v>
      </c>
      <c r="Z2689">
        <v>0.82199999999999995</v>
      </c>
      <c r="AA2689">
        <v>2.1150000000000002</v>
      </c>
      <c r="AB2689">
        <v>0.54800000000000004</v>
      </c>
      <c r="AC2689">
        <v>-0.94899999999999995</v>
      </c>
      <c r="AD2689">
        <v>1.7949999999999999</v>
      </c>
      <c r="AE2689">
        <v>0.93500000000000005</v>
      </c>
      <c r="AF2689">
        <v>0.42099999999999999</v>
      </c>
      <c r="AG2689">
        <v>3.5209999999999999</v>
      </c>
      <c r="AH2689">
        <v>-0.48599999999999999</v>
      </c>
      <c r="AI2689">
        <v>1.115</v>
      </c>
      <c r="AJ2689">
        <v>-0.67300000000000004</v>
      </c>
      <c r="AK2689">
        <v>-0.19500000000000001</v>
      </c>
      <c r="AL2689">
        <v>5.5759999999999996</v>
      </c>
      <c r="AM2689">
        <v>0.86599999999999999</v>
      </c>
      <c r="AN2689">
        <v>0.68700000000000006</v>
      </c>
      <c r="AO2689">
        <v>2.302</v>
      </c>
      <c r="AP2689">
        <v>2.1669999999999998</v>
      </c>
      <c r="AQ2689">
        <v>3.2629999999999999</v>
      </c>
      <c r="AR2689">
        <v>1.738</v>
      </c>
      <c r="AS2689">
        <v>-1.151</v>
      </c>
      <c r="AT2689">
        <v>4.0709999999999997</v>
      </c>
      <c r="AU2689">
        <v>3</v>
      </c>
      <c r="AV2689">
        <v>2.8</v>
      </c>
      <c r="AW2689">
        <v>2.5</v>
      </c>
      <c r="AX2689">
        <v>2.5</v>
      </c>
      <c r="AY2689">
        <v>2.54</v>
      </c>
      <c r="AZ2689">
        <v>2.54</v>
      </c>
      <c r="BA2689">
        <v>2.54</v>
      </c>
      <c r="BB2689">
        <v>2017</v>
      </c>
    </row>
    <row r="2690" spans="1:54" hidden="1" outlineLevel="2" x14ac:dyDescent="0.25">
      <c r="A2690">
        <v>646</v>
      </c>
      <c r="B2690" t="s">
        <v>1450</v>
      </c>
      <c r="C2690" t="s">
        <v>276</v>
      </c>
      <c r="D2690" t="s">
        <v>1449</v>
      </c>
      <c r="E2690" t="s">
        <v>275</v>
      </c>
      <c r="G2690" t="s">
        <v>274</v>
      </c>
    </row>
    <row r="2691" spans="1:54" hidden="1" outlineLevel="2" x14ac:dyDescent="0.25">
      <c r="A2691">
        <v>646</v>
      </c>
      <c r="B2691" t="s">
        <v>1450</v>
      </c>
      <c r="C2691" t="s">
        <v>273</v>
      </c>
      <c r="D2691" t="s">
        <v>1449</v>
      </c>
      <c r="E2691" t="s">
        <v>272</v>
      </c>
      <c r="F2691" t="s">
        <v>271</v>
      </c>
      <c r="G2691" t="s">
        <v>261</v>
      </c>
      <c r="I2691" t="s">
        <v>1454</v>
      </c>
      <c r="J2691">
        <v>12.303000000000001</v>
      </c>
      <c r="K2691">
        <v>5.6980000000000004</v>
      </c>
      <c r="L2691">
        <v>-6.617</v>
      </c>
      <c r="M2691">
        <v>11.053000000000001</v>
      </c>
      <c r="N2691">
        <v>1.494</v>
      </c>
      <c r="O2691">
        <v>22.050999999999998</v>
      </c>
      <c r="P2691">
        <v>123.56399999999999</v>
      </c>
      <c r="Q2691">
        <v>-41.893000000000001</v>
      </c>
      <c r="R2691">
        <v>36.058</v>
      </c>
      <c r="S2691">
        <v>4.8479999999999999</v>
      </c>
      <c r="T2691">
        <v>-10.515000000000001</v>
      </c>
      <c r="U2691">
        <v>3.3039999999999998</v>
      </c>
      <c r="V2691">
        <v>1.87</v>
      </c>
      <c r="W2691">
        <v>4.4800000000000004</v>
      </c>
      <c r="X2691">
        <v>-14.827</v>
      </c>
      <c r="Y2691">
        <v>2.3159999999999998</v>
      </c>
      <c r="Z2691">
        <v>2.9950000000000001</v>
      </c>
      <c r="AA2691">
        <v>12.084</v>
      </c>
      <c r="AB2691">
        <v>22.45</v>
      </c>
      <c r="AC2691">
        <v>-24.535</v>
      </c>
      <c r="AD2691">
        <v>-17.423999999999999</v>
      </c>
      <c r="AE2691">
        <v>-2.371</v>
      </c>
      <c r="AF2691">
        <v>11.308999999999999</v>
      </c>
      <c r="AG2691">
        <v>-2.3420000000000001</v>
      </c>
      <c r="AH2691">
        <v>5.048</v>
      </c>
      <c r="AI2691">
        <v>0.9</v>
      </c>
      <c r="AJ2691">
        <v>26.751999999999999</v>
      </c>
      <c r="AK2691">
        <v>11.321</v>
      </c>
      <c r="AL2691">
        <v>-0.79</v>
      </c>
      <c r="AM2691">
        <v>8.77</v>
      </c>
      <c r="AN2691">
        <v>12.412000000000001</v>
      </c>
      <c r="AO2691">
        <v>-17.433</v>
      </c>
      <c r="AP2691">
        <v>32.691000000000003</v>
      </c>
      <c r="AQ2691">
        <v>36.430999999999997</v>
      </c>
      <c r="AR2691">
        <v>-5.4390000000000001</v>
      </c>
      <c r="AS2691">
        <v>-10.199999999999999</v>
      </c>
      <c r="AT2691">
        <v>-16.106999999999999</v>
      </c>
      <c r="AU2691">
        <v>5.3639999999999999</v>
      </c>
      <c r="AV2691">
        <v>8.9120000000000008</v>
      </c>
      <c r="AW2691">
        <v>1.4999999999999999E-2</v>
      </c>
      <c r="AX2691">
        <v>3.8580000000000001</v>
      </c>
      <c r="AY2691">
        <v>-4.7290000000000001</v>
      </c>
      <c r="AZ2691">
        <v>2.2799999999999998</v>
      </c>
      <c r="BA2691">
        <v>-12.388</v>
      </c>
      <c r="BB2691">
        <v>2016</v>
      </c>
    </row>
    <row r="2692" spans="1:54" hidden="1" outlineLevel="2" x14ac:dyDescent="0.25">
      <c r="A2692">
        <v>646</v>
      </c>
      <c r="B2692" t="s">
        <v>1450</v>
      </c>
      <c r="C2692" t="s">
        <v>270</v>
      </c>
      <c r="D2692" t="s">
        <v>1449</v>
      </c>
      <c r="E2692" t="s">
        <v>269</v>
      </c>
      <c r="F2692" t="s">
        <v>268</v>
      </c>
      <c r="G2692" t="s">
        <v>261</v>
      </c>
      <c r="I2692" t="s">
        <v>1454</v>
      </c>
      <c r="J2692">
        <v>12.303000000000001</v>
      </c>
      <c r="K2692">
        <v>5.6980000000000004</v>
      </c>
      <c r="L2692">
        <v>-6.617</v>
      </c>
      <c r="M2692">
        <v>11.053000000000001</v>
      </c>
      <c r="N2692">
        <v>1.494</v>
      </c>
      <c r="O2692">
        <v>22.050999999999998</v>
      </c>
      <c r="P2692">
        <v>123.56399999999999</v>
      </c>
      <c r="Q2692">
        <v>-41.893000000000001</v>
      </c>
      <c r="R2692">
        <v>36.058</v>
      </c>
      <c r="S2692">
        <v>4.8479999999999999</v>
      </c>
      <c r="T2692">
        <v>-10.515000000000001</v>
      </c>
      <c r="U2692">
        <v>3.3039999999999998</v>
      </c>
      <c r="V2692">
        <v>1.87</v>
      </c>
      <c r="W2692">
        <v>4.4800000000000004</v>
      </c>
      <c r="X2692">
        <v>-14.827</v>
      </c>
      <c r="Y2692">
        <v>2.3159999999999998</v>
      </c>
      <c r="Z2692">
        <v>2.9950000000000001</v>
      </c>
      <c r="AA2692">
        <v>12.084</v>
      </c>
      <c r="AB2692">
        <v>22.45</v>
      </c>
      <c r="AC2692">
        <v>-24.535</v>
      </c>
      <c r="AD2692">
        <v>-17.423999999999999</v>
      </c>
      <c r="AE2692">
        <v>-2.371</v>
      </c>
      <c r="AF2692">
        <v>11.308999999999999</v>
      </c>
      <c r="AG2692">
        <v>-2.3420000000000001</v>
      </c>
      <c r="AH2692">
        <v>5.048</v>
      </c>
      <c r="AI2692">
        <v>0.9</v>
      </c>
      <c r="AJ2692">
        <v>26.751999999999999</v>
      </c>
      <c r="AK2692">
        <v>11.321</v>
      </c>
      <c r="AL2692">
        <v>-0.79</v>
      </c>
      <c r="AM2692">
        <v>8.77</v>
      </c>
      <c r="AN2692">
        <v>12.412000000000001</v>
      </c>
      <c r="AO2692">
        <v>-17.433</v>
      </c>
      <c r="AP2692">
        <v>32.691000000000003</v>
      </c>
      <c r="AQ2692">
        <v>36.430999999999997</v>
      </c>
      <c r="AR2692">
        <v>-5.4390000000000001</v>
      </c>
      <c r="AS2692">
        <v>-10.199999999999999</v>
      </c>
      <c r="AT2692">
        <v>-16.106999999999999</v>
      </c>
      <c r="AU2692">
        <v>5.3639999999999999</v>
      </c>
      <c r="AV2692">
        <v>8.9120000000000008</v>
      </c>
      <c r="AW2692">
        <v>1.4999999999999999E-2</v>
      </c>
      <c r="AX2692">
        <v>3.8580000000000001</v>
      </c>
      <c r="AY2692">
        <v>-4.7290000000000001</v>
      </c>
      <c r="AZ2692">
        <v>2.2799999999999998</v>
      </c>
      <c r="BA2692">
        <v>-12.388</v>
      </c>
      <c r="BB2692">
        <v>2016</v>
      </c>
    </row>
    <row r="2693" spans="1:54" hidden="1" outlineLevel="2" x14ac:dyDescent="0.25">
      <c r="A2693">
        <v>646</v>
      </c>
      <c r="B2693" t="s">
        <v>1450</v>
      </c>
      <c r="C2693" t="s">
        <v>267</v>
      </c>
      <c r="D2693" t="s">
        <v>1449</v>
      </c>
      <c r="E2693" t="s">
        <v>266</v>
      </c>
      <c r="F2693" t="s">
        <v>265</v>
      </c>
      <c r="G2693" t="s">
        <v>261</v>
      </c>
      <c r="I2693" t="s">
        <v>1454</v>
      </c>
      <c r="J2693">
        <v>-24.638000000000002</v>
      </c>
      <c r="K2693">
        <v>-15.819000000000001</v>
      </c>
      <c r="L2693">
        <v>1.714</v>
      </c>
      <c r="M2693">
        <v>-0.89900000000000002</v>
      </c>
      <c r="N2693">
        <v>7.2240000000000002</v>
      </c>
      <c r="O2693">
        <v>2.4710000000000001</v>
      </c>
      <c r="P2693">
        <v>-5.9039999999999999</v>
      </c>
      <c r="Q2693">
        <v>-5.9749999999999996</v>
      </c>
      <c r="R2693">
        <v>5.1619999999999999</v>
      </c>
      <c r="S2693">
        <v>25.187000000000001</v>
      </c>
      <c r="T2693">
        <v>19.512</v>
      </c>
      <c r="U2693">
        <v>-1.1140000000000001</v>
      </c>
      <c r="V2693">
        <v>2.5529999999999999</v>
      </c>
      <c r="W2693">
        <v>12.541</v>
      </c>
      <c r="X2693">
        <v>4.4889999999999999</v>
      </c>
      <c r="Y2693">
        <v>6.2309999999999999</v>
      </c>
      <c r="Z2693">
        <v>2.4300000000000002</v>
      </c>
      <c r="AA2693">
        <v>3.3780000000000001</v>
      </c>
      <c r="AB2693">
        <v>-6.2270000000000003</v>
      </c>
      <c r="AC2693">
        <v>-5.3</v>
      </c>
      <c r="AD2693">
        <v>-10.458</v>
      </c>
      <c r="AE2693">
        <v>-5.0419999999999998</v>
      </c>
      <c r="AF2693">
        <v>-8.4559999999999995</v>
      </c>
      <c r="AG2693">
        <v>5.9980000000000002</v>
      </c>
      <c r="AH2693">
        <v>5.4690000000000003</v>
      </c>
      <c r="AI2693">
        <v>-4.1689999999999996</v>
      </c>
      <c r="AJ2693">
        <v>-10.022</v>
      </c>
      <c r="AK2693">
        <v>5.2439999999999998</v>
      </c>
      <c r="AL2693">
        <v>2.7810000000000001</v>
      </c>
      <c r="AM2693">
        <v>-3.3580000000000001</v>
      </c>
      <c r="AN2693">
        <v>8.4269999999999996</v>
      </c>
      <c r="AO2693">
        <v>-2.2389999999999999</v>
      </c>
      <c r="AP2693">
        <v>-2.9769999999999999</v>
      </c>
      <c r="AQ2693">
        <v>-1.244</v>
      </c>
      <c r="AR2693">
        <v>2.1160000000000001</v>
      </c>
      <c r="AS2693">
        <v>19.765000000000001</v>
      </c>
      <c r="AT2693">
        <v>-4.0590000000000002</v>
      </c>
      <c r="AU2693">
        <v>-3.6040000000000001</v>
      </c>
      <c r="AV2693">
        <v>2.6360000000000001</v>
      </c>
      <c r="AW2693">
        <v>6.4429999999999996</v>
      </c>
      <c r="AX2693">
        <v>11.1</v>
      </c>
      <c r="AY2693">
        <v>9.3829999999999991</v>
      </c>
      <c r="AZ2693">
        <v>5.4630000000000001</v>
      </c>
      <c r="BA2693">
        <v>1.073</v>
      </c>
      <c r="BB2693">
        <v>2016</v>
      </c>
    </row>
    <row r="2694" spans="1:54" hidden="1" outlineLevel="2" x14ac:dyDescent="0.25">
      <c r="A2694">
        <v>646</v>
      </c>
      <c r="B2694" t="s">
        <v>1450</v>
      </c>
      <c r="C2694" t="s">
        <v>264</v>
      </c>
      <c r="D2694" t="s">
        <v>1449</v>
      </c>
      <c r="E2694" t="s">
        <v>263</v>
      </c>
      <c r="F2694" t="s">
        <v>262</v>
      </c>
      <c r="G2694" t="s">
        <v>261</v>
      </c>
      <c r="I2694" t="s">
        <v>1454</v>
      </c>
      <c r="J2694">
        <v>-24.638000000000002</v>
      </c>
      <c r="K2694">
        <v>-15.819000000000001</v>
      </c>
      <c r="L2694">
        <v>1.714</v>
      </c>
      <c r="M2694">
        <v>-0.89900000000000002</v>
      </c>
      <c r="N2694">
        <v>7.2240000000000002</v>
      </c>
      <c r="O2694">
        <v>2.4710000000000001</v>
      </c>
      <c r="P2694">
        <v>-5.9039999999999999</v>
      </c>
      <c r="Q2694">
        <v>-5.9749999999999996</v>
      </c>
      <c r="R2694">
        <v>5.1619999999999999</v>
      </c>
      <c r="S2694">
        <v>25.187000000000001</v>
      </c>
      <c r="T2694">
        <v>19.512</v>
      </c>
      <c r="U2694">
        <v>-1.1140000000000001</v>
      </c>
      <c r="V2694">
        <v>2.5529999999999999</v>
      </c>
      <c r="W2694">
        <v>12.541</v>
      </c>
      <c r="X2694">
        <v>4.4889999999999999</v>
      </c>
      <c r="Y2694">
        <v>6.2309999999999999</v>
      </c>
      <c r="Z2694">
        <v>2.4300000000000002</v>
      </c>
      <c r="AA2694">
        <v>3.3780000000000001</v>
      </c>
      <c r="AB2694">
        <v>-6.2270000000000003</v>
      </c>
      <c r="AC2694">
        <v>-5.3</v>
      </c>
      <c r="AD2694">
        <v>-10.458</v>
      </c>
      <c r="AE2694">
        <v>-5.0419999999999998</v>
      </c>
      <c r="AF2694">
        <v>-8.4559999999999995</v>
      </c>
      <c r="AG2694">
        <v>5.9980000000000002</v>
      </c>
      <c r="AH2694">
        <v>5.4690000000000003</v>
      </c>
      <c r="AI2694">
        <v>-4.1689999999999996</v>
      </c>
      <c r="AJ2694">
        <v>-10.022</v>
      </c>
      <c r="AK2694">
        <v>5.2439999999999998</v>
      </c>
      <c r="AL2694">
        <v>2.7810000000000001</v>
      </c>
      <c r="AM2694">
        <v>-3.3580000000000001</v>
      </c>
      <c r="AN2694">
        <v>8.4269999999999996</v>
      </c>
      <c r="AO2694">
        <v>-2.2389999999999999</v>
      </c>
      <c r="AP2694">
        <v>-2.9769999999999999</v>
      </c>
      <c r="AQ2694">
        <v>-1.244</v>
      </c>
      <c r="AR2694">
        <v>2.1160000000000001</v>
      </c>
      <c r="AS2694">
        <v>19.765000000000001</v>
      </c>
      <c r="AT2694">
        <v>-4.0590000000000002</v>
      </c>
      <c r="AU2694">
        <v>-3.6040000000000001</v>
      </c>
      <c r="AV2694">
        <v>2.6360000000000001</v>
      </c>
      <c r="AW2694">
        <v>6.4429999999999996</v>
      </c>
      <c r="AX2694">
        <v>11.1</v>
      </c>
      <c r="AY2694">
        <v>9.3829999999999991</v>
      </c>
      <c r="AZ2694">
        <v>5.4630000000000001</v>
      </c>
      <c r="BA2694">
        <v>1.073</v>
      </c>
      <c r="BB2694">
        <v>2016</v>
      </c>
    </row>
    <row r="2695" spans="1:54" hidden="1" outlineLevel="2" x14ac:dyDescent="0.25">
      <c r="A2695">
        <v>646</v>
      </c>
      <c r="B2695" t="s">
        <v>1450</v>
      </c>
      <c r="C2695" t="s">
        <v>259</v>
      </c>
      <c r="D2695" t="s">
        <v>1449</v>
      </c>
      <c r="E2695" t="s">
        <v>258</v>
      </c>
      <c r="F2695" t="s">
        <v>257</v>
      </c>
      <c r="G2695" t="s">
        <v>256</v>
      </c>
    </row>
    <row r="2696" spans="1:54" hidden="1" outlineLevel="2" x14ac:dyDescent="0.25">
      <c r="A2696">
        <v>646</v>
      </c>
      <c r="B2696" t="s">
        <v>1450</v>
      </c>
      <c r="C2696" t="s">
        <v>255</v>
      </c>
      <c r="D2696" t="s">
        <v>1449</v>
      </c>
      <c r="E2696" t="s">
        <v>254</v>
      </c>
      <c r="F2696" t="s">
        <v>253</v>
      </c>
      <c r="G2696" t="s">
        <v>249</v>
      </c>
      <c r="H2696" t="s">
        <v>248</v>
      </c>
    </row>
    <row r="2697" spans="1:54" hidden="1" outlineLevel="2" x14ac:dyDescent="0.25">
      <c r="A2697">
        <v>646</v>
      </c>
      <c r="B2697" t="s">
        <v>1450</v>
      </c>
      <c r="C2697" t="s">
        <v>252</v>
      </c>
      <c r="D2697" t="s">
        <v>1449</v>
      </c>
      <c r="E2697" t="s">
        <v>251</v>
      </c>
      <c r="F2697" t="s">
        <v>250</v>
      </c>
      <c r="G2697" t="s">
        <v>249</v>
      </c>
      <c r="H2697" t="s">
        <v>248</v>
      </c>
      <c r="I2697" t="s">
        <v>1453</v>
      </c>
      <c r="J2697">
        <v>0.748</v>
      </c>
      <c r="K2697">
        <v>0.76500000000000001</v>
      </c>
      <c r="L2697">
        <v>0.78100000000000003</v>
      </c>
      <c r="M2697">
        <v>0.79900000000000004</v>
      </c>
      <c r="N2697">
        <v>0.81599999999999995</v>
      </c>
      <c r="O2697">
        <v>0.83399999999999996</v>
      </c>
      <c r="P2697">
        <v>0.85199999999999998</v>
      </c>
      <c r="Q2697">
        <v>0.871</v>
      </c>
      <c r="R2697">
        <v>0.89</v>
      </c>
      <c r="S2697">
        <v>0.91</v>
      </c>
      <c r="T2697">
        <v>0.93</v>
      </c>
      <c r="U2697">
        <v>0.96</v>
      </c>
      <c r="V2697">
        <v>0.99</v>
      </c>
      <c r="W2697">
        <v>1.014</v>
      </c>
      <c r="X2697">
        <v>1.0389999999999999</v>
      </c>
      <c r="Y2697">
        <v>1.0649999999999999</v>
      </c>
      <c r="Z2697">
        <v>1.0920000000000001</v>
      </c>
      <c r="AA2697">
        <v>1.119</v>
      </c>
      <c r="AB2697">
        <v>1.147</v>
      </c>
      <c r="AC2697">
        <v>1.1759999999999999</v>
      </c>
      <c r="AD2697">
        <v>1.2050000000000001</v>
      </c>
      <c r="AE2697">
        <v>1.2350000000000001</v>
      </c>
      <c r="AF2697">
        <v>1.266</v>
      </c>
      <c r="AG2697">
        <v>1.298</v>
      </c>
      <c r="AH2697">
        <v>1.33</v>
      </c>
      <c r="AI2697">
        <v>1.3640000000000001</v>
      </c>
      <c r="AJ2697">
        <v>1.3979999999999999</v>
      </c>
      <c r="AK2697">
        <v>1.44</v>
      </c>
      <c r="AL2697">
        <v>1.494</v>
      </c>
      <c r="AM2697">
        <v>1.5509999999999999</v>
      </c>
      <c r="AN2697">
        <v>1.61</v>
      </c>
      <c r="AO2697">
        <v>1.671</v>
      </c>
      <c r="AP2697">
        <v>1.7350000000000001</v>
      </c>
      <c r="AQ2697">
        <v>1.8029999999999999</v>
      </c>
      <c r="AR2697">
        <v>1.829</v>
      </c>
      <c r="AS2697">
        <v>1.855</v>
      </c>
      <c r="AT2697">
        <v>1.881</v>
      </c>
      <c r="AU2697">
        <v>1.9079999999999999</v>
      </c>
      <c r="AV2697">
        <v>1.9339999999999999</v>
      </c>
      <c r="AW2697">
        <v>1.96</v>
      </c>
      <c r="AX2697">
        <v>1.986</v>
      </c>
      <c r="AY2697">
        <v>2.0110000000000001</v>
      </c>
      <c r="AZ2697">
        <v>2.036</v>
      </c>
      <c r="BA2697">
        <v>2.0609999999999999</v>
      </c>
      <c r="BB2697">
        <v>2004</v>
      </c>
    </row>
    <row r="2698" spans="1:54" hidden="1" outlineLevel="2" x14ac:dyDescent="0.25">
      <c r="A2698">
        <v>646</v>
      </c>
      <c r="B2698" t="s">
        <v>1450</v>
      </c>
      <c r="C2698" t="s">
        <v>246</v>
      </c>
      <c r="D2698" t="s">
        <v>1449</v>
      </c>
      <c r="E2698" t="s">
        <v>244</v>
      </c>
      <c r="F2698" t="s">
        <v>243</v>
      </c>
      <c r="G2698" t="s">
        <v>209</v>
      </c>
      <c r="H2698" t="s">
        <v>205</v>
      </c>
      <c r="I2698" t="s">
        <v>1452</v>
      </c>
      <c r="J2698" t="s">
        <v>196</v>
      </c>
      <c r="K2698" t="s">
        <v>196</v>
      </c>
      <c r="L2698" t="s">
        <v>196</v>
      </c>
      <c r="M2698" t="s">
        <v>196</v>
      </c>
      <c r="N2698" t="s">
        <v>196</v>
      </c>
      <c r="O2698" t="s">
        <v>196</v>
      </c>
      <c r="P2698" t="s">
        <v>196</v>
      </c>
      <c r="Q2698" t="s">
        <v>196</v>
      </c>
      <c r="R2698" t="s">
        <v>196</v>
      </c>
      <c r="S2698" t="s">
        <v>196</v>
      </c>
      <c r="T2698">
        <v>323.72300000000001</v>
      </c>
      <c r="U2698">
        <v>374.178</v>
      </c>
      <c r="V2698">
        <v>341.13099999999997</v>
      </c>
      <c r="W2698">
        <v>350.91</v>
      </c>
      <c r="X2698">
        <v>554.53599999999994</v>
      </c>
      <c r="Y2698">
        <v>730.57399999999996</v>
      </c>
      <c r="Z2698">
        <v>755.09</v>
      </c>
      <c r="AA2698">
        <v>1029.829</v>
      </c>
      <c r="AB2698">
        <v>912.14400000000001</v>
      </c>
      <c r="AC2698">
        <v>813.58900000000006</v>
      </c>
      <c r="AD2698">
        <v>1207.598</v>
      </c>
      <c r="AE2698">
        <v>1173.6300000000001</v>
      </c>
      <c r="AF2698">
        <v>1089.8989999999999</v>
      </c>
      <c r="AG2698">
        <v>1095.1880000000001</v>
      </c>
      <c r="AH2698">
        <v>1141.846</v>
      </c>
      <c r="AI2698">
        <v>1434.1590000000001</v>
      </c>
      <c r="AJ2698">
        <v>1582.5719999999999</v>
      </c>
      <c r="AK2698">
        <v>1636.499</v>
      </c>
      <c r="AL2698">
        <v>2078.1289999999999</v>
      </c>
      <c r="AM2698">
        <v>1685.163</v>
      </c>
      <c r="AN2698">
        <v>1834.0029999999999</v>
      </c>
      <c r="AO2698">
        <v>2015.249</v>
      </c>
      <c r="AP2698">
        <v>2643.4259999999999</v>
      </c>
      <c r="AQ2698">
        <v>2746.6779999999999</v>
      </c>
      <c r="AR2698">
        <v>2672.6880000000001</v>
      </c>
      <c r="AS2698">
        <v>1797.3</v>
      </c>
      <c r="AT2698">
        <v>1424.2460000000001</v>
      </c>
      <c r="AU2698">
        <v>1533.3330000000001</v>
      </c>
      <c r="AV2698">
        <v>1792.097</v>
      </c>
      <c r="AW2698">
        <v>1898.654</v>
      </c>
      <c r="AX2698">
        <v>1975.296</v>
      </c>
      <c r="AY2698">
        <v>2062.4160000000002</v>
      </c>
      <c r="AZ2698">
        <v>2183.9259999999999</v>
      </c>
      <c r="BA2698">
        <v>2293.6239999999998</v>
      </c>
      <c r="BB2698">
        <v>2017</v>
      </c>
    </row>
    <row r="2699" spans="1:54" hidden="1" outlineLevel="2" x14ac:dyDescent="0.25">
      <c r="A2699">
        <v>646</v>
      </c>
      <c r="B2699" t="s">
        <v>1450</v>
      </c>
      <c r="C2699" t="s">
        <v>245</v>
      </c>
      <c r="D2699" t="s">
        <v>1449</v>
      </c>
      <c r="E2699" t="s">
        <v>244</v>
      </c>
      <c r="F2699" t="s">
        <v>243</v>
      </c>
      <c r="G2699" t="s">
        <v>198</v>
      </c>
      <c r="I2699" t="s">
        <v>242</v>
      </c>
      <c r="J2699" t="s">
        <v>196</v>
      </c>
      <c r="K2699" t="s">
        <v>196</v>
      </c>
      <c r="L2699" t="s">
        <v>196</v>
      </c>
      <c r="M2699" t="s">
        <v>196</v>
      </c>
      <c r="N2699" t="s">
        <v>196</v>
      </c>
      <c r="O2699" t="s">
        <v>196</v>
      </c>
      <c r="P2699" t="s">
        <v>196</v>
      </c>
      <c r="Q2699" t="s">
        <v>196</v>
      </c>
      <c r="R2699" t="s">
        <v>196</v>
      </c>
      <c r="S2699" t="s">
        <v>196</v>
      </c>
      <c r="T2699">
        <v>18.757999999999999</v>
      </c>
      <c r="U2699">
        <v>23.053000000000001</v>
      </c>
      <c r="V2699">
        <v>21.640999999999998</v>
      </c>
      <c r="W2699">
        <v>21.526</v>
      </c>
      <c r="X2699">
        <v>22.38</v>
      </c>
      <c r="Y2699">
        <v>27.716999999999999</v>
      </c>
      <c r="Z2699">
        <v>24.343</v>
      </c>
      <c r="AA2699">
        <v>31.103999999999999</v>
      </c>
      <c r="AB2699">
        <v>32.384</v>
      </c>
      <c r="AC2699">
        <v>26.611000000000001</v>
      </c>
      <c r="AD2699">
        <v>31.428999999999998</v>
      </c>
      <c r="AE2699">
        <v>31.901</v>
      </c>
      <c r="AF2699">
        <v>29.446999999999999</v>
      </c>
      <c r="AG2699">
        <v>29.001999999999999</v>
      </c>
      <c r="AH2699">
        <v>27.867000000000001</v>
      </c>
      <c r="AI2699">
        <v>28.745000000000001</v>
      </c>
      <c r="AJ2699">
        <v>29.806999999999999</v>
      </c>
      <c r="AK2699">
        <v>27.451000000000001</v>
      </c>
      <c r="AL2699">
        <v>29.922999999999998</v>
      </c>
      <c r="AM2699">
        <v>29.367999999999999</v>
      </c>
      <c r="AN2699">
        <v>25.789000000000001</v>
      </c>
      <c r="AO2699">
        <v>23.483000000000001</v>
      </c>
      <c r="AP2699">
        <v>30.154</v>
      </c>
      <c r="AQ2699">
        <v>31.605</v>
      </c>
      <c r="AR2699">
        <v>29.734999999999999</v>
      </c>
      <c r="AS2699">
        <v>21.135999999999999</v>
      </c>
      <c r="AT2699">
        <v>17.138000000000002</v>
      </c>
      <c r="AU2699">
        <v>17.358000000000001</v>
      </c>
      <c r="AV2699">
        <v>18.986000000000001</v>
      </c>
      <c r="AW2699">
        <v>19.494</v>
      </c>
      <c r="AX2699">
        <v>19.399000000000001</v>
      </c>
      <c r="AY2699">
        <v>19.303000000000001</v>
      </c>
      <c r="AZ2699">
        <v>19.331</v>
      </c>
      <c r="BA2699">
        <v>19.236000000000001</v>
      </c>
      <c r="BB2699">
        <v>2017</v>
      </c>
    </row>
    <row r="2700" spans="1:54" hidden="1" outlineLevel="2" x14ac:dyDescent="0.25">
      <c r="A2700">
        <v>646</v>
      </c>
      <c r="B2700" t="s">
        <v>1450</v>
      </c>
      <c r="C2700" t="s">
        <v>241</v>
      </c>
      <c r="D2700" t="s">
        <v>1449</v>
      </c>
      <c r="E2700" t="s">
        <v>239</v>
      </c>
      <c r="F2700" t="s">
        <v>238</v>
      </c>
      <c r="G2700" t="s">
        <v>209</v>
      </c>
      <c r="H2700" t="s">
        <v>205</v>
      </c>
      <c r="I2700" t="s">
        <v>1452</v>
      </c>
      <c r="J2700" t="s">
        <v>196</v>
      </c>
      <c r="K2700" t="s">
        <v>196</v>
      </c>
      <c r="L2700" t="s">
        <v>196</v>
      </c>
      <c r="M2700" t="s">
        <v>196</v>
      </c>
      <c r="N2700" t="s">
        <v>196</v>
      </c>
      <c r="O2700" t="s">
        <v>196</v>
      </c>
      <c r="P2700" t="s">
        <v>196</v>
      </c>
      <c r="Q2700" t="s">
        <v>196</v>
      </c>
      <c r="R2700" t="s">
        <v>196</v>
      </c>
      <c r="S2700" t="s">
        <v>196</v>
      </c>
      <c r="T2700">
        <v>389.89600000000002</v>
      </c>
      <c r="U2700">
        <v>407.14</v>
      </c>
      <c r="V2700">
        <v>418.31900000000002</v>
      </c>
      <c r="W2700">
        <v>438.18700000000001</v>
      </c>
      <c r="X2700">
        <v>592.42399999999998</v>
      </c>
      <c r="Y2700">
        <v>660.90599999999995</v>
      </c>
      <c r="Z2700">
        <v>689.47900000000004</v>
      </c>
      <c r="AA2700">
        <v>983.22900000000004</v>
      </c>
      <c r="AB2700">
        <v>1281.5039999999999</v>
      </c>
      <c r="AC2700">
        <v>779.52700000000004</v>
      </c>
      <c r="AD2700">
        <v>779.87800000000004</v>
      </c>
      <c r="AE2700">
        <v>1023.987</v>
      </c>
      <c r="AF2700">
        <v>952.05399999999997</v>
      </c>
      <c r="AG2700">
        <v>802.44</v>
      </c>
      <c r="AH2700">
        <v>855.32</v>
      </c>
      <c r="AI2700">
        <v>1036.152</v>
      </c>
      <c r="AJ2700">
        <v>1122.143</v>
      </c>
      <c r="AK2700">
        <v>1155.8530000000001</v>
      </c>
      <c r="AL2700">
        <v>1314.5920000000001</v>
      </c>
      <c r="AM2700">
        <v>1296.7159999999999</v>
      </c>
      <c r="AN2700">
        <v>1642.0909999999999</v>
      </c>
      <c r="AO2700">
        <v>1865.7059999999999</v>
      </c>
      <c r="AP2700">
        <v>2099.5369999999998</v>
      </c>
      <c r="AQ2700">
        <v>3013.3989999999999</v>
      </c>
      <c r="AR2700">
        <v>2135.2199999999998</v>
      </c>
      <c r="AS2700">
        <v>1892.3</v>
      </c>
      <c r="AT2700">
        <v>1815.682</v>
      </c>
      <c r="AU2700">
        <v>1696.2650000000001</v>
      </c>
      <c r="AV2700">
        <v>1716.6659999999999</v>
      </c>
      <c r="AW2700">
        <v>1801.3689999999999</v>
      </c>
      <c r="AX2700">
        <v>1857.596</v>
      </c>
      <c r="AY2700">
        <v>1914.491</v>
      </c>
      <c r="AZ2700">
        <v>2025.5840000000001</v>
      </c>
      <c r="BA2700">
        <v>1906.223</v>
      </c>
      <c r="BB2700">
        <v>2017</v>
      </c>
    </row>
    <row r="2701" spans="1:54" hidden="1" outlineLevel="2" x14ac:dyDescent="0.25">
      <c r="A2701">
        <v>646</v>
      </c>
      <c r="B2701" t="s">
        <v>1450</v>
      </c>
      <c r="C2701" t="s">
        <v>240</v>
      </c>
      <c r="D2701" t="s">
        <v>1449</v>
      </c>
      <c r="E2701" t="s">
        <v>239</v>
      </c>
      <c r="F2701" t="s">
        <v>238</v>
      </c>
      <c r="G2701" t="s">
        <v>198</v>
      </c>
      <c r="I2701" t="s">
        <v>237</v>
      </c>
      <c r="J2701" t="s">
        <v>196</v>
      </c>
      <c r="K2701" t="s">
        <v>196</v>
      </c>
      <c r="L2701" t="s">
        <v>196</v>
      </c>
      <c r="M2701" t="s">
        <v>196</v>
      </c>
      <c r="N2701" t="s">
        <v>196</v>
      </c>
      <c r="O2701" t="s">
        <v>196</v>
      </c>
      <c r="P2701" t="s">
        <v>196</v>
      </c>
      <c r="Q2701" t="s">
        <v>196</v>
      </c>
      <c r="R2701" t="s">
        <v>196</v>
      </c>
      <c r="S2701" t="s">
        <v>196</v>
      </c>
      <c r="T2701">
        <v>22.593</v>
      </c>
      <c r="U2701">
        <v>25.084</v>
      </c>
      <c r="V2701">
        <v>26.536999999999999</v>
      </c>
      <c r="W2701">
        <v>26.879000000000001</v>
      </c>
      <c r="X2701">
        <v>23.908999999999999</v>
      </c>
      <c r="Y2701">
        <v>25.074000000000002</v>
      </c>
      <c r="Z2701">
        <v>22.228000000000002</v>
      </c>
      <c r="AA2701">
        <v>29.696999999999999</v>
      </c>
      <c r="AB2701">
        <v>45.497</v>
      </c>
      <c r="AC2701">
        <v>25.497</v>
      </c>
      <c r="AD2701">
        <v>20.297000000000001</v>
      </c>
      <c r="AE2701">
        <v>27.832999999999998</v>
      </c>
      <c r="AF2701">
        <v>25.722000000000001</v>
      </c>
      <c r="AG2701">
        <v>21.25</v>
      </c>
      <c r="AH2701">
        <v>20.873999999999999</v>
      </c>
      <c r="AI2701">
        <v>20.768000000000001</v>
      </c>
      <c r="AJ2701">
        <v>21.135000000000002</v>
      </c>
      <c r="AK2701">
        <v>19.388000000000002</v>
      </c>
      <c r="AL2701">
        <v>18.928999999999998</v>
      </c>
      <c r="AM2701">
        <v>22.597999999999999</v>
      </c>
      <c r="AN2701">
        <v>23.091000000000001</v>
      </c>
      <c r="AO2701">
        <v>21.741</v>
      </c>
      <c r="AP2701">
        <v>23.95</v>
      </c>
      <c r="AQ2701">
        <v>34.674999999999997</v>
      </c>
      <c r="AR2701">
        <v>23.754999999999999</v>
      </c>
      <c r="AS2701">
        <v>22.253</v>
      </c>
      <c r="AT2701">
        <v>21.847999999999999</v>
      </c>
      <c r="AU2701">
        <v>19.202000000000002</v>
      </c>
      <c r="AV2701">
        <v>18.187000000000001</v>
      </c>
      <c r="AW2701">
        <v>18.495000000000001</v>
      </c>
      <c r="AX2701">
        <v>18.242999999999999</v>
      </c>
      <c r="AY2701">
        <v>17.919</v>
      </c>
      <c r="AZ2701">
        <v>17.928999999999998</v>
      </c>
      <c r="BA2701">
        <v>15.987</v>
      </c>
      <c r="BB2701">
        <v>2017</v>
      </c>
    </row>
    <row r="2702" spans="1:54" hidden="1" outlineLevel="2" x14ac:dyDescent="0.25">
      <c r="A2702">
        <v>646</v>
      </c>
      <c r="B2702" t="s">
        <v>1450</v>
      </c>
      <c r="C2702" t="s">
        <v>236</v>
      </c>
      <c r="D2702" t="s">
        <v>1449</v>
      </c>
      <c r="E2702" t="s">
        <v>234</v>
      </c>
      <c r="F2702" t="s">
        <v>233</v>
      </c>
      <c r="G2702" t="s">
        <v>209</v>
      </c>
      <c r="H2702" t="s">
        <v>205</v>
      </c>
      <c r="I2702" t="s">
        <v>1452</v>
      </c>
      <c r="J2702" t="s">
        <v>196</v>
      </c>
      <c r="K2702" t="s">
        <v>196</v>
      </c>
      <c r="L2702" t="s">
        <v>196</v>
      </c>
      <c r="M2702" t="s">
        <v>196</v>
      </c>
      <c r="N2702" t="s">
        <v>196</v>
      </c>
      <c r="O2702" t="s">
        <v>196</v>
      </c>
      <c r="P2702" t="s">
        <v>196</v>
      </c>
      <c r="Q2702" t="s">
        <v>196</v>
      </c>
      <c r="R2702" t="s">
        <v>196</v>
      </c>
      <c r="S2702" t="s">
        <v>196</v>
      </c>
      <c r="T2702">
        <v>-66.173000000000002</v>
      </c>
      <c r="U2702">
        <v>-32.962000000000003</v>
      </c>
      <c r="V2702">
        <v>-77.188000000000002</v>
      </c>
      <c r="W2702">
        <v>-87.277000000000001</v>
      </c>
      <c r="X2702">
        <v>-37.887999999999998</v>
      </c>
      <c r="Y2702">
        <v>69.668000000000006</v>
      </c>
      <c r="Z2702">
        <v>65.61</v>
      </c>
      <c r="AA2702">
        <v>46.6</v>
      </c>
      <c r="AB2702">
        <v>-369.36</v>
      </c>
      <c r="AC2702">
        <v>34.061999999999998</v>
      </c>
      <c r="AD2702">
        <v>427.72</v>
      </c>
      <c r="AE2702">
        <v>149.643</v>
      </c>
      <c r="AF2702">
        <v>137.845</v>
      </c>
      <c r="AG2702">
        <v>292.74799999999999</v>
      </c>
      <c r="AH2702">
        <v>286.52600000000001</v>
      </c>
      <c r="AI2702">
        <v>398.00700000000001</v>
      </c>
      <c r="AJ2702">
        <v>460.42899999999997</v>
      </c>
      <c r="AK2702">
        <v>480.64600000000002</v>
      </c>
      <c r="AL2702">
        <v>763.53700000000003</v>
      </c>
      <c r="AM2702">
        <v>388.447</v>
      </c>
      <c r="AN2702">
        <v>191.91200000000001</v>
      </c>
      <c r="AO2702">
        <v>149.54300000000001</v>
      </c>
      <c r="AP2702">
        <v>543.88900000000001</v>
      </c>
      <c r="AQ2702">
        <v>-266.72199999999998</v>
      </c>
      <c r="AR2702">
        <v>537.46799999999996</v>
      </c>
      <c r="AS2702">
        <v>-95</v>
      </c>
      <c r="AT2702">
        <v>-391.43599999999998</v>
      </c>
      <c r="AU2702">
        <v>-162.93199999999999</v>
      </c>
      <c r="AV2702">
        <v>75.430999999999997</v>
      </c>
      <c r="AW2702">
        <v>97.284999999999997</v>
      </c>
      <c r="AX2702">
        <v>117.7</v>
      </c>
      <c r="AY2702">
        <v>147.92500000000001</v>
      </c>
      <c r="AZ2702">
        <v>158.34200000000001</v>
      </c>
      <c r="BA2702">
        <v>387.40100000000001</v>
      </c>
      <c r="BB2702">
        <v>2017</v>
      </c>
    </row>
    <row r="2703" spans="1:54" hidden="1" outlineLevel="2" x14ac:dyDescent="0.25">
      <c r="A2703">
        <v>646</v>
      </c>
      <c r="B2703" t="s">
        <v>1450</v>
      </c>
      <c r="C2703" t="s">
        <v>235</v>
      </c>
      <c r="D2703" t="s">
        <v>1449</v>
      </c>
      <c r="E2703" t="s">
        <v>234</v>
      </c>
      <c r="F2703" t="s">
        <v>233</v>
      </c>
      <c r="G2703" t="s">
        <v>198</v>
      </c>
      <c r="I2703" t="s">
        <v>232</v>
      </c>
      <c r="J2703" t="s">
        <v>196</v>
      </c>
      <c r="K2703" t="s">
        <v>196</v>
      </c>
      <c r="L2703" t="s">
        <v>196</v>
      </c>
      <c r="M2703" t="s">
        <v>196</v>
      </c>
      <c r="N2703" t="s">
        <v>196</v>
      </c>
      <c r="O2703" t="s">
        <v>196</v>
      </c>
      <c r="P2703" t="s">
        <v>196</v>
      </c>
      <c r="Q2703" t="s">
        <v>196</v>
      </c>
      <c r="R2703" t="s">
        <v>196</v>
      </c>
      <c r="S2703" t="s">
        <v>196</v>
      </c>
      <c r="T2703">
        <v>-3.8340000000000001</v>
      </c>
      <c r="U2703">
        <v>-2.0310000000000001</v>
      </c>
      <c r="V2703">
        <v>-4.8970000000000002</v>
      </c>
      <c r="W2703">
        <v>-5.3540000000000001</v>
      </c>
      <c r="X2703">
        <v>-1.5289999999999999</v>
      </c>
      <c r="Y2703">
        <v>2.6429999999999998</v>
      </c>
      <c r="Z2703">
        <v>2.1150000000000002</v>
      </c>
      <c r="AA2703">
        <v>1.407</v>
      </c>
      <c r="AB2703">
        <v>-13.113</v>
      </c>
      <c r="AC2703">
        <v>1.1140000000000001</v>
      </c>
      <c r="AD2703">
        <v>11.132</v>
      </c>
      <c r="AE2703">
        <v>4.0670000000000002</v>
      </c>
      <c r="AF2703">
        <v>3.7240000000000002</v>
      </c>
      <c r="AG2703">
        <v>7.7519999999999998</v>
      </c>
      <c r="AH2703">
        <v>6.9930000000000003</v>
      </c>
      <c r="AI2703">
        <v>7.9770000000000003</v>
      </c>
      <c r="AJ2703">
        <v>8.6720000000000006</v>
      </c>
      <c r="AK2703">
        <v>8.0619999999999994</v>
      </c>
      <c r="AL2703">
        <v>10.994</v>
      </c>
      <c r="AM2703">
        <v>6.77</v>
      </c>
      <c r="AN2703">
        <v>2.6989999999999998</v>
      </c>
      <c r="AO2703">
        <v>1.7430000000000001</v>
      </c>
      <c r="AP2703">
        <v>6.2039999999999997</v>
      </c>
      <c r="AQ2703">
        <v>-3.069</v>
      </c>
      <c r="AR2703">
        <v>5.98</v>
      </c>
      <c r="AS2703">
        <v>-1.117</v>
      </c>
      <c r="AT2703">
        <v>-4.71</v>
      </c>
      <c r="AU2703">
        <v>-1.8440000000000001</v>
      </c>
      <c r="AV2703">
        <v>0.79900000000000004</v>
      </c>
      <c r="AW2703">
        <v>0.999</v>
      </c>
      <c r="AX2703">
        <v>1.1559999999999999</v>
      </c>
      <c r="AY2703">
        <v>1.385</v>
      </c>
      <c r="AZ2703">
        <v>1.4019999999999999</v>
      </c>
      <c r="BA2703">
        <v>3.2490000000000001</v>
      </c>
      <c r="BB2703">
        <v>2017</v>
      </c>
    </row>
    <row r="2704" spans="1:54" hidden="1" outlineLevel="2" x14ac:dyDescent="0.25">
      <c r="A2704">
        <v>646</v>
      </c>
      <c r="B2704" t="s">
        <v>1450</v>
      </c>
      <c r="C2704" t="s">
        <v>231</v>
      </c>
      <c r="D2704" t="s">
        <v>1449</v>
      </c>
      <c r="E2704" t="s">
        <v>229</v>
      </c>
      <c r="F2704" t="s">
        <v>228</v>
      </c>
      <c r="G2704" t="s">
        <v>209</v>
      </c>
      <c r="H2704" t="s">
        <v>205</v>
      </c>
    </row>
    <row r="2705" spans="1:54" hidden="1" outlineLevel="2" x14ac:dyDescent="0.25">
      <c r="A2705">
        <v>646</v>
      </c>
      <c r="B2705" t="s">
        <v>1450</v>
      </c>
      <c r="C2705" t="s">
        <v>230</v>
      </c>
      <c r="D2705" t="s">
        <v>1449</v>
      </c>
      <c r="E2705" t="s">
        <v>229</v>
      </c>
      <c r="F2705" t="s">
        <v>228</v>
      </c>
      <c r="G2705" t="s">
        <v>227</v>
      </c>
    </row>
    <row r="2706" spans="1:54" hidden="1" outlineLevel="2" x14ac:dyDescent="0.25">
      <c r="A2706">
        <v>646</v>
      </c>
      <c r="B2706" t="s">
        <v>1450</v>
      </c>
      <c r="C2706" t="s">
        <v>226</v>
      </c>
      <c r="D2706" t="s">
        <v>1449</v>
      </c>
      <c r="E2706" t="s">
        <v>224</v>
      </c>
      <c r="F2706" t="s">
        <v>223</v>
      </c>
      <c r="G2706" t="s">
        <v>209</v>
      </c>
      <c r="H2706" t="s">
        <v>205</v>
      </c>
      <c r="I2706" t="s">
        <v>1452</v>
      </c>
      <c r="J2706" t="s">
        <v>196</v>
      </c>
      <c r="K2706" t="s">
        <v>196</v>
      </c>
      <c r="L2706" t="s">
        <v>196</v>
      </c>
      <c r="M2706" t="s">
        <v>196</v>
      </c>
      <c r="N2706" t="s">
        <v>196</v>
      </c>
      <c r="O2706" t="s">
        <v>196</v>
      </c>
      <c r="P2706" t="s">
        <v>196</v>
      </c>
      <c r="Q2706" t="s">
        <v>196</v>
      </c>
      <c r="R2706" t="s">
        <v>196</v>
      </c>
      <c r="S2706" t="s">
        <v>196</v>
      </c>
      <c r="T2706">
        <v>24.109000000000002</v>
      </c>
      <c r="U2706">
        <v>59.024000000000001</v>
      </c>
      <c r="V2706">
        <v>16.911999999999999</v>
      </c>
      <c r="W2706">
        <v>19.71</v>
      </c>
      <c r="X2706">
        <v>118.374</v>
      </c>
      <c r="Y2706">
        <v>280.62299999999999</v>
      </c>
      <c r="Z2706">
        <v>251.751</v>
      </c>
      <c r="AA2706">
        <v>241.62899999999999</v>
      </c>
      <c r="AB2706">
        <v>-167.85599999999999</v>
      </c>
      <c r="AC2706">
        <v>229.989</v>
      </c>
      <c r="AD2706">
        <v>639.75</v>
      </c>
      <c r="AE2706">
        <v>453.34800000000001</v>
      </c>
      <c r="AF2706">
        <v>289.125</v>
      </c>
      <c r="AG2706">
        <v>434.24799999999999</v>
      </c>
      <c r="AH2706">
        <v>437.32600000000002</v>
      </c>
      <c r="AI2706">
        <v>527.17700000000002</v>
      </c>
      <c r="AJ2706">
        <v>577.04899999999998</v>
      </c>
      <c r="AK2706">
        <v>599.41200000000003</v>
      </c>
      <c r="AL2706">
        <v>877.93299999999999</v>
      </c>
      <c r="AM2706">
        <v>470.63900000000001</v>
      </c>
      <c r="AN2706">
        <v>288.71199999999999</v>
      </c>
      <c r="AO2706">
        <v>244.101</v>
      </c>
      <c r="AP2706">
        <v>637.60900000000004</v>
      </c>
      <c r="AQ2706">
        <v>-131.553</v>
      </c>
      <c r="AR2706">
        <v>682.7</v>
      </c>
      <c r="AS2706">
        <v>77.3</v>
      </c>
      <c r="AT2706">
        <v>-198.262</v>
      </c>
      <c r="AU2706">
        <v>86.281000000000006</v>
      </c>
      <c r="AV2706">
        <v>304.851</v>
      </c>
      <c r="AW2706">
        <v>347.68599999999998</v>
      </c>
      <c r="AX2706">
        <v>376.68400000000003</v>
      </c>
      <c r="AY2706">
        <v>408.60700000000003</v>
      </c>
      <c r="AZ2706">
        <v>420.31099999999998</v>
      </c>
      <c r="BA2706">
        <v>653.16700000000003</v>
      </c>
      <c r="BB2706">
        <v>2017</v>
      </c>
    </row>
    <row r="2707" spans="1:54" hidden="1" outlineLevel="2" x14ac:dyDescent="0.25">
      <c r="A2707">
        <v>646</v>
      </c>
      <c r="B2707" t="s">
        <v>1450</v>
      </c>
      <c r="C2707" t="s">
        <v>225</v>
      </c>
      <c r="D2707" t="s">
        <v>1449</v>
      </c>
      <c r="E2707" t="s">
        <v>224</v>
      </c>
      <c r="F2707" t="s">
        <v>223</v>
      </c>
      <c r="G2707" t="s">
        <v>198</v>
      </c>
      <c r="I2707" t="s">
        <v>222</v>
      </c>
      <c r="J2707" t="s">
        <v>196</v>
      </c>
      <c r="K2707" t="s">
        <v>196</v>
      </c>
      <c r="L2707" t="s">
        <v>196</v>
      </c>
      <c r="M2707" t="s">
        <v>196</v>
      </c>
      <c r="N2707" t="s">
        <v>196</v>
      </c>
      <c r="O2707" t="s">
        <v>196</v>
      </c>
      <c r="P2707" t="s">
        <v>196</v>
      </c>
      <c r="Q2707" t="s">
        <v>196</v>
      </c>
      <c r="R2707" t="s">
        <v>196</v>
      </c>
      <c r="S2707" t="s">
        <v>196</v>
      </c>
      <c r="T2707">
        <v>1.397</v>
      </c>
      <c r="U2707">
        <v>3.6360000000000001</v>
      </c>
      <c r="V2707">
        <v>1.073</v>
      </c>
      <c r="W2707">
        <v>1.2090000000000001</v>
      </c>
      <c r="X2707">
        <v>4.7770000000000001</v>
      </c>
      <c r="Y2707">
        <v>10.646000000000001</v>
      </c>
      <c r="Z2707">
        <v>8.1159999999999997</v>
      </c>
      <c r="AA2707">
        <v>7.298</v>
      </c>
      <c r="AB2707">
        <v>-5.9589999999999996</v>
      </c>
      <c r="AC2707">
        <v>7.5229999999999997</v>
      </c>
      <c r="AD2707">
        <v>16.649999999999999</v>
      </c>
      <c r="AE2707">
        <v>12.321999999999999</v>
      </c>
      <c r="AF2707">
        <v>7.8120000000000003</v>
      </c>
      <c r="AG2707">
        <v>11.499000000000001</v>
      </c>
      <c r="AH2707">
        <v>10.673</v>
      </c>
      <c r="AI2707">
        <v>10.566000000000001</v>
      </c>
      <c r="AJ2707">
        <v>10.868</v>
      </c>
      <c r="AK2707">
        <v>10.055</v>
      </c>
      <c r="AL2707">
        <v>12.641999999999999</v>
      </c>
      <c r="AM2707">
        <v>8.202</v>
      </c>
      <c r="AN2707">
        <v>4.0599999999999996</v>
      </c>
      <c r="AO2707">
        <v>2.8439999999999999</v>
      </c>
      <c r="AP2707">
        <v>7.2729999999999997</v>
      </c>
      <c r="AQ2707">
        <v>-1.514</v>
      </c>
      <c r="AR2707">
        <v>7.5949999999999998</v>
      </c>
      <c r="AS2707">
        <v>0.90900000000000003</v>
      </c>
      <c r="AT2707">
        <v>-2.3860000000000001</v>
      </c>
      <c r="AU2707">
        <v>0.97699999999999998</v>
      </c>
      <c r="AV2707">
        <v>3.23</v>
      </c>
      <c r="AW2707">
        <v>3.57</v>
      </c>
      <c r="AX2707">
        <v>3.6989999999999998</v>
      </c>
      <c r="AY2707">
        <v>3.8239999999999998</v>
      </c>
      <c r="AZ2707">
        <v>3.72</v>
      </c>
      <c r="BA2707">
        <v>5.4779999999999998</v>
      </c>
      <c r="BB2707">
        <v>2017</v>
      </c>
    </row>
    <row r="2708" spans="1:54" hidden="1" outlineLevel="2" x14ac:dyDescent="0.25">
      <c r="A2708">
        <v>646</v>
      </c>
      <c r="B2708" t="s">
        <v>1450</v>
      </c>
      <c r="C2708" t="s">
        <v>221</v>
      </c>
      <c r="D2708" t="s">
        <v>1449</v>
      </c>
      <c r="E2708" t="s">
        <v>219</v>
      </c>
      <c r="F2708" t="s">
        <v>218</v>
      </c>
      <c r="G2708" t="s">
        <v>209</v>
      </c>
      <c r="H2708" t="s">
        <v>205</v>
      </c>
    </row>
    <row r="2709" spans="1:54" hidden="1" outlineLevel="2" x14ac:dyDescent="0.25">
      <c r="A2709">
        <v>646</v>
      </c>
      <c r="B2709" t="s">
        <v>1450</v>
      </c>
      <c r="C2709" t="s">
        <v>220</v>
      </c>
      <c r="D2709" t="s">
        <v>1449</v>
      </c>
      <c r="E2709" t="s">
        <v>219</v>
      </c>
      <c r="F2709" t="s">
        <v>218</v>
      </c>
      <c r="G2709" t="s">
        <v>198</v>
      </c>
    </row>
    <row r="2710" spans="1:54" hidden="1" outlineLevel="2" x14ac:dyDescent="0.25">
      <c r="A2710">
        <v>646</v>
      </c>
      <c r="B2710" t="s">
        <v>1450</v>
      </c>
      <c r="C2710" t="s">
        <v>217</v>
      </c>
      <c r="D2710" t="s">
        <v>1449</v>
      </c>
      <c r="E2710" t="s">
        <v>215</v>
      </c>
      <c r="F2710" t="s">
        <v>214</v>
      </c>
      <c r="G2710" t="s">
        <v>209</v>
      </c>
      <c r="H2710" t="s">
        <v>205</v>
      </c>
      <c r="I2710" t="s">
        <v>1452</v>
      </c>
      <c r="J2710" t="s">
        <v>196</v>
      </c>
      <c r="K2710" t="s">
        <v>196</v>
      </c>
      <c r="L2710" t="s">
        <v>196</v>
      </c>
      <c r="M2710" t="s">
        <v>196</v>
      </c>
      <c r="N2710" t="s">
        <v>196</v>
      </c>
      <c r="O2710" t="s">
        <v>196</v>
      </c>
      <c r="P2710" t="s">
        <v>196</v>
      </c>
      <c r="Q2710" t="s">
        <v>196</v>
      </c>
      <c r="R2710" t="s">
        <v>196</v>
      </c>
      <c r="S2710" t="s">
        <v>196</v>
      </c>
      <c r="T2710">
        <v>1553.085</v>
      </c>
      <c r="U2710">
        <v>1450.2380000000001</v>
      </c>
      <c r="V2710">
        <v>1385.13</v>
      </c>
      <c r="W2710">
        <v>1469.384</v>
      </c>
      <c r="X2710">
        <v>1765.8430000000001</v>
      </c>
      <c r="Y2710">
        <v>1933.655</v>
      </c>
      <c r="Z2710">
        <v>2002.2170000000001</v>
      </c>
      <c r="AA2710">
        <v>1888.5260000000001</v>
      </c>
      <c r="AB2710">
        <v>2466.9859999999999</v>
      </c>
      <c r="AC2710">
        <v>2234.4850000000001</v>
      </c>
      <c r="AD2710">
        <v>2785.5320000000002</v>
      </c>
      <c r="AE2710">
        <v>2979.2559999999999</v>
      </c>
      <c r="AF2710">
        <v>3000.6239999999998</v>
      </c>
      <c r="AG2710">
        <v>2652.4670000000001</v>
      </c>
      <c r="AH2710">
        <v>2470.864</v>
      </c>
      <c r="AI2710">
        <v>2461.0189999999998</v>
      </c>
      <c r="AJ2710">
        <v>2102.4250000000002</v>
      </c>
      <c r="AK2710">
        <v>2339.1509999999998</v>
      </c>
      <c r="AL2710">
        <v>1392.6579999999999</v>
      </c>
      <c r="AM2710">
        <v>1491.4369999999999</v>
      </c>
      <c r="AN2710">
        <v>1514.404</v>
      </c>
      <c r="AO2710">
        <v>1838.604</v>
      </c>
      <c r="AP2710">
        <v>1879.749</v>
      </c>
      <c r="AQ2710">
        <v>2703.864</v>
      </c>
      <c r="AR2710">
        <v>3061.6750000000002</v>
      </c>
      <c r="AS2710">
        <v>3801.3130000000001</v>
      </c>
      <c r="AT2710">
        <v>5335.3450000000003</v>
      </c>
      <c r="AU2710">
        <v>5394.2740000000003</v>
      </c>
      <c r="AV2710">
        <v>5595.7160000000003</v>
      </c>
      <c r="AW2710">
        <v>5779.7740000000003</v>
      </c>
      <c r="AX2710">
        <v>5765.5420000000004</v>
      </c>
      <c r="AY2710">
        <v>5819.7030000000004</v>
      </c>
      <c r="AZ2710">
        <v>5835.3440000000001</v>
      </c>
      <c r="BA2710">
        <v>5597.1549999999997</v>
      </c>
      <c r="BB2710">
        <v>2017</v>
      </c>
    </row>
    <row r="2711" spans="1:54" hidden="1" outlineLevel="2" x14ac:dyDescent="0.25">
      <c r="A2711">
        <v>646</v>
      </c>
      <c r="B2711" t="s">
        <v>1450</v>
      </c>
      <c r="C2711" t="s">
        <v>216</v>
      </c>
      <c r="D2711" t="s">
        <v>1449</v>
      </c>
      <c r="E2711" t="s">
        <v>215</v>
      </c>
      <c r="F2711" t="s">
        <v>214</v>
      </c>
      <c r="G2711" t="s">
        <v>198</v>
      </c>
      <c r="I2711" t="s">
        <v>213</v>
      </c>
      <c r="J2711" t="s">
        <v>196</v>
      </c>
      <c r="K2711" t="s">
        <v>196</v>
      </c>
      <c r="L2711" t="s">
        <v>196</v>
      </c>
      <c r="M2711" t="s">
        <v>196</v>
      </c>
      <c r="N2711" t="s">
        <v>196</v>
      </c>
      <c r="O2711" t="s">
        <v>196</v>
      </c>
      <c r="P2711" t="s">
        <v>196</v>
      </c>
      <c r="Q2711" t="s">
        <v>196</v>
      </c>
      <c r="R2711" t="s">
        <v>196</v>
      </c>
      <c r="S2711" t="s">
        <v>196</v>
      </c>
      <c r="T2711">
        <v>89.994</v>
      </c>
      <c r="U2711">
        <v>89.347999999999999</v>
      </c>
      <c r="V2711">
        <v>87.87</v>
      </c>
      <c r="W2711">
        <v>90.135000000000005</v>
      </c>
      <c r="X2711">
        <v>71.266000000000005</v>
      </c>
      <c r="Y2711">
        <v>73.36</v>
      </c>
      <c r="Z2711">
        <v>64.549000000000007</v>
      </c>
      <c r="AA2711">
        <v>57.04</v>
      </c>
      <c r="AB2711">
        <v>87.584999999999994</v>
      </c>
      <c r="AC2711">
        <v>73.085999999999999</v>
      </c>
      <c r="AD2711">
        <v>72.497</v>
      </c>
      <c r="AE2711">
        <v>80.978999999999999</v>
      </c>
      <c r="AF2711">
        <v>81.069999999999993</v>
      </c>
      <c r="AG2711">
        <v>70.241</v>
      </c>
      <c r="AH2711">
        <v>60.301000000000002</v>
      </c>
      <c r="AI2711">
        <v>49.326000000000001</v>
      </c>
      <c r="AJ2711">
        <v>39.597999999999999</v>
      </c>
      <c r="AK2711">
        <v>39.237000000000002</v>
      </c>
      <c r="AL2711">
        <v>20.053000000000001</v>
      </c>
      <c r="AM2711">
        <v>25.992000000000001</v>
      </c>
      <c r="AN2711">
        <v>21.295000000000002</v>
      </c>
      <c r="AO2711">
        <v>21.425000000000001</v>
      </c>
      <c r="AP2711">
        <v>21.442</v>
      </c>
      <c r="AQ2711">
        <v>31.113</v>
      </c>
      <c r="AR2711">
        <v>34.063000000000002</v>
      </c>
      <c r="AS2711">
        <v>44.703000000000003</v>
      </c>
      <c r="AT2711">
        <v>64.198999999999998</v>
      </c>
      <c r="AU2711">
        <v>61.064999999999998</v>
      </c>
      <c r="AV2711">
        <v>59.281999999999996</v>
      </c>
      <c r="AW2711">
        <v>59.341999999999999</v>
      </c>
      <c r="AX2711">
        <v>56.622</v>
      </c>
      <c r="AY2711">
        <v>54.469000000000001</v>
      </c>
      <c r="AZ2711">
        <v>51.651000000000003</v>
      </c>
      <c r="BA2711">
        <v>46.942999999999998</v>
      </c>
      <c r="BB2711">
        <v>2017</v>
      </c>
    </row>
    <row r="2712" spans="1:54" hidden="1" outlineLevel="2" x14ac:dyDescent="0.25">
      <c r="A2712">
        <v>646</v>
      </c>
      <c r="B2712" t="s">
        <v>1450</v>
      </c>
      <c r="C2712" t="s">
        <v>212</v>
      </c>
      <c r="D2712" t="s">
        <v>1449</v>
      </c>
      <c r="E2712" t="s">
        <v>211</v>
      </c>
      <c r="F2712" t="s">
        <v>210</v>
      </c>
      <c r="G2712" t="s">
        <v>209</v>
      </c>
      <c r="H2712" t="s">
        <v>205</v>
      </c>
      <c r="I2712" t="s">
        <v>1452</v>
      </c>
      <c r="J2712">
        <v>963.20500000000004</v>
      </c>
      <c r="K2712">
        <v>1117.0840000000001</v>
      </c>
      <c r="L2712">
        <v>1266.0640000000001</v>
      </c>
      <c r="M2712">
        <v>1405.672</v>
      </c>
      <c r="N2712">
        <v>1550.0730000000001</v>
      </c>
      <c r="O2712">
        <v>1678.288</v>
      </c>
      <c r="P2712">
        <v>1693.1959999999999</v>
      </c>
      <c r="Q2712">
        <v>1111.759</v>
      </c>
      <c r="R2712">
        <v>1214.9480000000001</v>
      </c>
      <c r="S2712">
        <v>1422.221</v>
      </c>
      <c r="T2712">
        <v>1725.761</v>
      </c>
      <c r="U2712">
        <v>1623.127</v>
      </c>
      <c r="V2712">
        <v>1576.3340000000001</v>
      </c>
      <c r="W2712">
        <v>1630.1969999999999</v>
      </c>
      <c r="X2712">
        <v>2477.828</v>
      </c>
      <c r="Y2712">
        <v>2635.8490000000002</v>
      </c>
      <c r="Z2712">
        <v>3101.85</v>
      </c>
      <c r="AA2712">
        <v>3310.8910000000001</v>
      </c>
      <c r="AB2712">
        <v>2816.6689999999999</v>
      </c>
      <c r="AC2712">
        <v>3057.337</v>
      </c>
      <c r="AD2712">
        <v>3842.2779999999998</v>
      </c>
      <c r="AE2712">
        <v>3679.0279999999998</v>
      </c>
      <c r="AF2712">
        <v>3701.2730000000001</v>
      </c>
      <c r="AG2712">
        <v>3776.2359999999999</v>
      </c>
      <c r="AH2712">
        <v>4097.5320000000002</v>
      </c>
      <c r="AI2712">
        <v>4989.26</v>
      </c>
      <c r="AJ2712">
        <v>5309.4480000000003</v>
      </c>
      <c r="AK2712">
        <v>5961.5789999999997</v>
      </c>
      <c r="AL2712">
        <v>6944.8220000000001</v>
      </c>
      <c r="AM2712">
        <v>5738.1189999999997</v>
      </c>
      <c r="AN2712">
        <v>7111.4769999999999</v>
      </c>
      <c r="AO2712">
        <v>8581.5830000000005</v>
      </c>
      <c r="AP2712">
        <v>8766.4889999999996</v>
      </c>
      <c r="AQ2712">
        <v>8690.5169999999998</v>
      </c>
      <c r="AR2712">
        <v>8988.3250000000007</v>
      </c>
      <c r="AS2712">
        <v>8503.4449999999997</v>
      </c>
      <c r="AT2712">
        <v>8310.6360000000004</v>
      </c>
      <c r="AU2712">
        <v>8833.59</v>
      </c>
      <c r="AV2712">
        <v>9439.1450000000004</v>
      </c>
      <c r="AW2712">
        <v>9739.7029999999995</v>
      </c>
      <c r="AX2712">
        <v>10182.540999999999</v>
      </c>
      <c r="AY2712">
        <v>10684.367</v>
      </c>
      <c r="AZ2712">
        <v>11297.677</v>
      </c>
      <c r="BA2712">
        <v>11923.386</v>
      </c>
      <c r="BB2712">
        <v>2017</v>
      </c>
    </row>
    <row r="2713" spans="1:54" hidden="1" outlineLevel="2" x14ac:dyDescent="0.25">
      <c r="A2713">
        <v>646</v>
      </c>
      <c r="B2713" t="s">
        <v>1450</v>
      </c>
      <c r="C2713" t="s">
        <v>207</v>
      </c>
      <c r="D2713" t="s">
        <v>1449</v>
      </c>
      <c r="E2713" t="s">
        <v>200</v>
      </c>
      <c r="F2713" t="s">
        <v>199</v>
      </c>
      <c r="G2713" t="s">
        <v>206</v>
      </c>
      <c r="H2713" t="s">
        <v>205</v>
      </c>
      <c r="I2713" t="s">
        <v>1451</v>
      </c>
      <c r="J2713">
        <v>1.246</v>
      </c>
      <c r="K2713">
        <v>0.64100000000000001</v>
      </c>
      <c r="L2713">
        <v>0.51300000000000001</v>
      </c>
      <c r="M2713">
        <v>0.45100000000000001</v>
      </c>
      <c r="N2713">
        <v>0.63500000000000001</v>
      </c>
      <c r="O2713">
        <v>0.374</v>
      </c>
      <c r="P2713">
        <v>-0.94799999999999995</v>
      </c>
      <c r="Q2713">
        <v>-0.26600000000000001</v>
      </c>
      <c r="R2713">
        <v>-0.60199999999999998</v>
      </c>
      <c r="S2713">
        <v>-0.17699999999999999</v>
      </c>
      <c r="T2713">
        <v>0.15</v>
      </c>
      <c r="U2713">
        <v>9.0999999999999998E-2</v>
      </c>
      <c r="V2713">
        <v>-0.22600000000000001</v>
      </c>
      <c r="W2713">
        <v>-5.8000000000000003E-2</v>
      </c>
      <c r="X2713">
        <v>0.33600000000000002</v>
      </c>
      <c r="Y2713">
        <v>0.46500000000000002</v>
      </c>
      <c r="Z2713">
        <v>0.88900000000000001</v>
      </c>
      <c r="AA2713">
        <v>0.53100000000000003</v>
      </c>
      <c r="AB2713">
        <v>-0.621</v>
      </c>
      <c r="AC2713">
        <v>0.39</v>
      </c>
      <c r="AD2713">
        <v>1.0009999999999999</v>
      </c>
      <c r="AE2713">
        <v>0.51700000000000002</v>
      </c>
      <c r="AF2713">
        <v>0.33800000000000002</v>
      </c>
      <c r="AG2713">
        <v>0.76600000000000001</v>
      </c>
      <c r="AH2713">
        <v>0.92400000000000004</v>
      </c>
      <c r="AI2713">
        <v>1.9830000000000001</v>
      </c>
      <c r="AJ2713">
        <v>1.796</v>
      </c>
      <c r="AK2713">
        <v>1.7010000000000001</v>
      </c>
      <c r="AL2713">
        <v>3.371</v>
      </c>
      <c r="AM2713">
        <v>0.53900000000000003</v>
      </c>
      <c r="AN2713">
        <v>2.1440000000000001</v>
      </c>
      <c r="AO2713">
        <v>4.3710000000000004</v>
      </c>
      <c r="AP2713">
        <v>3.0739999999999998</v>
      </c>
      <c r="AQ2713">
        <v>1.282</v>
      </c>
      <c r="AR2713">
        <v>1.3759999999999999</v>
      </c>
      <c r="AS2713">
        <v>-0.80100000000000005</v>
      </c>
      <c r="AT2713">
        <v>-1.419</v>
      </c>
      <c r="AU2713">
        <v>-0.72899999999999998</v>
      </c>
      <c r="AV2713">
        <v>-0.26800000000000002</v>
      </c>
      <c r="AW2713">
        <v>-0.33800000000000002</v>
      </c>
      <c r="AX2713">
        <v>-0.14099999999999999</v>
      </c>
      <c r="AY2713">
        <v>0.56899999999999995</v>
      </c>
      <c r="AZ2713">
        <v>0.90200000000000002</v>
      </c>
      <c r="BA2713">
        <v>1.6279999999999999</v>
      </c>
      <c r="BB2713">
        <v>2016</v>
      </c>
    </row>
    <row r="2714" spans="1:54" hidden="1" outlineLevel="2" x14ac:dyDescent="0.25">
      <c r="A2714">
        <v>646</v>
      </c>
      <c r="B2714" t="s">
        <v>1450</v>
      </c>
      <c r="C2714" t="s">
        <v>202</v>
      </c>
      <c r="D2714" t="s">
        <v>1449</v>
      </c>
      <c r="E2714" t="s">
        <v>200</v>
      </c>
      <c r="F2714" t="s">
        <v>199</v>
      </c>
      <c r="G2714" t="s">
        <v>198</v>
      </c>
      <c r="I2714" t="s">
        <v>197</v>
      </c>
      <c r="J2714">
        <v>27.326000000000001</v>
      </c>
      <c r="K2714">
        <v>15.581</v>
      </c>
      <c r="L2714">
        <v>13.324</v>
      </c>
      <c r="M2714">
        <v>12.222</v>
      </c>
      <c r="N2714">
        <v>17.905000000000001</v>
      </c>
      <c r="O2714">
        <v>10.000999999999999</v>
      </c>
      <c r="P2714">
        <v>-19.385000000000002</v>
      </c>
      <c r="Q2714">
        <v>-7.1970000000000001</v>
      </c>
      <c r="R2714">
        <v>-14.756</v>
      </c>
      <c r="S2714">
        <v>-3.9769999999999999</v>
      </c>
      <c r="T2714">
        <v>2.367</v>
      </c>
      <c r="U2714">
        <v>1.581</v>
      </c>
      <c r="V2714">
        <v>-3.7909999999999999</v>
      </c>
      <c r="W2714">
        <v>-1.006</v>
      </c>
      <c r="X2714">
        <v>7.5220000000000002</v>
      </c>
      <c r="Y2714">
        <v>8.7970000000000006</v>
      </c>
      <c r="Z2714">
        <v>14.654999999999999</v>
      </c>
      <c r="AA2714">
        <v>9.3670000000000009</v>
      </c>
      <c r="AB2714">
        <v>-12.999000000000001</v>
      </c>
      <c r="AC2714">
        <v>7.8620000000000001</v>
      </c>
      <c r="AD2714">
        <v>18.548999999999999</v>
      </c>
      <c r="AE2714">
        <v>10.302</v>
      </c>
      <c r="AF2714">
        <v>6.3460000000000001</v>
      </c>
      <c r="AG2714">
        <v>11.766999999999999</v>
      </c>
      <c r="AH2714">
        <v>11.907</v>
      </c>
      <c r="AI2714">
        <v>20.93</v>
      </c>
      <c r="AJ2714">
        <v>17.670000000000002</v>
      </c>
      <c r="AK2714">
        <v>13.653</v>
      </c>
      <c r="AL2714">
        <v>21.632999999999999</v>
      </c>
      <c r="AM2714">
        <v>4.4219999999999997</v>
      </c>
      <c r="AN2714">
        <v>14.904</v>
      </c>
      <c r="AO2714">
        <v>24.012</v>
      </c>
      <c r="AP2714">
        <v>17.89</v>
      </c>
      <c r="AQ2714">
        <v>7.2880000000000003</v>
      </c>
      <c r="AR2714">
        <v>7.5570000000000004</v>
      </c>
      <c r="AS2714">
        <v>-5.5709999999999997</v>
      </c>
      <c r="AT2714">
        <v>-10.124000000000001</v>
      </c>
      <c r="AU2714">
        <v>-4.7910000000000004</v>
      </c>
      <c r="AV2714">
        <v>-1.5369999999999999</v>
      </c>
      <c r="AW2714">
        <v>-1.87</v>
      </c>
      <c r="AX2714">
        <v>-0.74399999999999999</v>
      </c>
      <c r="AY2714">
        <v>2.8639999999999999</v>
      </c>
      <c r="AZ2714">
        <v>4.2969999999999997</v>
      </c>
      <c r="BA2714">
        <v>7.3639999999999999</v>
      </c>
      <c r="BB2714">
        <v>2016</v>
      </c>
    </row>
    <row r="2715" spans="1:54" outlineLevel="1" collapsed="1" x14ac:dyDescent="0.25">
      <c r="C2715" s="1" t="s">
        <v>2084</v>
      </c>
      <c r="D2715">
        <f>SUBTOTAL(3,D2670:D2714)</f>
        <v>45</v>
      </c>
      <c r="BB2715">
        <f>SUBTOTAL(3,BB2670:BB2714)</f>
        <v>37</v>
      </c>
    </row>
    <row r="2716" spans="1:54" hidden="1" outlineLevel="2" x14ac:dyDescent="0.25">
      <c r="A2716">
        <v>648</v>
      </c>
      <c r="B2716" t="s">
        <v>1442</v>
      </c>
      <c r="C2716" t="s">
        <v>342</v>
      </c>
      <c r="D2716" t="s">
        <v>1441</v>
      </c>
      <c r="E2716" t="s">
        <v>339</v>
      </c>
      <c r="F2716" t="s">
        <v>341</v>
      </c>
      <c r="G2716" t="s">
        <v>209</v>
      </c>
      <c r="H2716" t="s">
        <v>205</v>
      </c>
      <c r="I2716" t="s">
        <v>1448</v>
      </c>
      <c r="J2716">
        <v>7.8789999999999996</v>
      </c>
      <c r="K2716">
        <v>7.1289999999999996</v>
      </c>
      <c r="L2716">
        <v>8.609</v>
      </c>
      <c r="M2716">
        <v>9.7720000000000002</v>
      </c>
      <c r="N2716">
        <v>9.0280000000000005</v>
      </c>
      <c r="O2716">
        <v>9.3569999999999993</v>
      </c>
      <c r="P2716">
        <v>9.5779999999999994</v>
      </c>
      <c r="Q2716">
        <v>9.8469999999999995</v>
      </c>
      <c r="R2716">
        <v>10.013999999999999</v>
      </c>
      <c r="S2716">
        <v>10.448</v>
      </c>
      <c r="T2716">
        <v>11.042999999999999</v>
      </c>
      <c r="U2716">
        <v>11.282</v>
      </c>
      <c r="V2716">
        <v>11.481</v>
      </c>
      <c r="W2716">
        <v>11.920999999999999</v>
      </c>
      <c r="X2716">
        <v>11.516</v>
      </c>
      <c r="Y2716">
        <v>11.898</v>
      </c>
      <c r="Z2716">
        <v>12.244</v>
      </c>
      <c r="AA2716">
        <v>12.417</v>
      </c>
      <c r="AB2716">
        <v>13.225</v>
      </c>
      <c r="AC2716">
        <v>14.071</v>
      </c>
      <c r="AD2716">
        <v>14.848000000000001</v>
      </c>
      <c r="AE2716">
        <v>15.702</v>
      </c>
      <c r="AF2716">
        <v>15.193</v>
      </c>
      <c r="AG2716">
        <v>16.236999999999998</v>
      </c>
      <c r="AH2716">
        <v>17.381</v>
      </c>
      <c r="AI2716">
        <v>17.216999999999999</v>
      </c>
      <c r="AJ2716">
        <v>17.411000000000001</v>
      </c>
      <c r="AK2716">
        <v>18.042999999999999</v>
      </c>
      <c r="AL2716">
        <v>19.077999999999999</v>
      </c>
      <c r="AM2716">
        <v>20.308</v>
      </c>
      <c r="AN2716">
        <v>21.634</v>
      </c>
      <c r="AO2716">
        <v>20.704000000000001</v>
      </c>
      <c r="AP2716">
        <v>21.864000000000001</v>
      </c>
      <c r="AQ2716">
        <v>22.911000000000001</v>
      </c>
      <c r="AR2716">
        <v>23.117000000000001</v>
      </c>
      <c r="AS2716">
        <v>24.111000000000001</v>
      </c>
      <c r="AT2716">
        <v>24.645</v>
      </c>
      <c r="AU2716">
        <v>25.513000000000002</v>
      </c>
      <c r="AV2716">
        <v>26.896999999999998</v>
      </c>
      <c r="AW2716">
        <v>28.29</v>
      </c>
      <c r="AX2716">
        <v>29.684000000000001</v>
      </c>
      <c r="AY2716">
        <v>31.11</v>
      </c>
      <c r="AZ2716">
        <v>32.616</v>
      </c>
      <c r="BA2716">
        <v>34.195</v>
      </c>
      <c r="BB2716">
        <v>2016</v>
      </c>
    </row>
    <row r="2717" spans="1:54" hidden="1" outlineLevel="2" x14ac:dyDescent="0.25">
      <c r="A2717">
        <v>648</v>
      </c>
      <c r="B2717" t="s">
        <v>1442</v>
      </c>
      <c r="C2717" t="s">
        <v>340</v>
      </c>
      <c r="D2717" t="s">
        <v>1441</v>
      </c>
      <c r="E2717" t="s">
        <v>339</v>
      </c>
      <c r="F2717" t="s">
        <v>338</v>
      </c>
      <c r="G2717" t="s">
        <v>261</v>
      </c>
      <c r="I2717" t="s">
        <v>337</v>
      </c>
      <c r="J2717">
        <v>0.70499999999999996</v>
      </c>
      <c r="K2717">
        <v>-9.5229999999999997</v>
      </c>
      <c r="L2717">
        <v>20.759</v>
      </c>
      <c r="M2717">
        <v>13.518000000000001</v>
      </c>
      <c r="N2717">
        <v>-7.62</v>
      </c>
      <c r="O2717">
        <v>3.649</v>
      </c>
      <c r="P2717">
        <v>2.3639999999999999</v>
      </c>
      <c r="Q2717">
        <v>2.8</v>
      </c>
      <c r="R2717">
        <v>1.702</v>
      </c>
      <c r="S2717">
        <v>4.3310000000000004</v>
      </c>
      <c r="T2717">
        <v>5.6959999999999997</v>
      </c>
      <c r="U2717">
        <v>2.1629999999999998</v>
      </c>
      <c r="V2717">
        <v>1.7629999999999999</v>
      </c>
      <c r="W2717">
        <v>3.8330000000000002</v>
      </c>
      <c r="X2717">
        <v>-3.3980000000000001</v>
      </c>
      <c r="Y2717">
        <v>3.32</v>
      </c>
      <c r="Z2717">
        <v>2.9060000000000001</v>
      </c>
      <c r="AA2717">
        <v>1.417</v>
      </c>
      <c r="AB2717">
        <v>6.5</v>
      </c>
      <c r="AC2717">
        <v>6.399</v>
      </c>
      <c r="AD2717">
        <v>5.5250000000000004</v>
      </c>
      <c r="AE2717">
        <v>5.7530000000000001</v>
      </c>
      <c r="AF2717">
        <v>-3.2469999999999999</v>
      </c>
      <c r="AG2717">
        <v>6.8739999999999997</v>
      </c>
      <c r="AH2717">
        <v>7.0460000000000003</v>
      </c>
      <c r="AI2717">
        <v>-0.94199999999999995</v>
      </c>
      <c r="AJ2717">
        <v>1.1240000000000001</v>
      </c>
      <c r="AK2717">
        <v>3.6309999999999998</v>
      </c>
      <c r="AL2717">
        <v>5.7350000000000003</v>
      </c>
      <c r="AM2717">
        <v>6.45</v>
      </c>
      <c r="AN2717">
        <v>6.5259999999999998</v>
      </c>
      <c r="AO2717">
        <v>-4.2949999999999999</v>
      </c>
      <c r="AP2717">
        <v>5.6</v>
      </c>
      <c r="AQ2717">
        <v>4.7889999999999997</v>
      </c>
      <c r="AR2717">
        <v>0.9</v>
      </c>
      <c r="AS2717">
        <v>4.3</v>
      </c>
      <c r="AT2717">
        <v>2.2160000000000002</v>
      </c>
      <c r="AU2717">
        <v>3.5190000000000001</v>
      </c>
      <c r="AV2717">
        <v>5.4269999999999996</v>
      </c>
      <c r="AW2717">
        <v>5.18</v>
      </c>
      <c r="AX2717">
        <v>4.9260000000000002</v>
      </c>
      <c r="AY2717">
        <v>4.8049999999999997</v>
      </c>
      <c r="AZ2717">
        <v>4.8410000000000002</v>
      </c>
      <c r="BA2717">
        <v>4.8410000000000002</v>
      </c>
      <c r="BB2717">
        <v>2016</v>
      </c>
    </row>
    <row r="2718" spans="1:54" hidden="1" outlineLevel="2" x14ac:dyDescent="0.25">
      <c r="A2718">
        <v>648</v>
      </c>
      <c r="B2718" t="s">
        <v>1442</v>
      </c>
      <c r="C2718" t="s">
        <v>336</v>
      </c>
      <c r="D2718" t="s">
        <v>1441</v>
      </c>
      <c r="E2718" t="s">
        <v>331</v>
      </c>
      <c r="F2718" t="s">
        <v>335</v>
      </c>
      <c r="G2718" t="s">
        <v>209</v>
      </c>
      <c r="H2718" t="s">
        <v>205</v>
      </c>
      <c r="I2718" t="s">
        <v>1448</v>
      </c>
      <c r="J2718">
        <v>0.627</v>
      </c>
      <c r="K2718">
        <v>0.68700000000000006</v>
      </c>
      <c r="L2718">
        <v>0.753</v>
      </c>
      <c r="M2718">
        <v>0.874</v>
      </c>
      <c r="N2718">
        <v>0.89200000000000002</v>
      </c>
      <c r="O2718">
        <v>1.129</v>
      </c>
      <c r="P2718">
        <v>1.5660000000000001</v>
      </c>
      <c r="Q2718">
        <v>2.145</v>
      </c>
      <c r="R2718">
        <v>2.3610000000000002</v>
      </c>
      <c r="S2718">
        <v>2.8029999999999999</v>
      </c>
      <c r="T2718">
        <v>3.4159999999999999</v>
      </c>
      <c r="U2718">
        <v>3.9950000000000001</v>
      </c>
      <c r="V2718">
        <v>4.3890000000000002</v>
      </c>
      <c r="W2718">
        <v>4.8170000000000002</v>
      </c>
      <c r="X2718">
        <v>5.0140000000000002</v>
      </c>
      <c r="Y2718">
        <v>5.2210000000000001</v>
      </c>
      <c r="Z2718">
        <v>5.5940000000000003</v>
      </c>
      <c r="AA2718">
        <v>6.0330000000000004</v>
      </c>
      <c r="AB2718">
        <v>6.4649999999999999</v>
      </c>
      <c r="AC2718">
        <v>7.1040000000000001</v>
      </c>
      <c r="AD2718">
        <v>7.7679999999999998</v>
      </c>
      <c r="AE2718">
        <v>9.4619999999999997</v>
      </c>
      <c r="AF2718">
        <v>10.629</v>
      </c>
      <c r="AG2718">
        <v>14.47</v>
      </c>
      <c r="AH2718">
        <v>17.381</v>
      </c>
      <c r="AI2718">
        <v>17.835999999999999</v>
      </c>
      <c r="AJ2718">
        <v>18.385000000000002</v>
      </c>
      <c r="AK2718">
        <v>19.870999999999999</v>
      </c>
      <c r="AL2718">
        <v>21.433</v>
      </c>
      <c r="AM2718">
        <v>23.997</v>
      </c>
      <c r="AN2718">
        <v>26.661999999999999</v>
      </c>
      <c r="AO2718">
        <v>26.465</v>
      </c>
      <c r="AP2718">
        <v>29.190999999999999</v>
      </c>
      <c r="AQ2718">
        <v>32.323999999999998</v>
      </c>
      <c r="AR2718">
        <v>34.774000000000001</v>
      </c>
      <c r="AS2718">
        <v>38.581000000000003</v>
      </c>
      <c r="AT2718">
        <v>42.252000000000002</v>
      </c>
      <c r="AU2718">
        <v>47.289000000000001</v>
      </c>
      <c r="AV2718">
        <v>52.576999999999998</v>
      </c>
      <c r="AW2718">
        <v>57.972999999999999</v>
      </c>
      <c r="AX2718">
        <v>63.645000000000003</v>
      </c>
      <c r="AY2718">
        <v>69.847999999999999</v>
      </c>
      <c r="AZ2718">
        <v>76.573999999999998</v>
      </c>
      <c r="BA2718">
        <v>83.941000000000003</v>
      </c>
      <c r="BB2718">
        <v>2016</v>
      </c>
    </row>
    <row r="2719" spans="1:54" hidden="1" outlineLevel="2" x14ac:dyDescent="0.25">
      <c r="A2719">
        <v>648</v>
      </c>
      <c r="B2719" t="s">
        <v>1442</v>
      </c>
      <c r="C2719" t="s">
        <v>334</v>
      </c>
      <c r="D2719" t="s">
        <v>1441</v>
      </c>
      <c r="E2719" t="s">
        <v>331</v>
      </c>
      <c r="F2719" t="s">
        <v>333</v>
      </c>
      <c r="G2719" t="s">
        <v>206</v>
      </c>
      <c r="H2719" t="s">
        <v>205</v>
      </c>
      <c r="I2719" t="s">
        <v>298</v>
      </c>
      <c r="J2719">
        <v>0.36399999999999999</v>
      </c>
      <c r="K2719">
        <v>0.34899999999999998</v>
      </c>
      <c r="L2719">
        <v>0.33</v>
      </c>
      <c r="M2719">
        <v>0.33200000000000002</v>
      </c>
      <c r="N2719">
        <v>0.23799999999999999</v>
      </c>
      <c r="O2719">
        <v>0.28999999999999998</v>
      </c>
      <c r="P2719">
        <v>0.22600000000000001</v>
      </c>
      <c r="Q2719">
        <v>0.30299999999999999</v>
      </c>
      <c r="R2719">
        <v>0.35199999999999998</v>
      </c>
      <c r="S2719">
        <v>0.37</v>
      </c>
      <c r="T2719">
        <v>0.434</v>
      </c>
      <c r="U2719">
        <v>0.45700000000000002</v>
      </c>
      <c r="V2719">
        <v>0.49299999999999999</v>
      </c>
      <c r="W2719">
        <v>0.52800000000000002</v>
      </c>
      <c r="X2719">
        <v>0.52300000000000002</v>
      </c>
      <c r="Y2719">
        <v>0.54700000000000004</v>
      </c>
      <c r="Z2719">
        <v>0.57099999999999995</v>
      </c>
      <c r="AA2719">
        <v>0.59099999999999997</v>
      </c>
      <c r="AB2719">
        <v>0.60699999999999998</v>
      </c>
      <c r="AC2719">
        <v>0.623</v>
      </c>
      <c r="AD2719">
        <v>0.60799999999999998</v>
      </c>
      <c r="AE2719">
        <v>0.60299999999999998</v>
      </c>
      <c r="AF2719">
        <v>0.53400000000000003</v>
      </c>
      <c r="AG2719">
        <v>0.50700000000000001</v>
      </c>
      <c r="AH2719">
        <v>0.57899999999999996</v>
      </c>
      <c r="AI2719">
        <v>0.624</v>
      </c>
      <c r="AJ2719">
        <v>0.65500000000000003</v>
      </c>
      <c r="AK2719">
        <v>0.79900000000000004</v>
      </c>
      <c r="AL2719">
        <v>0.96599999999999997</v>
      </c>
      <c r="AM2719">
        <v>0.90100000000000002</v>
      </c>
      <c r="AN2719">
        <v>0.95199999999999996</v>
      </c>
      <c r="AO2719">
        <v>0.89800000000000002</v>
      </c>
      <c r="AP2719">
        <v>0.91</v>
      </c>
      <c r="AQ2719">
        <v>0.89900000000000002</v>
      </c>
      <c r="AR2719">
        <v>0.83299999999999996</v>
      </c>
      <c r="AS2719">
        <v>0.89200000000000002</v>
      </c>
      <c r="AT2719">
        <v>0.96499999999999997</v>
      </c>
      <c r="AU2719">
        <v>1.0089999999999999</v>
      </c>
      <c r="AV2719">
        <v>1.085</v>
      </c>
      <c r="AW2719">
        <v>1.159</v>
      </c>
      <c r="AX2719">
        <v>1.2270000000000001</v>
      </c>
      <c r="AY2719">
        <v>1.292</v>
      </c>
      <c r="AZ2719">
        <v>1.36</v>
      </c>
      <c r="BA2719">
        <v>1.4259999999999999</v>
      </c>
      <c r="BB2719">
        <v>2016</v>
      </c>
    </row>
    <row r="2720" spans="1:54" hidden="1" outlineLevel="2" x14ac:dyDescent="0.25">
      <c r="A2720">
        <v>648</v>
      </c>
      <c r="B2720" t="s">
        <v>1442</v>
      </c>
      <c r="C2720" t="s">
        <v>332</v>
      </c>
      <c r="D2720" t="s">
        <v>1441</v>
      </c>
      <c r="E2720" t="s">
        <v>331</v>
      </c>
      <c r="F2720" t="s">
        <v>330</v>
      </c>
      <c r="G2720" t="s">
        <v>311</v>
      </c>
      <c r="H2720" t="s">
        <v>205</v>
      </c>
      <c r="I2720" t="s">
        <v>298</v>
      </c>
      <c r="J2720">
        <v>0.435</v>
      </c>
      <c r="K2720">
        <v>0.43099999999999999</v>
      </c>
      <c r="L2720">
        <v>0.55200000000000005</v>
      </c>
      <c r="M2720">
        <v>0.65200000000000002</v>
      </c>
      <c r="N2720">
        <v>0.623</v>
      </c>
      <c r="O2720">
        <v>0.66700000000000004</v>
      </c>
      <c r="P2720">
        <v>0.69599999999999995</v>
      </c>
      <c r="Q2720">
        <v>0.73399999999999999</v>
      </c>
      <c r="R2720">
        <v>0.77300000000000002</v>
      </c>
      <c r="S2720">
        <v>0.83799999999999997</v>
      </c>
      <c r="T2720">
        <v>0.91800000000000004</v>
      </c>
      <c r="U2720">
        <v>0.96899999999999997</v>
      </c>
      <c r="V2720">
        <v>1.0089999999999999</v>
      </c>
      <c r="W2720">
        <v>1.0720000000000001</v>
      </c>
      <c r="X2720">
        <v>1.0580000000000001</v>
      </c>
      <c r="Y2720">
        <v>1.1160000000000001</v>
      </c>
      <c r="Z2720">
        <v>1.169</v>
      </c>
      <c r="AA2720">
        <v>1.206</v>
      </c>
      <c r="AB2720">
        <v>1.298</v>
      </c>
      <c r="AC2720">
        <v>1.4019999999999999</v>
      </c>
      <c r="AD2720">
        <v>1.514</v>
      </c>
      <c r="AE2720">
        <v>1.637</v>
      </c>
      <c r="AF2720">
        <v>1.6080000000000001</v>
      </c>
      <c r="AG2720">
        <v>1.7529999999999999</v>
      </c>
      <c r="AH2720">
        <v>1.9279999999999999</v>
      </c>
      <c r="AI2720">
        <v>1.972</v>
      </c>
      <c r="AJ2720">
        <v>2.0550000000000002</v>
      </c>
      <c r="AK2720">
        <v>2.1859999999999999</v>
      </c>
      <c r="AL2720">
        <v>2.3570000000000002</v>
      </c>
      <c r="AM2720">
        <v>2.528</v>
      </c>
      <c r="AN2720">
        <v>2.726</v>
      </c>
      <c r="AO2720">
        <v>2.6629999999999998</v>
      </c>
      <c r="AP2720">
        <v>2.8639999999999999</v>
      </c>
      <c r="AQ2720">
        <v>3.0489999999999999</v>
      </c>
      <c r="AR2720">
        <v>3.1320000000000001</v>
      </c>
      <c r="AS2720">
        <v>3.302</v>
      </c>
      <c r="AT2720">
        <v>3.4180000000000001</v>
      </c>
      <c r="AU2720">
        <v>3.6019999999999999</v>
      </c>
      <c r="AV2720">
        <v>3.8839999999999999</v>
      </c>
      <c r="AW2720">
        <v>4.1740000000000004</v>
      </c>
      <c r="AX2720">
        <v>4.4649999999999999</v>
      </c>
      <c r="AY2720">
        <v>4.7690000000000001</v>
      </c>
      <c r="AZ2720">
        <v>5.0860000000000003</v>
      </c>
      <c r="BA2720">
        <v>5.4249999999999998</v>
      </c>
      <c r="BB2720">
        <v>2016</v>
      </c>
    </row>
    <row r="2721" spans="1:54" hidden="1" outlineLevel="2" x14ac:dyDescent="0.25">
      <c r="A2721">
        <v>648</v>
      </c>
      <c r="B2721" t="s">
        <v>1442</v>
      </c>
      <c r="C2721" t="s">
        <v>329</v>
      </c>
      <c r="D2721" t="s">
        <v>1441</v>
      </c>
      <c r="E2721" t="s">
        <v>328</v>
      </c>
      <c r="F2721" t="s">
        <v>327</v>
      </c>
      <c r="G2721" t="s">
        <v>282</v>
      </c>
      <c r="I2721" t="s">
        <v>326</v>
      </c>
      <c r="J2721">
        <v>7.9610000000000003</v>
      </c>
      <c r="K2721">
        <v>9.6430000000000007</v>
      </c>
      <c r="L2721">
        <v>8.7520000000000007</v>
      </c>
      <c r="M2721">
        <v>8.9469999999999992</v>
      </c>
      <c r="N2721">
        <v>9.8770000000000007</v>
      </c>
      <c r="O2721">
        <v>12.061</v>
      </c>
      <c r="P2721">
        <v>16.353000000000002</v>
      </c>
      <c r="Q2721">
        <v>21.782</v>
      </c>
      <c r="R2721">
        <v>23.571999999999999</v>
      </c>
      <c r="S2721">
        <v>26.832000000000001</v>
      </c>
      <c r="T2721">
        <v>30.937000000000001</v>
      </c>
      <c r="U2721">
        <v>35.411999999999999</v>
      </c>
      <c r="V2721">
        <v>38.231999999999999</v>
      </c>
      <c r="W2721">
        <v>40.406999999999996</v>
      </c>
      <c r="X2721">
        <v>43.542999999999999</v>
      </c>
      <c r="Y2721">
        <v>43.877000000000002</v>
      </c>
      <c r="Z2721">
        <v>45.683999999999997</v>
      </c>
      <c r="AA2721">
        <v>48.587000000000003</v>
      </c>
      <c r="AB2721">
        <v>48.884999999999998</v>
      </c>
      <c r="AC2721">
        <v>50.487000000000002</v>
      </c>
      <c r="AD2721">
        <v>52.319000000000003</v>
      </c>
      <c r="AE2721">
        <v>60.26</v>
      </c>
      <c r="AF2721">
        <v>69.962000000000003</v>
      </c>
      <c r="AG2721">
        <v>89.114999999999995</v>
      </c>
      <c r="AH2721">
        <v>100</v>
      </c>
      <c r="AI2721">
        <v>103.59399999999999</v>
      </c>
      <c r="AJ2721">
        <v>105.595</v>
      </c>
      <c r="AK2721">
        <v>110.129</v>
      </c>
      <c r="AL2721">
        <v>112.34399999999999</v>
      </c>
      <c r="AM2721">
        <v>118.163</v>
      </c>
      <c r="AN2721">
        <v>123.24299999999999</v>
      </c>
      <c r="AO2721">
        <v>127.822</v>
      </c>
      <c r="AP2721">
        <v>133.51300000000001</v>
      </c>
      <c r="AQ2721">
        <v>141.08799999999999</v>
      </c>
      <c r="AR2721">
        <v>150.42400000000001</v>
      </c>
      <c r="AS2721">
        <v>160.01300000000001</v>
      </c>
      <c r="AT2721">
        <v>171.43899999999999</v>
      </c>
      <c r="AU2721">
        <v>185.35499999999999</v>
      </c>
      <c r="AV2721">
        <v>195.47399999999999</v>
      </c>
      <c r="AW2721">
        <v>204.92099999999999</v>
      </c>
      <c r="AX2721">
        <v>214.40899999999999</v>
      </c>
      <c r="AY2721">
        <v>224.518</v>
      </c>
      <c r="AZ2721">
        <v>234.773</v>
      </c>
      <c r="BA2721">
        <v>245.47399999999999</v>
      </c>
      <c r="BB2721">
        <v>2016</v>
      </c>
    </row>
    <row r="2722" spans="1:54" hidden="1" outlineLevel="2" x14ac:dyDescent="0.25">
      <c r="A2722">
        <v>648</v>
      </c>
      <c r="B2722" t="s">
        <v>1442</v>
      </c>
      <c r="C2722" t="s">
        <v>325</v>
      </c>
      <c r="D2722" t="s">
        <v>1441</v>
      </c>
      <c r="E2722" t="s">
        <v>322</v>
      </c>
      <c r="F2722" t="s">
        <v>324</v>
      </c>
      <c r="G2722" t="s">
        <v>209</v>
      </c>
      <c r="H2722" t="s">
        <v>310</v>
      </c>
      <c r="I2722" t="s">
        <v>319</v>
      </c>
      <c r="J2722">
        <v>13948.812</v>
      </c>
      <c r="K2722">
        <v>11886.599</v>
      </c>
      <c r="L2722">
        <v>13842.037</v>
      </c>
      <c r="M2722">
        <v>15108.991</v>
      </c>
      <c r="N2722">
        <v>13409.269</v>
      </c>
      <c r="O2722">
        <v>13352.494000000001</v>
      </c>
      <c r="P2722">
        <v>13131.053</v>
      </c>
      <c r="Q2722">
        <v>12968.351000000001</v>
      </c>
      <c r="R2722">
        <v>12670.896000000001</v>
      </c>
      <c r="S2722">
        <v>12700.288</v>
      </c>
      <c r="T2722">
        <v>12896.234</v>
      </c>
      <c r="U2722">
        <v>12657.512000000001</v>
      </c>
      <c r="V2722">
        <v>12374.59</v>
      </c>
      <c r="W2722">
        <v>12138.244000000001</v>
      </c>
      <c r="X2722">
        <v>11333.117</v>
      </c>
      <c r="Y2722">
        <v>11355.380999999999</v>
      </c>
      <c r="Z2722">
        <v>11345.002</v>
      </c>
      <c r="AA2722">
        <v>11006.713</v>
      </c>
      <c r="AB2722">
        <v>11391.258</v>
      </c>
      <c r="AC2722">
        <v>11770.615</v>
      </c>
      <c r="AD2722">
        <v>12053.659</v>
      </c>
      <c r="AE2722">
        <v>12359.317999999999</v>
      </c>
      <c r="AF2722">
        <v>11585.475</v>
      </c>
      <c r="AG2722">
        <v>11990.15</v>
      </c>
      <c r="AH2722">
        <v>12427.653</v>
      </c>
      <c r="AI2722">
        <v>11921.659</v>
      </c>
      <c r="AJ2722">
        <v>11677.130999999999</v>
      </c>
      <c r="AK2722">
        <v>11722.989</v>
      </c>
      <c r="AL2722">
        <v>12009.366</v>
      </c>
      <c r="AM2722">
        <v>12386.371999999999</v>
      </c>
      <c r="AN2722">
        <v>12784.674000000001</v>
      </c>
      <c r="AO2722">
        <v>11855.717000000001</v>
      </c>
      <c r="AP2722">
        <v>12132.222</v>
      </c>
      <c r="AQ2722">
        <v>12322.124</v>
      </c>
      <c r="AR2722">
        <v>12053.598</v>
      </c>
      <c r="AS2722">
        <v>12192.138000000001</v>
      </c>
      <c r="AT2722">
        <v>12089.977000000001</v>
      </c>
      <c r="AU2722">
        <v>12132.138000000001</v>
      </c>
      <c r="AV2722">
        <v>12398.84</v>
      </c>
      <c r="AW2722">
        <v>12641.678</v>
      </c>
      <c r="AX2722">
        <v>12858.174999999999</v>
      </c>
      <c r="AY2722">
        <v>13063.245999999999</v>
      </c>
      <c r="AZ2722">
        <v>13276.227999999999</v>
      </c>
      <c r="BA2722">
        <v>13492.683000000001</v>
      </c>
      <c r="BB2722">
        <v>2016</v>
      </c>
    </row>
    <row r="2723" spans="1:54" hidden="1" outlineLevel="2" x14ac:dyDescent="0.25">
      <c r="A2723">
        <v>648</v>
      </c>
      <c r="B2723" t="s">
        <v>1442</v>
      </c>
      <c r="C2723" t="s">
        <v>323</v>
      </c>
      <c r="D2723" t="s">
        <v>1441</v>
      </c>
      <c r="E2723" t="s">
        <v>322</v>
      </c>
      <c r="F2723" t="s">
        <v>321</v>
      </c>
      <c r="G2723" t="s">
        <v>320</v>
      </c>
      <c r="H2723" t="s">
        <v>310</v>
      </c>
      <c r="I2723" t="s">
        <v>319</v>
      </c>
      <c r="J2723">
        <v>1793.9480000000001</v>
      </c>
      <c r="K2723">
        <v>1528.7280000000001</v>
      </c>
      <c r="L2723">
        <v>1780.2149999999999</v>
      </c>
      <c r="M2723">
        <v>1943.1579999999999</v>
      </c>
      <c r="N2723">
        <v>1724.557</v>
      </c>
      <c r="O2723">
        <v>1717.2560000000001</v>
      </c>
      <c r="P2723">
        <v>1688.7760000000001</v>
      </c>
      <c r="Q2723">
        <v>1667.8510000000001</v>
      </c>
      <c r="R2723">
        <v>1629.596</v>
      </c>
      <c r="S2723">
        <v>1633.376</v>
      </c>
      <c r="T2723">
        <v>1658.576</v>
      </c>
      <c r="U2723">
        <v>1627.874</v>
      </c>
      <c r="V2723">
        <v>1591.4880000000001</v>
      </c>
      <c r="W2723">
        <v>1561.0920000000001</v>
      </c>
      <c r="X2723">
        <v>1457.5450000000001</v>
      </c>
      <c r="Y2723">
        <v>1460.4079999999999</v>
      </c>
      <c r="Z2723">
        <v>1459.0730000000001</v>
      </c>
      <c r="AA2723">
        <v>1415.566</v>
      </c>
      <c r="AB2723">
        <v>1465.0219999999999</v>
      </c>
      <c r="AC2723">
        <v>1513.8109999999999</v>
      </c>
      <c r="AD2723">
        <v>1550.213</v>
      </c>
      <c r="AE2723">
        <v>1589.5239999999999</v>
      </c>
      <c r="AF2723">
        <v>1490</v>
      </c>
      <c r="AG2723">
        <v>1542.0450000000001</v>
      </c>
      <c r="AH2723">
        <v>1598.3119999999999</v>
      </c>
      <c r="AI2723">
        <v>1533.2370000000001</v>
      </c>
      <c r="AJ2723">
        <v>1501.788</v>
      </c>
      <c r="AK2723">
        <v>1507.6859999999999</v>
      </c>
      <c r="AL2723">
        <v>1544.5170000000001</v>
      </c>
      <c r="AM2723">
        <v>1593.0029999999999</v>
      </c>
      <c r="AN2723">
        <v>1644.229</v>
      </c>
      <c r="AO2723">
        <v>1524.7560000000001</v>
      </c>
      <c r="AP2723">
        <v>1560.317</v>
      </c>
      <c r="AQ2723">
        <v>1584.74</v>
      </c>
      <c r="AR2723">
        <v>1550.2049999999999</v>
      </c>
      <c r="AS2723">
        <v>1568.0229999999999</v>
      </c>
      <c r="AT2723">
        <v>1554.884</v>
      </c>
      <c r="AU2723">
        <v>1560.306</v>
      </c>
      <c r="AV2723">
        <v>1594.607</v>
      </c>
      <c r="AW2723">
        <v>1625.838</v>
      </c>
      <c r="AX2723">
        <v>1653.682</v>
      </c>
      <c r="AY2723">
        <v>1680.056</v>
      </c>
      <c r="AZ2723">
        <v>1707.4469999999999</v>
      </c>
      <c r="BA2723">
        <v>1735.2850000000001</v>
      </c>
      <c r="BB2723">
        <v>2016</v>
      </c>
    </row>
    <row r="2724" spans="1:54" hidden="1" outlineLevel="2" x14ac:dyDescent="0.25">
      <c r="A2724">
        <v>648</v>
      </c>
      <c r="B2724" t="s">
        <v>1442</v>
      </c>
      <c r="C2724" t="s">
        <v>318</v>
      </c>
      <c r="D2724" t="s">
        <v>1441</v>
      </c>
      <c r="E2724" t="s">
        <v>313</v>
      </c>
      <c r="F2724" t="s">
        <v>317</v>
      </c>
      <c r="G2724" t="s">
        <v>209</v>
      </c>
      <c r="H2724" t="s">
        <v>310</v>
      </c>
      <c r="I2724" t="s">
        <v>309</v>
      </c>
      <c r="J2724">
        <v>1110.5350000000001</v>
      </c>
      <c r="K2724">
        <v>1146.22</v>
      </c>
      <c r="L2724">
        <v>1211.4349999999999</v>
      </c>
      <c r="M2724">
        <v>1351.8579999999999</v>
      </c>
      <c r="N2724">
        <v>1324.4649999999999</v>
      </c>
      <c r="O2724">
        <v>1610.404</v>
      </c>
      <c r="P2724">
        <v>2147.259</v>
      </c>
      <c r="Q2724">
        <v>2824.779</v>
      </c>
      <c r="R2724">
        <v>2986.8069999999998</v>
      </c>
      <c r="S2724">
        <v>3407.72</v>
      </c>
      <c r="T2724">
        <v>3989.6689999999999</v>
      </c>
      <c r="U2724">
        <v>4482.3109999999997</v>
      </c>
      <c r="V2724">
        <v>4730.9920000000002</v>
      </c>
      <c r="W2724">
        <v>4904.6409999999996</v>
      </c>
      <c r="X2724">
        <v>4934.7719999999999</v>
      </c>
      <c r="Y2724">
        <v>4982.4070000000002</v>
      </c>
      <c r="Z2724">
        <v>5182.826</v>
      </c>
      <c r="AA2724">
        <v>5347.8310000000001</v>
      </c>
      <c r="AB2724">
        <v>5568.5690000000004</v>
      </c>
      <c r="AC2724">
        <v>5942.6409999999996</v>
      </c>
      <c r="AD2724">
        <v>6306.3879999999999</v>
      </c>
      <c r="AE2724">
        <v>7447.7610000000004</v>
      </c>
      <c r="AF2724">
        <v>8105.4650000000001</v>
      </c>
      <c r="AG2724">
        <v>10685.037</v>
      </c>
      <c r="AH2724">
        <v>12427.653</v>
      </c>
      <c r="AI2724">
        <v>12350.084999999999</v>
      </c>
      <c r="AJ2724">
        <v>12330.450999999999</v>
      </c>
      <c r="AK2724">
        <v>12910.421</v>
      </c>
      <c r="AL2724">
        <v>13491.825000000001</v>
      </c>
      <c r="AM2724">
        <v>14636.057000000001</v>
      </c>
      <c r="AN2724">
        <v>15756.26</v>
      </c>
      <c r="AO2724">
        <v>15154.225</v>
      </c>
      <c r="AP2724">
        <v>16198.102000000001</v>
      </c>
      <c r="AQ2724">
        <v>17385.007000000001</v>
      </c>
      <c r="AR2724">
        <v>18131.555</v>
      </c>
      <c r="AS2724">
        <v>19509.027999999998</v>
      </c>
      <c r="AT2724">
        <v>20726.923999999999</v>
      </c>
      <c r="AU2724">
        <v>22487.48</v>
      </c>
      <c r="AV2724">
        <v>24236.460999999999</v>
      </c>
      <c r="AW2724">
        <v>25905.508999999998</v>
      </c>
      <c r="AX2724">
        <v>27569.022000000001</v>
      </c>
      <c r="AY2724">
        <v>29329.329000000002</v>
      </c>
      <c r="AZ2724">
        <v>31169.021000000001</v>
      </c>
      <c r="BA2724">
        <v>33121.036999999997</v>
      </c>
      <c r="BB2724">
        <v>2016</v>
      </c>
    </row>
    <row r="2725" spans="1:54" hidden="1" outlineLevel="2" x14ac:dyDescent="0.25">
      <c r="A2725">
        <v>648</v>
      </c>
      <c r="B2725" t="s">
        <v>1442</v>
      </c>
      <c r="C2725" t="s">
        <v>316</v>
      </c>
      <c r="D2725" t="s">
        <v>1441</v>
      </c>
      <c r="E2725" t="s">
        <v>313</v>
      </c>
      <c r="F2725" t="s">
        <v>315</v>
      </c>
      <c r="G2725" t="s">
        <v>206</v>
      </c>
      <c r="H2725" t="s">
        <v>310</v>
      </c>
      <c r="I2725" t="s">
        <v>309</v>
      </c>
      <c r="J2725">
        <v>645.29100000000005</v>
      </c>
      <c r="K2725">
        <v>581.10699999999997</v>
      </c>
      <c r="L2725">
        <v>530.16</v>
      </c>
      <c r="M2725">
        <v>512.69000000000005</v>
      </c>
      <c r="N2725">
        <v>353.98599999999999</v>
      </c>
      <c r="O2725">
        <v>413.57400000000001</v>
      </c>
      <c r="P2725">
        <v>310.07499999999999</v>
      </c>
      <c r="Q2725">
        <v>399.29599999999999</v>
      </c>
      <c r="R2725">
        <v>445.23200000000003</v>
      </c>
      <c r="S2725">
        <v>449.35500000000002</v>
      </c>
      <c r="T2725">
        <v>506.36799999999999</v>
      </c>
      <c r="U2725">
        <v>513.25300000000004</v>
      </c>
      <c r="V2725">
        <v>531.82799999999997</v>
      </c>
      <c r="W2725">
        <v>538.11900000000003</v>
      </c>
      <c r="X2725">
        <v>515.01700000000005</v>
      </c>
      <c r="Y2725">
        <v>522.03200000000004</v>
      </c>
      <c r="Z2725">
        <v>529.01199999999994</v>
      </c>
      <c r="AA2725">
        <v>524.28899999999999</v>
      </c>
      <c r="AB2725">
        <v>523.20899999999995</v>
      </c>
      <c r="AC2725">
        <v>521.50900000000001</v>
      </c>
      <c r="AD2725">
        <v>493.16300000000001</v>
      </c>
      <c r="AE2725">
        <v>474.76799999999997</v>
      </c>
      <c r="AF2725">
        <v>406.94499999999999</v>
      </c>
      <c r="AG2725">
        <v>374.51299999999998</v>
      </c>
      <c r="AH2725">
        <v>413.84</v>
      </c>
      <c r="AI2725">
        <v>432.19200000000001</v>
      </c>
      <c r="AJ2725">
        <v>439.34199999999998</v>
      </c>
      <c r="AK2725">
        <v>519.04499999999996</v>
      </c>
      <c r="AL2725">
        <v>607.94899999999996</v>
      </c>
      <c r="AM2725">
        <v>549.31200000000001</v>
      </c>
      <c r="AN2725">
        <v>562.48299999999995</v>
      </c>
      <c r="AO2725">
        <v>514.37400000000002</v>
      </c>
      <c r="AP2725">
        <v>504.97300000000001</v>
      </c>
      <c r="AQ2725">
        <v>483.48599999999999</v>
      </c>
      <c r="AR2725">
        <v>434.46600000000001</v>
      </c>
      <c r="AS2725">
        <v>451.18</v>
      </c>
      <c r="AT2725">
        <v>473.19</v>
      </c>
      <c r="AU2725">
        <v>480.04</v>
      </c>
      <c r="AV2725">
        <v>500.01600000000002</v>
      </c>
      <c r="AW2725">
        <v>517.85</v>
      </c>
      <c r="AX2725">
        <v>531.32399999999996</v>
      </c>
      <c r="AY2725">
        <v>542.34400000000005</v>
      </c>
      <c r="AZ2725">
        <v>553.65800000000002</v>
      </c>
      <c r="BA2725">
        <v>562.73900000000003</v>
      </c>
      <c r="BB2725">
        <v>2016</v>
      </c>
    </row>
    <row r="2726" spans="1:54" hidden="1" outlineLevel="2" x14ac:dyDescent="0.25">
      <c r="A2726">
        <v>648</v>
      </c>
      <c r="B2726" t="s">
        <v>1442</v>
      </c>
      <c r="C2726" t="s">
        <v>314</v>
      </c>
      <c r="D2726" t="s">
        <v>1441</v>
      </c>
      <c r="E2726" t="s">
        <v>313</v>
      </c>
      <c r="F2726" t="s">
        <v>312</v>
      </c>
      <c r="G2726" t="s">
        <v>311</v>
      </c>
      <c r="H2726" t="s">
        <v>310</v>
      </c>
      <c r="I2726" t="s">
        <v>309</v>
      </c>
      <c r="J2726">
        <v>770.58</v>
      </c>
      <c r="K2726">
        <v>717.97</v>
      </c>
      <c r="L2726">
        <v>887.95600000000002</v>
      </c>
      <c r="M2726">
        <v>1007.49</v>
      </c>
      <c r="N2726">
        <v>925.88300000000004</v>
      </c>
      <c r="O2726">
        <v>951.46600000000001</v>
      </c>
      <c r="P2726">
        <v>954.55100000000004</v>
      </c>
      <c r="Q2726">
        <v>966.78499999999997</v>
      </c>
      <c r="R2726">
        <v>977.67600000000004</v>
      </c>
      <c r="S2726">
        <v>1018.05</v>
      </c>
      <c r="T2726">
        <v>1071.9929999999999</v>
      </c>
      <c r="U2726">
        <v>1087.17</v>
      </c>
      <c r="V2726">
        <v>1087.0999999999999</v>
      </c>
      <c r="W2726">
        <v>1091.7049999999999</v>
      </c>
      <c r="X2726">
        <v>1040.9870000000001</v>
      </c>
      <c r="Y2726">
        <v>1064.7850000000001</v>
      </c>
      <c r="Z2726">
        <v>1083.2270000000001</v>
      </c>
      <c r="AA2726">
        <v>1068.921</v>
      </c>
      <c r="AB2726">
        <v>1118.27</v>
      </c>
      <c r="AC2726">
        <v>1173.1949999999999</v>
      </c>
      <c r="AD2726">
        <v>1228.742</v>
      </c>
      <c r="AE2726">
        <v>1288.614</v>
      </c>
      <c r="AF2726">
        <v>1226.4749999999999</v>
      </c>
      <c r="AG2726">
        <v>1294.625</v>
      </c>
      <c r="AH2726">
        <v>1378.7639999999999</v>
      </c>
      <c r="AI2726">
        <v>1365.18</v>
      </c>
      <c r="AJ2726">
        <v>1378.2660000000001</v>
      </c>
      <c r="AK2726">
        <v>1420.498</v>
      </c>
      <c r="AL2726">
        <v>1483.7449999999999</v>
      </c>
      <c r="AM2726">
        <v>1541.9449999999999</v>
      </c>
      <c r="AN2726">
        <v>1610.973</v>
      </c>
      <c r="AO2726">
        <v>1524.7560000000001</v>
      </c>
      <c r="AP2726">
        <v>1589.06</v>
      </c>
      <c r="AQ2726">
        <v>1639.9970000000001</v>
      </c>
      <c r="AR2726">
        <v>1633.05</v>
      </c>
      <c r="AS2726">
        <v>1669.731</v>
      </c>
      <c r="AT2726">
        <v>1676.865</v>
      </c>
      <c r="AU2726">
        <v>1712.991</v>
      </c>
      <c r="AV2726">
        <v>1790.423</v>
      </c>
      <c r="AW2726">
        <v>1865.08</v>
      </c>
      <c r="AX2726">
        <v>1934.2950000000001</v>
      </c>
      <c r="AY2726">
        <v>2002.595</v>
      </c>
      <c r="AZ2726">
        <v>2070.192</v>
      </c>
      <c r="BA2726">
        <v>2140.5500000000002</v>
      </c>
      <c r="BB2726">
        <v>2016</v>
      </c>
    </row>
    <row r="2727" spans="1:54" hidden="1" outlineLevel="2" x14ac:dyDescent="0.25">
      <c r="A2727">
        <v>648</v>
      </c>
      <c r="B2727" t="s">
        <v>1442</v>
      </c>
      <c r="C2727" t="s">
        <v>308</v>
      </c>
      <c r="D2727" t="s">
        <v>1441</v>
      </c>
      <c r="E2727" t="s">
        <v>307</v>
      </c>
      <c r="F2727" t="s">
        <v>306</v>
      </c>
      <c r="G2727" t="s">
        <v>227</v>
      </c>
    </row>
    <row r="2728" spans="1:54" hidden="1" outlineLevel="2" x14ac:dyDescent="0.25">
      <c r="A2728">
        <v>648</v>
      </c>
      <c r="B2728" t="s">
        <v>1442</v>
      </c>
      <c r="C2728" t="s">
        <v>305</v>
      </c>
      <c r="D2728" t="s">
        <v>1441</v>
      </c>
      <c r="E2728" t="s">
        <v>304</v>
      </c>
      <c r="F2728" t="s">
        <v>303</v>
      </c>
      <c r="G2728" t="s">
        <v>274</v>
      </c>
      <c r="I2728" t="s">
        <v>298</v>
      </c>
      <c r="J2728">
        <v>3.0000000000000001E-3</v>
      </c>
      <c r="K2728">
        <v>3.0000000000000001E-3</v>
      </c>
      <c r="L2728">
        <v>4.0000000000000001E-3</v>
      </c>
      <c r="M2728">
        <v>4.0000000000000001E-3</v>
      </c>
      <c r="N2728">
        <v>3.0000000000000001E-3</v>
      </c>
      <c r="O2728">
        <v>3.0000000000000001E-3</v>
      </c>
      <c r="P2728">
        <v>3.0000000000000001E-3</v>
      </c>
      <c r="Q2728">
        <v>3.0000000000000001E-3</v>
      </c>
      <c r="R2728">
        <v>3.0000000000000001E-3</v>
      </c>
      <c r="S2728">
        <v>3.0000000000000001E-3</v>
      </c>
      <c r="T2728">
        <v>3.0000000000000001E-3</v>
      </c>
      <c r="U2728">
        <v>3.0000000000000001E-3</v>
      </c>
      <c r="V2728">
        <v>3.0000000000000001E-3</v>
      </c>
      <c r="W2728">
        <v>3.0000000000000001E-3</v>
      </c>
      <c r="X2728">
        <v>3.0000000000000001E-3</v>
      </c>
      <c r="Y2728">
        <v>3.0000000000000001E-3</v>
      </c>
      <c r="Z2728">
        <v>3.0000000000000001E-3</v>
      </c>
      <c r="AA2728">
        <v>3.0000000000000001E-3</v>
      </c>
      <c r="AB2728">
        <v>3.0000000000000001E-3</v>
      </c>
      <c r="AC2728">
        <v>3.0000000000000001E-3</v>
      </c>
      <c r="AD2728">
        <v>3.0000000000000001E-3</v>
      </c>
      <c r="AE2728">
        <v>3.0000000000000001E-3</v>
      </c>
      <c r="AF2728">
        <v>3.0000000000000001E-3</v>
      </c>
      <c r="AG2728">
        <v>3.0000000000000001E-3</v>
      </c>
      <c r="AH2728">
        <v>3.0000000000000001E-3</v>
      </c>
      <c r="AI2728">
        <v>3.0000000000000001E-3</v>
      </c>
      <c r="AJ2728">
        <v>3.0000000000000001E-3</v>
      </c>
      <c r="AK2728">
        <v>3.0000000000000001E-3</v>
      </c>
      <c r="AL2728">
        <v>3.0000000000000001E-3</v>
      </c>
      <c r="AM2728">
        <v>3.0000000000000001E-3</v>
      </c>
      <c r="AN2728">
        <v>3.0000000000000001E-3</v>
      </c>
      <c r="AO2728">
        <v>3.0000000000000001E-3</v>
      </c>
      <c r="AP2728">
        <v>3.0000000000000001E-3</v>
      </c>
      <c r="AQ2728">
        <v>3.0000000000000001E-3</v>
      </c>
      <c r="AR2728">
        <v>3.0000000000000001E-3</v>
      </c>
      <c r="AS2728">
        <v>3.0000000000000001E-3</v>
      </c>
      <c r="AT2728">
        <v>3.0000000000000001E-3</v>
      </c>
      <c r="AU2728">
        <v>3.0000000000000001E-3</v>
      </c>
      <c r="AV2728">
        <v>3.0000000000000001E-3</v>
      </c>
      <c r="AW2728">
        <v>3.0000000000000001E-3</v>
      </c>
      <c r="AX2728">
        <v>3.0000000000000001E-3</v>
      </c>
      <c r="AY2728">
        <v>3.0000000000000001E-3</v>
      </c>
      <c r="AZ2728">
        <v>3.0000000000000001E-3</v>
      </c>
      <c r="BA2728">
        <v>3.0000000000000001E-3</v>
      </c>
      <c r="BB2728">
        <v>2016</v>
      </c>
    </row>
    <row r="2729" spans="1:54" hidden="1" outlineLevel="2" x14ac:dyDescent="0.25">
      <c r="A2729">
        <v>648</v>
      </c>
      <c r="B2729" t="s">
        <v>1442</v>
      </c>
      <c r="C2729" t="s">
        <v>302</v>
      </c>
      <c r="D2729" t="s">
        <v>1441</v>
      </c>
      <c r="E2729" t="s">
        <v>301</v>
      </c>
      <c r="F2729" t="s">
        <v>300</v>
      </c>
      <c r="G2729" t="s">
        <v>299</v>
      </c>
      <c r="I2729" t="s">
        <v>298</v>
      </c>
      <c r="J2729">
        <v>1.4410000000000001</v>
      </c>
      <c r="K2729">
        <v>1.5960000000000001</v>
      </c>
      <c r="L2729">
        <v>1.3640000000000001</v>
      </c>
      <c r="M2729">
        <v>1.3420000000000001</v>
      </c>
      <c r="N2729">
        <v>1.43</v>
      </c>
      <c r="O2729">
        <v>1.6930000000000001</v>
      </c>
      <c r="P2729">
        <v>2.2490000000000001</v>
      </c>
      <c r="Q2729">
        <v>2.9220000000000002</v>
      </c>
      <c r="R2729">
        <v>3.0550000000000002</v>
      </c>
      <c r="S2729">
        <v>3.347</v>
      </c>
      <c r="T2729">
        <v>3.722</v>
      </c>
      <c r="U2729">
        <v>4.1230000000000002</v>
      </c>
      <c r="V2729">
        <v>4.3520000000000003</v>
      </c>
      <c r="W2729">
        <v>4.4930000000000003</v>
      </c>
      <c r="X2729">
        <v>4.74</v>
      </c>
      <c r="Y2729">
        <v>4.6790000000000003</v>
      </c>
      <c r="Z2729">
        <v>4.7850000000000001</v>
      </c>
      <c r="AA2729">
        <v>5.0030000000000001</v>
      </c>
      <c r="AB2729">
        <v>4.9800000000000004</v>
      </c>
      <c r="AC2729">
        <v>5.0650000000000004</v>
      </c>
      <c r="AD2729">
        <v>5.1319999999999997</v>
      </c>
      <c r="AE2729">
        <v>5.78</v>
      </c>
      <c r="AF2729">
        <v>6.609</v>
      </c>
      <c r="AG2729">
        <v>8.2530000000000001</v>
      </c>
      <c r="AH2729">
        <v>9.0139999999999993</v>
      </c>
      <c r="AI2729">
        <v>9.0459999999999994</v>
      </c>
      <c r="AJ2729">
        <v>8.9459999999999997</v>
      </c>
      <c r="AK2729">
        <v>9.0890000000000004</v>
      </c>
      <c r="AL2729">
        <v>9.093</v>
      </c>
      <c r="AM2729">
        <v>9.4920000000000009</v>
      </c>
      <c r="AN2729">
        <v>9.7810000000000006</v>
      </c>
      <c r="AO2729">
        <v>9.9390000000000001</v>
      </c>
      <c r="AP2729">
        <v>10.194000000000001</v>
      </c>
      <c r="AQ2729">
        <v>10.601000000000001</v>
      </c>
      <c r="AR2729">
        <v>11.103</v>
      </c>
      <c r="AS2729">
        <v>11.683999999999999</v>
      </c>
      <c r="AT2729">
        <v>12.361000000000001</v>
      </c>
      <c r="AU2729">
        <v>13.128</v>
      </c>
      <c r="AV2729">
        <v>13.537000000000001</v>
      </c>
      <c r="AW2729">
        <v>13.89</v>
      </c>
      <c r="AX2729">
        <v>14.253</v>
      </c>
      <c r="AY2729">
        <v>14.646000000000001</v>
      </c>
      <c r="AZ2729">
        <v>15.055999999999999</v>
      </c>
      <c r="BA2729">
        <v>15.473000000000001</v>
      </c>
      <c r="BB2729">
        <v>2016</v>
      </c>
    </row>
    <row r="2730" spans="1:54" hidden="1" outlineLevel="2" x14ac:dyDescent="0.25">
      <c r="A2730">
        <v>648</v>
      </c>
      <c r="B2730" t="s">
        <v>1442</v>
      </c>
      <c r="C2730" t="s">
        <v>297</v>
      </c>
      <c r="D2730" t="s">
        <v>1441</v>
      </c>
      <c r="E2730" t="s">
        <v>296</v>
      </c>
      <c r="F2730" t="s">
        <v>295</v>
      </c>
      <c r="G2730" t="s">
        <v>198</v>
      </c>
      <c r="I2730" t="s">
        <v>1448</v>
      </c>
      <c r="J2730">
        <v>3.7330000000000001</v>
      </c>
      <c r="K2730">
        <v>7.0910000000000002</v>
      </c>
      <c r="L2730">
        <v>6.47</v>
      </c>
      <c r="M2730">
        <v>5.7889999999999997</v>
      </c>
      <c r="N2730">
        <v>5.8869999999999996</v>
      </c>
      <c r="O2730">
        <v>5.4989999999999997</v>
      </c>
      <c r="P2730">
        <v>3.9910000000000001</v>
      </c>
      <c r="Q2730">
        <v>5.0819999999999999</v>
      </c>
      <c r="R2730">
        <v>4.0330000000000004</v>
      </c>
      <c r="S2730">
        <v>4.5650000000000004</v>
      </c>
      <c r="T2730">
        <v>5.3029999999999999</v>
      </c>
      <c r="U2730">
        <v>4.87</v>
      </c>
      <c r="V2730">
        <v>5.0609999999999999</v>
      </c>
      <c r="W2730">
        <v>5.2779999999999996</v>
      </c>
      <c r="X2730">
        <v>4.6849999999999996</v>
      </c>
      <c r="Y2730">
        <v>6.9039999999999999</v>
      </c>
      <c r="Z2730">
        <v>6.7789999999999999</v>
      </c>
      <c r="AA2730">
        <v>6.9210000000000003</v>
      </c>
      <c r="AB2730">
        <v>5.8019999999999996</v>
      </c>
      <c r="AC2730">
        <v>5.3040000000000003</v>
      </c>
      <c r="AD2730">
        <v>4.5620000000000003</v>
      </c>
      <c r="AE2730">
        <v>11.173</v>
      </c>
      <c r="AF2730">
        <v>7.2779999999999996</v>
      </c>
      <c r="AG2730">
        <v>10.039</v>
      </c>
      <c r="AH2730">
        <v>24.216999999999999</v>
      </c>
      <c r="AI2730">
        <v>21.984000000000002</v>
      </c>
      <c r="AJ2730">
        <v>24.277000000000001</v>
      </c>
      <c r="AK2730">
        <v>19.09</v>
      </c>
      <c r="AL2730">
        <v>15.858000000000001</v>
      </c>
      <c r="AM2730">
        <v>19.614000000000001</v>
      </c>
      <c r="AN2730">
        <v>21.318999999999999</v>
      </c>
      <c r="AO2730">
        <v>18.943999999999999</v>
      </c>
      <c r="AP2730">
        <v>27.792999999999999</v>
      </c>
      <c r="AQ2730">
        <v>20.02</v>
      </c>
      <c r="AR2730">
        <v>20.873999999999999</v>
      </c>
      <c r="AS2730">
        <v>19.696999999999999</v>
      </c>
      <c r="AT2730">
        <v>18.731000000000002</v>
      </c>
      <c r="AU2730">
        <v>27.722000000000001</v>
      </c>
      <c r="AV2730">
        <v>30.457999999999998</v>
      </c>
      <c r="AW2730">
        <v>27.274000000000001</v>
      </c>
      <c r="AX2730">
        <v>24.425999999999998</v>
      </c>
      <c r="AY2730">
        <v>23.425000000000001</v>
      </c>
      <c r="AZ2730">
        <v>23.591999999999999</v>
      </c>
      <c r="BA2730">
        <v>23.259</v>
      </c>
      <c r="BB2730">
        <v>2016</v>
      </c>
    </row>
    <row r="2731" spans="1:54" hidden="1" outlineLevel="2" x14ac:dyDescent="0.25">
      <c r="A2731">
        <v>648</v>
      </c>
      <c r="B2731" t="s">
        <v>1442</v>
      </c>
      <c r="C2731" t="s">
        <v>294</v>
      </c>
      <c r="D2731" t="s">
        <v>1441</v>
      </c>
      <c r="E2731" t="s">
        <v>293</v>
      </c>
      <c r="F2731" t="s">
        <v>292</v>
      </c>
      <c r="G2731" t="s">
        <v>198</v>
      </c>
      <c r="I2731" t="s">
        <v>1448</v>
      </c>
      <c r="J2731">
        <v>0</v>
      </c>
      <c r="K2731">
        <v>10.109</v>
      </c>
      <c r="L2731">
        <v>15.414</v>
      </c>
      <c r="M2731">
        <v>14.428000000000001</v>
      </c>
      <c r="N2731">
        <v>11.295</v>
      </c>
      <c r="O2731">
        <v>12.398</v>
      </c>
      <c r="P2731">
        <v>10.178000000000001</v>
      </c>
      <c r="Q2731">
        <v>12.116</v>
      </c>
      <c r="R2731">
        <v>13.488</v>
      </c>
      <c r="S2731">
        <v>13.474</v>
      </c>
      <c r="T2731">
        <v>12.298999999999999</v>
      </c>
      <c r="U2731">
        <v>12.891999999999999</v>
      </c>
      <c r="V2731">
        <v>13.42</v>
      </c>
      <c r="W2731">
        <v>11.026</v>
      </c>
      <c r="X2731">
        <v>10.641</v>
      </c>
      <c r="Y2731">
        <v>15.536</v>
      </c>
      <c r="Z2731">
        <v>8.9719999999999995</v>
      </c>
      <c r="AA2731">
        <v>3.956</v>
      </c>
      <c r="AB2731">
        <v>0.998</v>
      </c>
      <c r="AC2731">
        <v>1.3069999999999999</v>
      </c>
      <c r="AD2731">
        <v>-1.103</v>
      </c>
      <c r="AE2731">
        <v>7.4290000000000003</v>
      </c>
      <c r="AF2731">
        <v>1.5589999999999999</v>
      </c>
      <c r="AG2731">
        <v>3.9140000000000001</v>
      </c>
      <c r="AH2731">
        <v>19.696000000000002</v>
      </c>
      <c r="AI2731">
        <v>11.638999999999999</v>
      </c>
      <c r="AJ2731">
        <v>17.364000000000001</v>
      </c>
      <c r="AK2731">
        <v>10.792999999999999</v>
      </c>
      <c r="AL2731">
        <v>3.6280000000000001</v>
      </c>
      <c r="AM2731">
        <v>7.0830000000000002</v>
      </c>
      <c r="AN2731">
        <v>5.0259999999999998</v>
      </c>
      <c r="AO2731">
        <v>7.2729999999999997</v>
      </c>
      <c r="AP2731">
        <v>20.831</v>
      </c>
      <c r="AQ2731">
        <v>9.7089999999999996</v>
      </c>
      <c r="AR2731">
        <v>10.045999999999999</v>
      </c>
      <c r="AS2731">
        <v>4.6829999999999998</v>
      </c>
      <c r="AT2731">
        <v>9.875</v>
      </c>
      <c r="AU2731">
        <v>13.436999999999999</v>
      </c>
      <c r="AV2731">
        <v>12.010999999999999</v>
      </c>
      <c r="AW2731">
        <v>10.33</v>
      </c>
      <c r="AX2731">
        <v>9.9789999999999992</v>
      </c>
      <c r="AY2731">
        <v>10.198</v>
      </c>
      <c r="AZ2731">
        <v>9.4670000000000005</v>
      </c>
      <c r="BA2731">
        <v>9.6869999999999994</v>
      </c>
      <c r="BB2731">
        <v>2016</v>
      </c>
    </row>
    <row r="2732" spans="1:54" hidden="1" outlineLevel="2" x14ac:dyDescent="0.25">
      <c r="A2732">
        <v>648</v>
      </c>
      <c r="B2732" t="s">
        <v>1442</v>
      </c>
      <c r="C2732" t="s">
        <v>290</v>
      </c>
      <c r="D2732" t="s">
        <v>1441</v>
      </c>
      <c r="E2732" t="s">
        <v>287</v>
      </c>
      <c r="F2732" t="s">
        <v>289</v>
      </c>
      <c r="G2732" t="s">
        <v>282</v>
      </c>
      <c r="I2732" t="s">
        <v>1447</v>
      </c>
      <c r="J2732">
        <v>20.414999999999999</v>
      </c>
      <c r="K2732">
        <v>22.030999999999999</v>
      </c>
      <c r="L2732">
        <v>23.846</v>
      </c>
      <c r="M2732">
        <v>26.384</v>
      </c>
      <c r="N2732">
        <v>32.216999999999999</v>
      </c>
      <c r="O2732">
        <v>38.119</v>
      </c>
      <c r="P2732">
        <v>59.677</v>
      </c>
      <c r="Q2732">
        <v>73.826999999999998</v>
      </c>
      <c r="R2732">
        <v>82.353999999999999</v>
      </c>
      <c r="S2732">
        <v>89.152000000000001</v>
      </c>
      <c r="T2732">
        <v>100</v>
      </c>
      <c r="U2732">
        <v>108.642</v>
      </c>
      <c r="V2732">
        <v>118.946</v>
      </c>
      <c r="W2732">
        <v>126.637</v>
      </c>
      <c r="X2732">
        <v>128.803</v>
      </c>
      <c r="Y2732">
        <v>137.79499999999999</v>
      </c>
      <c r="Z2732">
        <v>139.31</v>
      </c>
      <c r="AA2732">
        <v>143.184</v>
      </c>
      <c r="AB2732">
        <v>144.78</v>
      </c>
      <c r="AC2732">
        <v>150.291</v>
      </c>
      <c r="AD2732">
        <v>151.57</v>
      </c>
      <c r="AE2732">
        <v>158.37899999999999</v>
      </c>
      <c r="AF2732">
        <v>172.01499999999999</v>
      </c>
      <c r="AG2732">
        <v>201.31200000000001</v>
      </c>
      <c r="AH2732">
        <v>230.07400000000001</v>
      </c>
      <c r="AI2732">
        <v>241.48400000000001</v>
      </c>
      <c r="AJ2732">
        <v>246.44800000000001</v>
      </c>
      <c r="AK2732">
        <v>259.68200000000002</v>
      </c>
      <c r="AL2732">
        <v>271.24</v>
      </c>
      <c r="AM2732">
        <v>283.59300000000002</v>
      </c>
      <c r="AN2732">
        <v>297.91300000000001</v>
      </c>
      <c r="AO2732">
        <v>312.20100000000002</v>
      </c>
      <c r="AP2732">
        <v>326.70299999999997</v>
      </c>
      <c r="AQ2732">
        <v>343.827</v>
      </c>
      <c r="AR2732">
        <v>365.358</v>
      </c>
      <c r="AS2732">
        <v>390.233</v>
      </c>
      <c r="AT2732">
        <v>418.42500000000001</v>
      </c>
      <c r="AU2732">
        <v>452.10599999999999</v>
      </c>
      <c r="AV2732">
        <v>478.38600000000002</v>
      </c>
      <c r="AW2732">
        <v>502.28300000000002</v>
      </c>
      <c r="AX2732">
        <v>526.49</v>
      </c>
      <c r="AY2732">
        <v>551.86500000000001</v>
      </c>
      <c r="AZ2732">
        <v>578.46199999999999</v>
      </c>
      <c r="BA2732">
        <v>606.34</v>
      </c>
      <c r="BB2732">
        <v>2016</v>
      </c>
    </row>
    <row r="2733" spans="1:54" hidden="1" outlineLevel="2" x14ac:dyDescent="0.25">
      <c r="A2733">
        <v>648</v>
      </c>
      <c r="B2733" t="s">
        <v>1442</v>
      </c>
      <c r="C2733" t="s">
        <v>288</v>
      </c>
      <c r="D2733" t="s">
        <v>1441</v>
      </c>
      <c r="E2733" t="s">
        <v>287</v>
      </c>
      <c r="F2733" t="s">
        <v>286</v>
      </c>
      <c r="G2733" t="s">
        <v>261</v>
      </c>
      <c r="I2733" t="s">
        <v>285</v>
      </c>
      <c r="J2733">
        <v>5.0190000000000001</v>
      </c>
      <c r="K2733">
        <v>7.92</v>
      </c>
      <c r="L2733">
        <v>8.2349999999999994</v>
      </c>
      <c r="M2733">
        <v>10.645</v>
      </c>
      <c r="N2733">
        <v>22.106000000000002</v>
      </c>
      <c r="O2733">
        <v>18.32</v>
      </c>
      <c r="P2733">
        <v>56.555999999999997</v>
      </c>
      <c r="Q2733">
        <v>23.712</v>
      </c>
      <c r="R2733">
        <v>11.548999999999999</v>
      </c>
      <c r="S2733">
        <v>8.2550000000000008</v>
      </c>
      <c r="T2733">
        <v>12.167999999999999</v>
      </c>
      <c r="U2733">
        <v>8.6419999999999995</v>
      </c>
      <c r="V2733">
        <v>9.484</v>
      </c>
      <c r="W2733">
        <v>6.4660000000000002</v>
      </c>
      <c r="X2733">
        <v>1.71</v>
      </c>
      <c r="Y2733">
        <v>6.9809999999999999</v>
      </c>
      <c r="Z2733">
        <v>1.099</v>
      </c>
      <c r="AA2733">
        <v>2.7810000000000001</v>
      </c>
      <c r="AB2733">
        <v>1.1140000000000001</v>
      </c>
      <c r="AC2733">
        <v>3.8069999999999999</v>
      </c>
      <c r="AD2733">
        <v>0.85099999999999998</v>
      </c>
      <c r="AE2733">
        <v>4.492</v>
      </c>
      <c r="AF2733">
        <v>8.61</v>
      </c>
      <c r="AG2733">
        <v>17.032</v>
      </c>
      <c r="AH2733">
        <v>14.287000000000001</v>
      </c>
      <c r="AI2733">
        <v>4.9589999999999996</v>
      </c>
      <c r="AJ2733">
        <v>2.056</v>
      </c>
      <c r="AK2733">
        <v>5.37</v>
      </c>
      <c r="AL2733">
        <v>4.4509999999999996</v>
      </c>
      <c r="AM2733">
        <v>4.5540000000000003</v>
      </c>
      <c r="AN2733">
        <v>5.0490000000000004</v>
      </c>
      <c r="AO2733">
        <v>4.7960000000000003</v>
      </c>
      <c r="AP2733">
        <v>4.6449999999999996</v>
      </c>
      <c r="AQ2733">
        <v>5.2409999999999997</v>
      </c>
      <c r="AR2733">
        <v>6.2619999999999996</v>
      </c>
      <c r="AS2733">
        <v>6.8079999999999998</v>
      </c>
      <c r="AT2733">
        <v>7.2249999999999996</v>
      </c>
      <c r="AU2733">
        <v>8.0489999999999995</v>
      </c>
      <c r="AV2733">
        <v>5.8129999999999997</v>
      </c>
      <c r="AW2733">
        <v>4.9950000000000001</v>
      </c>
      <c r="AX2733">
        <v>4.819</v>
      </c>
      <c r="AY2733">
        <v>4.819</v>
      </c>
      <c r="AZ2733">
        <v>4.819</v>
      </c>
      <c r="BA2733">
        <v>4.819</v>
      </c>
      <c r="BB2733">
        <v>2016</v>
      </c>
    </row>
    <row r="2734" spans="1:54" hidden="1" outlineLevel="2" x14ac:dyDescent="0.25">
      <c r="A2734">
        <v>648</v>
      </c>
      <c r="B2734" t="s">
        <v>1442</v>
      </c>
      <c r="C2734" t="s">
        <v>284</v>
      </c>
      <c r="D2734" t="s">
        <v>1441</v>
      </c>
      <c r="E2734" t="s">
        <v>279</v>
      </c>
      <c r="F2734" t="s">
        <v>283</v>
      </c>
      <c r="G2734" t="s">
        <v>282</v>
      </c>
      <c r="I2734" t="s">
        <v>1447</v>
      </c>
      <c r="J2734">
        <v>20.684999999999999</v>
      </c>
      <c r="K2734">
        <v>21.538</v>
      </c>
      <c r="L2734">
        <v>24.28</v>
      </c>
      <c r="M2734">
        <v>28.015999999999998</v>
      </c>
      <c r="N2734">
        <v>34.93</v>
      </c>
      <c r="O2734">
        <v>43.822000000000003</v>
      </c>
      <c r="P2734">
        <v>66.741</v>
      </c>
      <c r="Q2734">
        <v>76.963999999999999</v>
      </c>
      <c r="R2734">
        <v>86.521000000000001</v>
      </c>
      <c r="S2734">
        <v>93.783000000000001</v>
      </c>
      <c r="T2734">
        <v>103.619</v>
      </c>
      <c r="U2734">
        <v>115.59</v>
      </c>
      <c r="V2734">
        <v>120.498</v>
      </c>
      <c r="W2734">
        <v>126.67700000000001</v>
      </c>
      <c r="X2734">
        <v>133.065</v>
      </c>
      <c r="Y2734">
        <v>138.44</v>
      </c>
      <c r="Z2734">
        <v>141.559</v>
      </c>
      <c r="AA2734">
        <v>141.99600000000001</v>
      </c>
      <c r="AB2734">
        <v>148.78200000000001</v>
      </c>
      <c r="AC2734">
        <v>151.38499999999999</v>
      </c>
      <c r="AD2734">
        <v>151.69300000000001</v>
      </c>
      <c r="AE2734">
        <v>163.93199999999999</v>
      </c>
      <c r="AF2734">
        <v>185.25200000000001</v>
      </c>
      <c r="AG2734">
        <v>217.78899999999999</v>
      </c>
      <c r="AH2734">
        <v>235.40700000000001</v>
      </c>
      <c r="AI2734">
        <v>246.81399999999999</v>
      </c>
      <c r="AJ2734">
        <v>247.85900000000001</v>
      </c>
      <c r="AK2734">
        <v>262.77999999999997</v>
      </c>
      <c r="AL2734">
        <v>280.74099999999999</v>
      </c>
      <c r="AM2734">
        <v>288.37099999999998</v>
      </c>
      <c r="AN2734">
        <v>305.06299999999999</v>
      </c>
      <c r="AO2734">
        <v>318.43200000000002</v>
      </c>
      <c r="AP2734">
        <v>334.05900000000003</v>
      </c>
      <c r="AQ2734">
        <v>352.68400000000003</v>
      </c>
      <c r="AR2734">
        <v>377.19299999999998</v>
      </c>
      <c r="AS2734">
        <v>402.34</v>
      </c>
      <c r="AT2734">
        <v>434.02499999999998</v>
      </c>
      <c r="AU2734">
        <v>464.16899999999998</v>
      </c>
      <c r="AV2734">
        <v>488.024</v>
      </c>
      <c r="AW2734">
        <v>511.54399999999998</v>
      </c>
      <c r="AX2734">
        <v>536.19799999999998</v>
      </c>
      <c r="AY2734">
        <v>562.04</v>
      </c>
      <c r="AZ2734">
        <v>589.12699999999995</v>
      </c>
      <c r="BA2734">
        <v>617.52</v>
      </c>
      <c r="BB2734">
        <v>2016</v>
      </c>
    </row>
    <row r="2735" spans="1:54" hidden="1" outlineLevel="2" x14ac:dyDescent="0.25">
      <c r="A2735">
        <v>648</v>
      </c>
      <c r="B2735" t="s">
        <v>1442</v>
      </c>
      <c r="C2735" t="s">
        <v>280</v>
      </c>
      <c r="D2735" t="s">
        <v>1441</v>
      </c>
      <c r="E2735" t="s">
        <v>279</v>
      </c>
      <c r="F2735" t="s">
        <v>278</v>
      </c>
      <c r="G2735" t="s">
        <v>261</v>
      </c>
      <c r="I2735" t="s">
        <v>277</v>
      </c>
      <c r="J2735" t="s">
        <v>196</v>
      </c>
      <c r="K2735">
        <v>4.1260000000000003</v>
      </c>
      <c r="L2735">
        <v>12.731</v>
      </c>
      <c r="M2735">
        <v>15.385</v>
      </c>
      <c r="N2735">
        <v>24.681000000000001</v>
      </c>
      <c r="O2735">
        <v>25.454999999999998</v>
      </c>
      <c r="P2735">
        <v>52.301000000000002</v>
      </c>
      <c r="Q2735">
        <v>15.317</v>
      </c>
      <c r="R2735">
        <v>12.417999999999999</v>
      </c>
      <c r="S2735">
        <v>8.3940000000000001</v>
      </c>
      <c r="T2735">
        <v>10.487</v>
      </c>
      <c r="U2735">
        <v>11.553000000000001</v>
      </c>
      <c r="V2735">
        <v>4.2460000000000004</v>
      </c>
      <c r="W2735">
        <v>5.1280000000000001</v>
      </c>
      <c r="X2735">
        <v>5.0430000000000001</v>
      </c>
      <c r="Y2735">
        <v>4.0389999999999997</v>
      </c>
      <c r="Z2735">
        <v>2.2530000000000001</v>
      </c>
      <c r="AA2735">
        <v>0.309</v>
      </c>
      <c r="AB2735">
        <v>4.7789999999999999</v>
      </c>
      <c r="AC2735">
        <v>1.7490000000000001</v>
      </c>
      <c r="AD2735">
        <v>0.20300000000000001</v>
      </c>
      <c r="AE2735">
        <v>8.0690000000000008</v>
      </c>
      <c r="AF2735">
        <v>13.005000000000001</v>
      </c>
      <c r="AG2735">
        <v>17.564</v>
      </c>
      <c r="AH2735">
        <v>8.09</v>
      </c>
      <c r="AI2735">
        <v>4.8460000000000001</v>
      </c>
      <c r="AJ2735">
        <v>0.42299999999999999</v>
      </c>
      <c r="AK2735">
        <v>6.02</v>
      </c>
      <c r="AL2735">
        <v>6.835</v>
      </c>
      <c r="AM2735">
        <v>2.718</v>
      </c>
      <c r="AN2735">
        <v>5.7889999999999997</v>
      </c>
      <c r="AO2735">
        <v>4.3819999999999997</v>
      </c>
      <c r="AP2735">
        <v>4.9080000000000004</v>
      </c>
      <c r="AQ2735">
        <v>5.5750000000000002</v>
      </c>
      <c r="AR2735">
        <v>6.95</v>
      </c>
      <c r="AS2735">
        <v>6.6669999999999998</v>
      </c>
      <c r="AT2735">
        <v>7.875</v>
      </c>
      <c r="AU2735">
        <v>6.9450000000000003</v>
      </c>
      <c r="AV2735">
        <v>5.1390000000000002</v>
      </c>
      <c r="AW2735">
        <v>4.819</v>
      </c>
      <c r="AX2735">
        <v>4.819</v>
      </c>
      <c r="AY2735">
        <v>4.819</v>
      </c>
      <c r="AZ2735">
        <v>4.819</v>
      </c>
      <c r="BA2735">
        <v>4.819</v>
      </c>
      <c r="BB2735">
        <v>2016</v>
      </c>
    </row>
    <row r="2736" spans="1:54" hidden="1" outlineLevel="2" x14ac:dyDescent="0.25">
      <c r="A2736">
        <v>648</v>
      </c>
      <c r="B2736" t="s">
        <v>1442</v>
      </c>
      <c r="C2736" t="s">
        <v>276</v>
      </c>
      <c r="D2736" t="s">
        <v>1441</v>
      </c>
      <c r="E2736" t="s">
        <v>275</v>
      </c>
      <c r="G2736" t="s">
        <v>274</v>
      </c>
    </row>
    <row r="2737" spans="1:54" hidden="1" outlineLevel="2" x14ac:dyDescent="0.25">
      <c r="A2737">
        <v>648</v>
      </c>
      <c r="B2737" t="s">
        <v>1442</v>
      </c>
      <c r="C2737" t="s">
        <v>273</v>
      </c>
      <c r="D2737" t="s">
        <v>1441</v>
      </c>
      <c r="E2737" t="s">
        <v>272</v>
      </c>
      <c r="F2737" t="s">
        <v>271</v>
      </c>
      <c r="G2737" t="s">
        <v>261</v>
      </c>
      <c r="I2737" t="s">
        <v>1446</v>
      </c>
      <c r="J2737" t="s">
        <v>196</v>
      </c>
      <c r="K2737" t="s">
        <v>196</v>
      </c>
      <c r="L2737" t="s">
        <v>196</v>
      </c>
      <c r="M2737" t="s">
        <v>196</v>
      </c>
      <c r="N2737" t="s">
        <v>196</v>
      </c>
      <c r="O2737" t="s">
        <v>196</v>
      </c>
      <c r="P2737" t="s">
        <v>196</v>
      </c>
      <c r="Q2737" t="s">
        <v>196</v>
      </c>
      <c r="R2737" t="s">
        <v>196</v>
      </c>
      <c r="S2737" t="s">
        <v>196</v>
      </c>
      <c r="T2737" t="s">
        <v>196</v>
      </c>
      <c r="U2737" t="s">
        <v>196</v>
      </c>
      <c r="V2737" t="s">
        <v>196</v>
      </c>
      <c r="W2737" t="s">
        <v>196</v>
      </c>
      <c r="X2737" t="s">
        <v>196</v>
      </c>
      <c r="Y2737" t="s">
        <v>196</v>
      </c>
      <c r="Z2737" t="s">
        <v>196</v>
      </c>
      <c r="AA2737" t="s">
        <v>196</v>
      </c>
      <c r="AB2737" t="s">
        <v>196</v>
      </c>
      <c r="AC2737" t="s">
        <v>196</v>
      </c>
      <c r="AD2737">
        <v>1.2470000000000001</v>
      </c>
      <c r="AE2737">
        <v>-17.289000000000001</v>
      </c>
      <c r="AF2737">
        <v>9.5079999999999991</v>
      </c>
      <c r="AG2737">
        <v>-15.754</v>
      </c>
      <c r="AH2737">
        <v>23.940999999999999</v>
      </c>
      <c r="AI2737">
        <v>-3.4449999999999998</v>
      </c>
      <c r="AJ2737">
        <v>-6.0529999999999999</v>
      </c>
      <c r="AK2737">
        <v>-3.2000000000000001E-2</v>
      </c>
      <c r="AL2737">
        <v>-6.0650000000000004</v>
      </c>
      <c r="AM2737">
        <v>-4.7060000000000004</v>
      </c>
      <c r="AN2737">
        <v>7.8040000000000003</v>
      </c>
      <c r="AO2737">
        <v>4.7359999999999998</v>
      </c>
      <c r="AP2737">
        <v>9.6270000000000007</v>
      </c>
      <c r="AQ2737">
        <v>1.5960000000000001</v>
      </c>
      <c r="AR2737">
        <v>6.0739999999999998</v>
      </c>
      <c r="AS2737">
        <v>6.1609999999999996</v>
      </c>
      <c r="AT2737">
        <v>1.573</v>
      </c>
      <c r="AU2737">
        <v>3</v>
      </c>
      <c r="AV2737">
        <v>5.4</v>
      </c>
      <c r="AW2737">
        <v>5.4</v>
      </c>
      <c r="AX2737">
        <v>5.4</v>
      </c>
      <c r="AY2737">
        <v>5.4</v>
      </c>
      <c r="AZ2737">
        <v>5.4</v>
      </c>
      <c r="BA2737">
        <v>5.4</v>
      </c>
      <c r="BB2737">
        <v>2016</v>
      </c>
    </row>
    <row r="2738" spans="1:54" hidden="1" outlineLevel="2" x14ac:dyDescent="0.25">
      <c r="A2738">
        <v>648</v>
      </c>
      <c r="B2738" t="s">
        <v>1442</v>
      </c>
      <c r="C2738" t="s">
        <v>270</v>
      </c>
      <c r="D2738" t="s">
        <v>1441</v>
      </c>
      <c r="E2738" t="s">
        <v>269</v>
      </c>
      <c r="F2738" t="s">
        <v>268</v>
      </c>
      <c r="G2738" t="s">
        <v>261</v>
      </c>
      <c r="I2738" t="s">
        <v>1446</v>
      </c>
      <c r="J2738" t="s">
        <v>196</v>
      </c>
      <c r="K2738" t="s">
        <v>196</v>
      </c>
      <c r="L2738" t="s">
        <v>196</v>
      </c>
      <c r="M2738" t="s">
        <v>196</v>
      </c>
      <c r="N2738" t="s">
        <v>196</v>
      </c>
      <c r="O2738" t="s">
        <v>196</v>
      </c>
      <c r="P2738" t="s">
        <v>196</v>
      </c>
      <c r="Q2738" t="s">
        <v>196</v>
      </c>
      <c r="R2738" t="s">
        <v>196</v>
      </c>
      <c r="S2738" t="s">
        <v>196</v>
      </c>
      <c r="T2738" t="s">
        <v>196</v>
      </c>
      <c r="U2738" t="s">
        <v>196</v>
      </c>
      <c r="V2738" t="s">
        <v>196</v>
      </c>
      <c r="W2738" t="s">
        <v>196</v>
      </c>
      <c r="X2738" t="s">
        <v>196</v>
      </c>
      <c r="Y2738" t="s">
        <v>196</v>
      </c>
      <c r="Z2738" t="s">
        <v>196</v>
      </c>
      <c r="AA2738" t="s">
        <v>196</v>
      </c>
      <c r="AB2738" t="s">
        <v>196</v>
      </c>
      <c r="AC2738" t="s">
        <v>196</v>
      </c>
      <c r="AD2738">
        <v>-0.77100000000000002</v>
      </c>
      <c r="AE2738">
        <v>-12.53</v>
      </c>
      <c r="AF2738">
        <v>15.041</v>
      </c>
      <c r="AG2738">
        <v>-21.161000000000001</v>
      </c>
      <c r="AH2738">
        <v>28.78</v>
      </c>
      <c r="AI2738">
        <v>-0.115</v>
      </c>
      <c r="AJ2738">
        <v>-2.2120000000000002</v>
      </c>
      <c r="AK2738">
        <v>1.2090000000000001</v>
      </c>
      <c r="AL2738">
        <v>-4.4059999999999997</v>
      </c>
      <c r="AM2738">
        <v>-1.0649999999999999</v>
      </c>
      <c r="AN2738">
        <v>-10.180999999999999</v>
      </c>
      <c r="AO2738">
        <v>-3.4849999999999999</v>
      </c>
      <c r="AP2738">
        <v>19.789000000000001</v>
      </c>
      <c r="AQ2738">
        <v>6.84</v>
      </c>
      <c r="AR2738">
        <v>7.3689999999999998</v>
      </c>
      <c r="AS2738">
        <v>5.9089999999999998</v>
      </c>
      <c r="AT2738">
        <v>8.8840000000000003</v>
      </c>
      <c r="AU2738">
        <v>6</v>
      </c>
      <c r="AV2738">
        <v>6</v>
      </c>
      <c r="AW2738">
        <v>5.8319999999999999</v>
      </c>
      <c r="AX2738">
        <v>5.5250000000000004</v>
      </c>
      <c r="AY2738">
        <v>5.4480000000000004</v>
      </c>
      <c r="AZ2738">
        <v>5.2610000000000001</v>
      </c>
      <c r="BA2738">
        <v>5.6130000000000004</v>
      </c>
      <c r="BB2738">
        <v>2016</v>
      </c>
    </row>
    <row r="2739" spans="1:54" hidden="1" outlineLevel="2" x14ac:dyDescent="0.25">
      <c r="A2739">
        <v>648</v>
      </c>
      <c r="B2739" t="s">
        <v>1442</v>
      </c>
      <c r="C2739" t="s">
        <v>267</v>
      </c>
      <c r="D2739" t="s">
        <v>1441</v>
      </c>
      <c r="E2739" t="s">
        <v>266</v>
      </c>
      <c r="F2739" t="s">
        <v>265</v>
      </c>
      <c r="G2739" t="s">
        <v>261</v>
      </c>
      <c r="I2739" t="s">
        <v>1446</v>
      </c>
      <c r="J2739" t="s">
        <v>196</v>
      </c>
      <c r="K2739" t="s">
        <v>196</v>
      </c>
      <c r="L2739" t="s">
        <v>196</v>
      </c>
      <c r="M2739" t="s">
        <v>196</v>
      </c>
      <c r="N2739" t="s">
        <v>196</v>
      </c>
      <c r="O2739" t="s">
        <v>196</v>
      </c>
      <c r="P2739" t="s">
        <v>196</v>
      </c>
      <c r="Q2739" t="s">
        <v>196</v>
      </c>
      <c r="R2739" t="s">
        <v>196</v>
      </c>
      <c r="S2739" t="s">
        <v>196</v>
      </c>
      <c r="T2739" t="s">
        <v>196</v>
      </c>
      <c r="U2739" t="s">
        <v>196</v>
      </c>
      <c r="V2739" t="s">
        <v>196</v>
      </c>
      <c r="W2739" t="s">
        <v>196</v>
      </c>
      <c r="X2739" t="s">
        <v>196</v>
      </c>
      <c r="Y2739" t="s">
        <v>196</v>
      </c>
      <c r="Z2739" t="s">
        <v>196</v>
      </c>
      <c r="AA2739" t="s">
        <v>196</v>
      </c>
      <c r="AB2739" t="s">
        <v>196</v>
      </c>
      <c r="AC2739" t="s">
        <v>196</v>
      </c>
      <c r="AD2739">
        <v>10.98</v>
      </c>
      <c r="AE2739">
        <v>-17.391999999999999</v>
      </c>
      <c r="AF2739">
        <v>1.6930000000000001</v>
      </c>
      <c r="AG2739">
        <v>-19.826000000000001</v>
      </c>
      <c r="AH2739">
        <v>20</v>
      </c>
      <c r="AI2739">
        <v>8.9</v>
      </c>
      <c r="AJ2739">
        <v>6.8559999999999999</v>
      </c>
      <c r="AK2739">
        <v>1.69</v>
      </c>
      <c r="AL2739">
        <v>-3.96</v>
      </c>
      <c r="AM2739">
        <v>-0.96299999999999997</v>
      </c>
      <c r="AN2739">
        <v>0.29899999999999999</v>
      </c>
      <c r="AO2739">
        <v>2.7440000000000002</v>
      </c>
      <c r="AP2739">
        <v>15.884</v>
      </c>
      <c r="AQ2739">
        <v>-8.2629999999999999</v>
      </c>
      <c r="AR2739">
        <v>-9.92</v>
      </c>
      <c r="AS2739">
        <v>-11.782999999999999</v>
      </c>
      <c r="AT2739">
        <v>9.5329999999999995</v>
      </c>
      <c r="AU2739">
        <v>-2.9049999999999998</v>
      </c>
      <c r="AV2739">
        <v>16.835999999999999</v>
      </c>
      <c r="AW2739">
        <v>9.359</v>
      </c>
      <c r="AX2739">
        <v>9.7349999999999994</v>
      </c>
      <c r="AY2739">
        <v>8.4649999999999999</v>
      </c>
      <c r="AZ2739">
        <v>5.7370000000000001</v>
      </c>
      <c r="BA2739">
        <v>4.2050000000000001</v>
      </c>
      <c r="BB2739">
        <v>2016</v>
      </c>
    </row>
    <row r="2740" spans="1:54" hidden="1" outlineLevel="2" x14ac:dyDescent="0.25">
      <c r="A2740">
        <v>648</v>
      </c>
      <c r="B2740" t="s">
        <v>1442</v>
      </c>
      <c r="C2740" t="s">
        <v>264</v>
      </c>
      <c r="D2740" t="s">
        <v>1441</v>
      </c>
      <c r="E2740" t="s">
        <v>263</v>
      </c>
      <c r="F2740" t="s">
        <v>262</v>
      </c>
      <c r="G2740" t="s">
        <v>261</v>
      </c>
      <c r="I2740" t="s">
        <v>1446</v>
      </c>
      <c r="J2740" t="s">
        <v>196</v>
      </c>
      <c r="K2740" t="s">
        <v>196</v>
      </c>
      <c r="L2740" t="s">
        <v>196</v>
      </c>
      <c r="M2740" t="s">
        <v>196</v>
      </c>
      <c r="N2740" t="s">
        <v>196</v>
      </c>
      <c r="O2740" t="s">
        <v>196</v>
      </c>
      <c r="P2740" t="s">
        <v>196</v>
      </c>
      <c r="Q2740" t="s">
        <v>196</v>
      </c>
      <c r="R2740" t="s">
        <v>196</v>
      </c>
      <c r="S2740" t="s">
        <v>196</v>
      </c>
      <c r="T2740" t="s">
        <v>196</v>
      </c>
      <c r="U2740" t="s">
        <v>196</v>
      </c>
      <c r="V2740" t="s">
        <v>196</v>
      </c>
      <c r="W2740" t="s">
        <v>196</v>
      </c>
      <c r="X2740" t="s">
        <v>196</v>
      </c>
      <c r="Y2740" t="s">
        <v>196</v>
      </c>
      <c r="Z2740" t="s">
        <v>196</v>
      </c>
      <c r="AA2740" t="s">
        <v>196</v>
      </c>
      <c r="AB2740" t="s">
        <v>196</v>
      </c>
      <c r="AC2740" t="s">
        <v>196</v>
      </c>
      <c r="AD2740">
        <v>34.837000000000003</v>
      </c>
      <c r="AE2740">
        <v>28.059000000000001</v>
      </c>
      <c r="AF2740">
        <v>6.2160000000000002</v>
      </c>
      <c r="AG2740">
        <v>-53.83</v>
      </c>
      <c r="AH2740">
        <v>-28.975000000000001</v>
      </c>
      <c r="AI2740">
        <v>9.8140000000000001</v>
      </c>
      <c r="AJ2740">
        <v>-11.381</v>
      </c>
      <c r="AK2740">
        <v>16.039000000000001</v>
      </c>
      <c r="AL2740">
        <v>-6.952</v>
      </c>
      <c r="AM2740">
        <v>9.9209999999999994</v>
      </c>
      <c r="AN2740">
        <v>0.90600000000000003</v>
      </c>
      <c r="AO2740">
        <v>17.393999999999998</v>
      </c>
      <c r="AP2740">
        <v>4.6989999999999998</v>
      </c>
      <c r="AQ2740">
        <v>4.0469999999999997</v>
      </c>
      <c r="AR2740">
        <v>4.0190000000000001</v>
      </c>
      <c r="AS2740">
        <v>4.6260000000000003</v>
      </c>
      <c r="AT2740">
        <v>4.6769999999999996</v>
      </c>
      <c r="AU2740">
        <v>5.1680000000000001</v>
      </c>
      <c r="AV2740">
        <v>5.1680000000000001</v>
      </c>
      <c r="AW2740">
        <v>5.1680000000000001</v>
      </c>
      <c r="AX2740">
        <v>5.1680000000000001</v>
      </c>
      <c r="AY2740">
        <v>5.1680000000000001</v>
      </c>
      <c r="AZ2740">
        <v>5.1680000000000001</v>
      </c>
      <c r="BA2740">
        <v>5.1680000000000001</v>
      </c>
      <c r="BB2740">
        <v>2016</v>
      </c>
    </row>
    <row r="2741" spans="1:54" hidden="1" outlineLevel="2" x14ac:dyDescent="0.25">
      <c r="A2741">
        <v>648</v>
      </c>
      <c r="B2741" t="s">
        <v>1442</v>
      </c>
      <c r="C2741" t="s">
        <v>259</v>
      </c>
      <c r="D2741" t="s">
        <v>1441</v>
      </c>
      <c r="E2741" t="s">
        <v>258</v>
      </c>
      <c r="F2741" t="s">
        <v>257</v>
      </c>
      <c r="G2741" t="s">
        <v>256</v>
      </c>
    </row>
    <row r="2742" spans="1:54" hidden="1" outlineLevel="2" x14ac:dyDescent="0.25">
      <c r="A2742">
        <v>648</v>
      </c>
      <c r="B2742" t="s">
        <v>1442</v>
      </c>
      <c r="C2742" t="s">
        <v>255</v>
      </c>
      <c r="D2742" t="s">
        <v>1441</v>
      </c>
      <c r="E2742" t="s">
        <v>254</v>
      </c>
      <c r="F2742" t="s">
        <v>253</v>
      </c>
      <c r="G2742" t="s">
        <v>249</v>
      </c>
      <c r="H2742" t="s">
        <v>248</v>
      </c>
    </row>
    <row r="2743" spans="1:54" hidden="1" outlineLevel="2" x14ac:dyDescent="0.25">
      <c r="A2743">
        <v>648</v>
      </c>
      <c r="B2743" t="s">
        <v>1442</v>
      </c>
      <c r="C2743" t="s">
        <v>252</v>
      </c>
      <c r="D2743" t="s">
        <v>1441</v>
      </c>
      <c r="E2743" t="s">
        <v>251</v>
      </c>
      <c r="F2743" t="s">
        <v>250</v>
      </c>
      <c r="G2743" t="s">
        <v>249</v>
      </c>
      <c r="H2743" t="s">
        <v>248</v>
      </c>
      <c r="I2743" t="s">
        <v>1445</v>
      </c>
      <c r="J2743">
        <v>0.56499999999999995</v>
      </c>
      <c r="K2743">
        <v>0.6</v>
      </c>
      <c r="L2743">
        <v>0.622</v>
      </c>
      <c r="M2743">
        <v>0.64700000000000002</v>
      </c>
      <c r="N2743">
        <v>0.67300000000000004</v>
      </c>
      <c r="O2743">
        <v>0.70099999999999996</v>
      </c>
      <c r="P2743">
        <v>0.72899999999999998</v>
      </c>
      <c r="Q2743">
        <v>0.75900000000000001</v>
      </c>
      <c r="R2743">
        <v>0.79</v>
      </c>
      <c r="S2743">
        <v>0.82299999999999995</v>
      </c>
      <c r="T2743">
        <v>0.85599999999999998</v>
      </c>
      <c r="U2743">
        <v>0.89100000000000001</v>
      </c>
      <c r="V2743">
        <v>0.92800000000000005</v>
      </c>
      <c r="W2743">
        <v>0.98199999999999998</v>
      </c>
      <c r="X2743">
        <v>1.016</v>
      </c>
      <c r="Y2743">
        <v>1.048</v>
      </c>
      <c r="Z2743">
        <v>1.079</v>
      </c>
      <c r="AA2743">
        <v>1.1279999999999999</v>
      </c>
      <c r="AB2743">
        <v>1.161</v>
      </c>
      <c r="AC2743">
        <v>1.1950000000000001</v>
      </c>
      <c r="AD2743">
        <v>1.232</v>
      </c>
      <c r="AE2743">
        <v>1.27</v>
      </c>
      <c r="AF2743">
        <v>1.3109999999999999</v>
      </c>
      <c r="AG2743">
        <v>1.3540000000000001</v>
      </c>
      <c r="AH2743">
        <v>1.399</v>
      </c>
      <c r="AI2743">
        <v>1.444</v>
      </c>
      <c r="AJ2743">
        <v>1.4910000000000001</v>
      </c>
      <c r="AK2743">
        <v>1.5389999999999999</v>
      </c>
      <c r="AL2743">
        <v>1.589</v>
      </c>
      <c r="AM2743">
        <v>1.64</v>
      </c>
      <c r="AN2743">
        <v>1.6919999999999999</v>
      </c>
      <c r="AO2743">
        <v>1.746</v>
      </c>
      <c r="AP2743">
        <v>1.802</v>
      </c>
      <c r="AQ2743">
        <v>1.859</v>
      </c>
      <c r="AR2743">
        <v>1.9179999999999999</v>
      </c>
      <c r="AS2743">
        <v>1.978</v>
      </c>
      <c r="AT2743">
        <v>2.0390000000000001</v>
      </c>
      <c r="AU2743">
        <v>2.1030000000000002</v>
      </c>
      <c r="AV2743">
        <v>2.169</v>
      </c>
      <c r="AW2743">
        <v>2.238</v>
      </c>
      <c r="AX2743">
        <v>2.3090000000000002</v>
      </c>
      <c r="AY2743">
        <v>2.3820000000000001</v>
      </c>
      <c r="AZ2743">
        <v>2.4569999999999999</v>
      </c>
      <c r="BA2743">
        <v>2.5339999999999998</v>
      </c>
      <c r="BB2743">
        <v>2016</v>
      </c>
    </row>
    <row r="2744" spans="1:54" hidden="1" outlineLevel="2" x14ac:dyDescent="0.25">
      <c r="A2744">
        <v>648</v>
      </c>
      <c r="B2744" t="s">
        <v>1442</v>
      </c>
      <c r="C2744" t="s">
        <v>246</v>
      </c>
      <c r="D2744" t="s">
        <v>1441</v>
      </c>
      <c r="E2744" t="s">
        <v>244</v>
      </c>
      <c r="F2744" t="s">
        <v>243</v>
      </c>
      <c r="G2744" t="s">
        <v>209</v>
      </c>
      <c r="H2744" t="s">
        <v>205</v>
      </c>
      <c r="I2744" t="s">
        <v>1444</v>
      </c>
      <c r="J2744" t="s">
        <v>196</v>
      </c>
      <c r="K2744" t="s">
        <v>196</v>
      </c>
      <c r="L2744" t="s">
        <v>196</v>
      </c>
      <c r="M2744" t="s">
        <v>196</v>
      </c>
      <c r="N2744" t="s">
        <v>196</v>
      </c>
      <c r="O2744" t="s">
        <v>196</v>
      </c>
      <c r="P2744" t="s">
        <v>196</v>
      </c>
      <c r="Q2744" t="s">
        <v>196</v>
      </c>
      <c r="R2744" t="s">
        <v>196</v>
      </c>
      <c r="S2744" t="s">
        <v>196</v>
      </c>
      <c r="T2744" t="s">
        <v>196</v>
      </c>
      <c r="U2744" t="s">
        <v>196</v>
      </c>
      <c r="V2744" t="s">
        <v>196</v>
      </c>
      <c r="W2744" t="s">
        <v>196</v>
      </c>
      <c r="X2744" t="s">
        <v>196</v>
      </c>
      <c r="Y2744" t="s">
        <v>196</v>
      </c>
      <c r="Z2744" t="s">
        <v>196</v>
      </c>
      <c r="AA2744" t="s">
        <v>196</v>
      </c>
      <c r="AB2744" t="s">
        <v>196</v>
      </c>
      <c r="AC2744" t="s">
        <v>196</v>
      </c>
      <c r="AD2744">
        <v>1.22</v>
      </c>
      <c r="AE2744">
        <v>1.1259999999999999</v>
      </c>
      <c r="AF2744">
        <v>1.5289999999999999</v>
      </c>
      <c r="AG2744">
        <v>1.82</v>
      </c>
      <c r="AH2744">
        <v>3.0649999999999999</v>
      </c>
      <c r="AI2744">
        <v>2.823</v>
      </c>
      <c r="AJ2744">
        <v>3.2029999999999998</v>
      </c>
      <c r="AK2744">
        <v>3.6509999999999998</v>
      </c>
      <c r="AL2744">
        <v>3.8460000000000001</v>
      </c>
      <c r="AM2744">
        <v>4.9089999999999998</v>
      </c>
      <c r="AN2744">
        <v>5.0259999999999998</v>
      </c>
      <c r="AO2744">
        <v>5.6189999999999998</v>
      </c>
      <c r="AP2744">
        <v>7.3970000000000002</v>
      </c>
      <c r="AQ2744">
        <v>5.992</v>
      </c>
      <c r="AR2744">
        <v>7.72</v>
      </c>
      <c r="AS2744">
        <v>8.3350000000000009</v>
      </c>
      <c r="AT2744">
        <v>8.4659999999999993</v>
      </c>
      <c r="AU2744">
        <v>14.356999999999999</v>
      </c>
      <c r="AV2744">
        <v>17.181999999999999</v>
      </c>
      <c r="AW2744">
        <v>16.433</v>
      </c>
      <c r="AX2744">
        <v>16.669</v>
      </c>
      <c r="AY2744">
        <v>17.709</v>
      </c>
      <c r="AZ2744">
        <v>18.632000000000001</v>
      </c>
      <c r="BA2744">
        <v>20.507000000000001</v>
      </c>
      <c r="BB2744">
        <v>2016</v>
      </c>
    </row>
    <row r="2745" spans="1:54" hidden="1" outlineLevel="2" x14ac:dyDescent="0.25">
      <c r="A2745">
        <v>648</v>
      </c>
      <c r="B2745" t="s">
        <v>1442</v>
      </c>
      <c r="C2745" t="s">
        <v>245</v>
      </c>
      <c r="D2745" t="s">
        <v>1441</v>
      </c>
      <c r="E2745" t="s">
        <v>244</v>
      </c>
      <c r="F2745" t="s">
        <v>243</v>
      </c>
      <c r="G2745" t="s">
        <v>198</v>
      </c>
      <c r="I2745" t="s">
        <v>242</v>
      </c>
      <c r="J2745" t="s">
        <v>196</v>
      </c>
      <c r="K2745" t="s">
        <v>196</v>
      </c>
      <c r="L2745" t="s">
        <v>196</v>
      </c>
      <c r="M2745" t="s">
        <v>196</v>
      </c>
      <c r="N2745" t="s">
        <v>196</v>
      </c>
      <c r="O2745" t="s">
        <v>196</v>
      </c>
      <c r="P2745" t="s">
        <v>196</v>
      </c>
      <c r="Q2745" t="s">
        <v>196</v>
      </c>
      <c r="R2745" t="s">
        <v>196</v>
      </c>
      <c r="S2745" t="s">
        <v>196</v>
      </c>
      <c r="T2745" t="s">
        <v>196</v>
      </c>
      <c r="U2745" t="s">
        <v>196</v>
      </c>
      <c r="V2745" t="s">
        <v>196</v>
      </c>
      <c r="W2745" t="s">
        <v>196</v>
      </c>
      <c r="X2745" t="s">
        <v>196</v>
      </c>
      <c r="Y2745" t="s">
        <v>196</v>
      </c>
      <c r="Z2745" t="s">
        <v>196</v>
      </c>
      <c r="AA2745" t="s">
        <v>196</v>
      </c>
      <c r="AB2745" t="s">
        <v>196</v>
      </c>
      <c r="AC2745" t="s">
        <v>196</v>
      </c>
      <c r="AD2745">
        <v>15.701000000000001</v>
      </c>
      <c r="AE2745">
        <v>11.897</v>
      </c>
      <c r="AF2745">
        <v>14.382</v>
      </c>
      <c r="AG2745">
        <v>12.581</v>
      </c>
      <c r="AH2745">
        <v>17.634</v>
      </c>
      <c r="AI2745">
        <v>15.83</v>
      </c>
      <c r="AJ2745">
        <v>17.422999999999998</v>
      </c>
      <c r="AK2745">
        <v>18.372</v>
      </c>
      <c r="AL2745">
        <v>17.945</v>
      </c>
      <c r="AM2745">
        <v>20.457999999999998</v>
      </c>
      <c r="AN2745">
        <v>18.852</v>
      </c>
      <c r="AO2745">
        <v>21.234000000000002</v>
      </c>
      <c r="AP2745">
        <v>25.338999999999999</v>
      </c>
      <c r="AQ2745">
        <v>18.536999999999999</v>
      </c>
      <c r="AR2745">
        <v>22.2</v>
      </c>
      <c r="AS2745">
        <v>21.605</v>
      </c>
      <c r="AT2745">
        <v>20.038</v>
      </c>
      <c r="AU2745">
        <v>30.359000000000002</v>
      </c>
      <c r="AV2745">
        <v>32.68</v>
      </c>
      <c r="AW2745">
        <v>28.346</v>
      </c>
      <c r="AX2745">
        <v>26.19</v>
      </c>
      <c r="AY2745">
        <v>25.353000000000002</v>
      </c>
      <c r="AZ2745">
        <v>24.332000000000001</v>
      </c>
      <c r="BA2745">
        <v>24.43</v>
      </c>
      <c r="BB2745">
        <v>2016</v>
      </c>
    </row>
    <row r="2746" spans="1:54" hidden="1" outlineLevel="2" x14ac:dyDescent="0.25">
      <c r="A2746">
        <v>648</v>
      </c>
      <c r="B2746" t="s">
        <v>1442</v>
      </c>
      <c r="C2746" t="s">
        <v>241</v>
      </c>
      <c r="D2746" t="s">
        <v>1441</v>
      </c>
      <c r="E2746" t="s">
        <v>239</v>
      </c>
      <c r="F2746" t="s">
        <v>238</v>
      </c>
      <c r="G2746" t="s">
        <v>209</v>
      </c>
      <c r="H2746" t="s">
        <v>205</v>
      </c>
      <c r="I2746" t="s">
        <v>1444</v>
      </c>
      <c r="J2746" t="s">
        <v>196</v>
      </c>
      <c r="K2746" t="s">
        <v>196</v>
      </c>
      <c r="L2746" t="s">
        <v>196</v>
      </c>
      <c r="M2746" t="s">
        <v>196</v>
      </c>
      <c r="N2746" t="s">
        <v>196</v>
      </c>
      <c r="O2746" t="s">
        <v>196</v>
      </c>
      <c r="P2746" t="s">
        <v>196</v>
      </c>
      <c r="Q2746" t="s">
        <v>196</v>
      </c>
      <c r="R2746" t="s">
        <v>196</v>
      </c>
      <c r="S2746" t="s">
        <v>196</v>
      </c>
      <c r="T2746" t="s">
        <v>196</v>
      </c>
      <c r="U2746" t="s">
        <v>196</v>
      </c>
      <c r="V2746" t="s">
        <v>196</v>
      </c>
      <c r="W2746" t="s">
        <v>196</v>
      </c>
      <c r="X2746" t="s">
        <v>196</v>
      </c>
      <c r="Y2746" t="s">
        <v>196</v>
      </c>
      <c r="Z2746" t="s">
        <v>196</v>
      </c>
      <c r="AA2746" t="s">
        <v>196</v>
      </c>
      <c r="AB2746" t="s">
        <v>196</v>
      </c>
      <c r="AC2746" t="s">
        <v>196</v>
      </c>
      <c r="AD2746">
        <v>1.2310000000000001</v>
      </c>
      <c r="AE2746">
        <v>1.522</v>
      </c>
      <c r="AF2746">
        <v>1.887</v>
      </c>
      <c r="AG2746">
        <v>2.3149999999999999</v>
      </c>
      <c r="AH2746">
        <v>3.7690000000000001</v>
      </c>
      <c r="AI2746">
        <v>3.87</v>
      </c>
      <c r="AJ2746">
        <v>4.1479999999999997</v>
      </c>
      <c r="AK2746">
        <v>3.5630000000000002</v>
      </c>
      <c r="AL2746">
        <v>4.1059999999999999</v>
      </c>
      <c r="AM2746">
        <v>5.5460000000000003</v>
      </c>
      <c r="AN2746">
        <v>6.2919999999999998</v>
      </c>
      <c r="AO2746">
        <v>6.8710000000000004</v>
      </c>
      <c r="AP2746">
        <v>8.6859999999999999</v>
      </c>
      <c r="AQ2746">
        <v>8.7420000000000009</v>
      </c>
      <c r="AR2746">
        <v>9.74</v>
      </c>
      <c r="AS2746">
        <v>11.468999999999999</v>
      </c>
      <c r="AT2746">
        <v>12.585000000000001</v>
      </c>
      <c r="AU2746">
        <v>16.207999999999998</v>
      </c>
      <c r="AV2746">
        <v>18.364000000000001</v>
      </c>
      <c r="AW2746">
        <v>17.806999999999999</v>
      </c>
      <c r="AX2746">
        <v>17.693000000000001</v>
      </c>
      <c r="AY2746">
        <v>18.169</v>
      </c>
      <c r="AZ2746">
        <v>19.661999999999999</v>
      </c>
      <c r="BA2746">
        <v>21.219000000000001</v>
      </c>
      <c r="BB2746">
        <v>2016</v>
      </c>
    </row>
    <row r="2747" spans="1:54" hidden="1" outlineLevel="2" x14ac:dyDescent="0.25">
      <c r="A2747">
        <v>648</v>
      </c>
      <c r="B2747" t="s">
        <v>1442</v>
      </c>
      <c r="C2747" t="s">
        <v>240</v>
      </c>
      <c r="D2747" t="s">
        <v>1441</v>
      </c>
      <c r="E2747" t="s">
        <v>239</v>
      </c>
      <c r="F2747" t="s">
        <v>238</v>
      </c>
      <c r="G2747" t="s">
        <v>198</v>
      </c>
      <c r="I2747" t="s">
        <v>237</v>
      </c>
      <c r="J2747" t="s">
        <v>196</v>
      </c>
      <c r="K2747" t="s">
        <v>196</v>
      </c>
      <c r="L2747" t="s">
        <v>196</v>
      </c>
      <c r="M2747" t="s">
        <v>196</v>
      </c>
      <c r="N2747" t="s">
        <v>196</v>
      </c>
      <c r="O2747" t="s">
        <v>196</v>
      </c>
      <c r="P2747" t="s">
        <v>196</v>
      </c>
      <c r="Q2747" t="s">
        <v>196</v>
      </c>
      <c r="R2747" t="s">
        <v>196</v>
      </c>
      <c r="S2747" t="s">
        <v>196</v>
      </c>
      <c r="T2747" t="s">
        <v>196</v>
      </c>
      <c r="U2747" t="s">
        <v>196</v>
      </c>
      <c r="V2747" t="s">
        <v>196</v>
      </c>
      <c r="W2747" t="s">
        <v>196</v>
      </c>
      <c r="X2747" t="s">
        <v>196</v>
      </c>
      <c r="Y2747" t="s">
        <v>196</v>
      </c>
      <c r="Z2747" t="s">
        <v>196</v>
      </c>
      <c r="AA2747" t="s">
        <v>196</v>
      </c>
      <c r="AB2747" t="s">
        <v>196</v>
      </c>
      <c r="AC2747" t="s">
        <v>196</v>
      </c>
      <c r="AD2747">
        <v>15.851000000000001</v>
      </c>
      <c r="AE2747">
        <v>16.09</v>
      </c>
      <c r="AF2747">
        <v>17.75</v>
      </c>
      <c r="AG2747">
        <v>16.001000000000001</v>
      </c>
      <c r="AH2747">
        <v>21.687000000000001</v>
      </c>
      <c r="AI2747">
        <v>21.698</v>
      </c>
      <c r="AJ2747">
        <v>22.562000000000001</v>
      </c>
      <c r="AK2747">
        <v>17.931999999999999</v>
      </c>
      <c r="AL2747">
        <v>19.155999999999999</v>
      </c>
      <c r="AM2747">
        <v>23.111000000000001</v>
      </c>
      <c r="AN2747">
        <v>23.6</v>
      </c>
      <c r="AO2747">
        <v>25.963000000000001</v>
      </c>
      <c r="AP2747">
        <v>29.754999999999999</v>
      </c>
      <c r="AQ2747">
        <v>27.045000000000002</v>
      </c>
      <c r="AR2747">
        <v>28.009</v>
      </c>
      <c r="AS2747">
        <v>29.728000000000002</v>
      </c>
      <c r="AT2747">
        <v>29.786000000000001</v>
      </c>
      <c r="AU2747">
        <v>34.274000000000001</v>
      </c>
      <c r="AV2747">
        <v>34.927999999999997</v>
      </c>
      <c r="AW2747">
        <v>30.716000000000001</v>
      </c>
      <c r="AX2747">
        <v>27.798999999999999</v>
      </c>
      <c r="AY2747">
        <v>26.012</v>
      </c>
      <c r="AZ2747">
        <v>25.677</v>
      </c>
      <c r="BA2747">
        <v>25.279</v>
      </c>
      <c r="BB2747">
        <v>2016</v>
      </c>
    </row>
    <row r="2748" spans="1:54" hidden="1" outlineLevel="2" x14ac:dyDescent="0.25">
      <c r="A2748">
        <v>648</v>
      </c>
      <c r="B2748" t="s">
        <v>1442</v>
      </c>
      <c r="C2748" t="s">
        <v>236</v>
      </c>
      <c r="D2748" t="s">
        <v>1441</v>
      </c>
      <c r="E2748" t="s">
        <v>234</v>
      </c>
      <c r="F2748" t="s">
        <v>233</v>
      </c>
      <c r="G2748" t="s">
        <v>209</v>
      </c>
      <c r="H2748" t="s">
        <v>205</v>
      </c>
      <c r="I2748" t="s">
        <v>1444</v>
      </c>
      <c r="J2748" t="s">
        <v>196</v>
      </c>
      <c r="K2748" t="s">
        <v>196</v>
      </c>
      <c r="L2748" t="s">
        <v>196</v>
      </c>
      <c r="M2748" t="s">
        <v>196</v>
      </c>
      <c r="N2748" t="s">
        <v>196</v>
      </c>
      <c r="O2748" t="s">
        <v>196</v>
      </c>
      <c r="P2748" t="s">
        <v>196</v>
      </c>
      <c r="Q2748" t="s">
        <v>196</v>
      </c>
      <c r="R2748" t="s">
        <v>196</v>
      </c>
      <c r="S2748" t="s">
        <v>196</v>
      </c>
      <c r="T2748" t="s">
        <v>196</v>
      </c>
      <c r="U2748" t="s">
        <v>196</v>
      </c>
      <c r="V2748" t="s">
        <v>196</v>
      </c>
      <c r="W2748" t="s">
        <v>196</v>
      </c>
      <c r="X2748" t="s">
        <v>196</v>
      </c>
      <c r="Y2748" t="s">
        <v>196</v>
      </c>
      <c r="Z2748" t="s">
        <v>196</v>
      </c>
      <c r="AA2748" t="s">
        <v>196</v>
      </c>
      <c r="AB2748" t="s">
        <v>196</v>
      </c>
      <c r="AC2748" t="s">
        <v>196</v>
      </c>
      <c r="AD2748">
        <v>-1.2E-2</v>
      </c>
      <c r="AE2748">
        <v>-0.39700000000000002</v>
      </c>
      <c r="AF2748">
        <v>-0.35799999999999998</v>
      </c>
      <c r="AG2748">
        <v>-0.495</v>
      </c>
      <c r="AH2748">
        <v>-0.70399999999999996</v>
      </c>
      <c r="AI2748">
        <v>-1.0469999999999999</v>
      </c>
      <c r="AJ2748">
        <v>-0.94499999999999995</v>
      </c>
      <c r="AK2748">
        <v>8.6999999999999994E-2</v>
      </c>
      <c r="AL2748">
        <v>-0.26</v>
      </c>
      <c r="AM2748">
        <v>-0.63700000000000001</v>
      </c>
      <c r="AN2748">
        <v>-1.266</v>
      </c>
      <c r="AO2748">
        <v>-1.252</v>
      </c>
      <c r="AP2748">
        <v>-1.2889999999999999</v>
      </c>
      <c r="AQ2748">
        <v>-2.75</v>
      </c>
      <c r="AR2748">
        <v>-2.02</v>
      </c>
      <c r="AS2748">
        <v>-3.1339999999999999</v>
      </c>
      <c r="AT2748">
        <v>-4.1189999999999998</v>
      </c>
      <c r="AU2748">
        <v>-1.851</v>
      </c>
      <c r="AV2748">
        <v>-1.1819999999999999</v>
      </c>
      <c r="AW2748">
        <v>-1.3740000000000001</v>
      </c>
      <c r="AX2748">
        <v>-1.024</v>
      </c>
      <c r="AY2748">
        <v>-0.46</v>
      </c>
      <c r="AZ2748">
        <v>-1.03</v>
      </c>
      <c r="BA2748">
        <v>-0.71299999999999997</v>
      </c>
      <c r="BB2748">
        <v>2016</v>
      </c>
    </row>
    <row r="2749" spans="1:54" hidden="1" outlineLevel="2" x14ac:dyDescent="0.25">
      <c r="A2749">
        <v>648</v>
      </c>
      <c r="B2749" t="s">
        <v>1442</v>
      </c>
      <c r="C2749" t="s">
        <v>235</v>
      </c>
      <c r="D2749" t="s">
        <v>1441</v>
      </c>
      <c r="E2749" t="s">
        <v>234</v>
      </c>
      <c r="F2749" t="s">
        <v>233</v>
      </c>
      <c r="G2749" t="s">
        <v>198</v>
      </c>
      <c r="I2749" t="s">
        <v>232</v>
      </c>
      <c r="J2749" t="s">
        <v>196</v>
      </c>
      <c r="K2749" t="s">
        <v>196</v>
      </c>
      <c r="L2749" t="s">
        <v>196</v>
      </c>
      <c r="M2749" t="s">
        <v>196</v>
      </c>
      <c r="N2749" t="s">
        <v>196</v>
      </c>
      <c r="O2749" t="s">
        <v>196</v>
      </c>
      <c r="P2749" t="s">
        <v>196</v>
      </c>
      <c r="Q2749" t="s">
        <v>196</v>
      </c>
      <c r="R2749" t="s">
        <v>196</v>
      </c>
      <c r="S2749" t="s">
        <v>196</v>
      </c>
      <c r="T2749" t="s">
        <v>196</v>
      </c>
      <c r="U2749" t="s">
        <v>196</v>
      </c>
      <c r="V2749" t="s">
        <v>196</v>
      </c>
      <c r="W2749" t="s">
        <v>196</v>
      </c>
      <c r="X2749" t="s">
        <v>196</v>
      </c>
      <c r="Y2749" t="s">
        <v>196</v>
      </c>
      <c r="Z2749" t="s">
        <v>196</v>
      </c>
      <c r="AA2749" t="s">
        <v>196</v>
      </c>
      <c r="AB2749" t="s">
        <v>196</v>
      </c>
      <c r="AC2749" t="s">
        <v>196</v>
      </c>
      <c r="AD2749">
        <v>-0.151</v>
      </c>
      <c r="AE2749">
        <v>-4.1929999999999996</v>
      </c>
      <c r="AF2749">
        <v>-3.367</v>
      </c>
      <c r="AG2749">
        <v>-3.4209999999999998</v>
      </c>
      <c r="AH2749">
        <v>-4.0529999999999999</v>
      </c>
      <c r="AI2749">
        <v>-5.8680000000000003</v>
      </c>
      <c r="AJ2749">
        <v>-5.1390000000000002</v>
      </c>
      <c r="AK2749">
        <v>0.44</v>
      </c>
      <c r="AL2749">
        <v>-1.212</v>
      </c>
      <c r="AM2749">
        <v>-2.653</v>
      </c>
      <c r="AN2749">
        <v>-4.7469999999999999</v>
      </c>
      <c r="AO2749">
        <v>-4.7300000000000004</v>
      </c>
      <c r="AP2749">
        <v>-4.4160000000000004</v>
      </c>
      <c r="AQ2749">
        <v>-8.5069999999999997</v>
      </c>
      <c r="AR2749">
        <v>-5.8090000000000002</v>
      </c>
      <c r="AS2749">
        <v>-8.1229999999999993</v>
      </c>
      <c r="AT2749">
        <v>-9.7479999999999993</v>
      </c>
      <c r="AU2749">
        <v>-3.9140000000000001</v>
      </c>
      <c r="AV2749">
        <v>-2.2480000000000002</v>
      </c>
      <c r="AW2749">
        <v>-2.37</v>
      </c>
      <c r="AX2749">
        <v>-1.609</v>
      </c>
      <c r="AY2749">
        <v>-0.65900000000000003</v>
      </c>
      <c r="AZ2749">
        <v>-1.345</v>
      </c>
      <c r="BA2749">
        <v>-0.84899999999999998</v>
      </c>
      <c r="BB2749">
        <v>2016</v>
      </c>
    </row>
    <row r="2750" spans="1:54" hidden="1" outlineLevel="2" x14ac:dyDescent="0.25">
      <c r="A2750">
        <v>648</v>
      </c>
      <c r="B2750" t="s">
        <v>1442</v>
      </c>
      <c r="C2750" t="s">
        <v>231</v>
      </c>
      <c r="D2750" t="s">
        <v>1441</v>
      </c>
      <c r="E2750" t="s">
        <v>229</v>
      </c>
      <c r="F2750" t="s">
        <v>228</v>
      </c>
      <c r="G2750" t="s">
        <v>209</v>
      </c>
      <c r="H2750" t="s">
        <v>205</v>
      </c>
      <c r="I2750" t="s">
        <v>1444</v>
      </c>
      <c r="J2750" t="s">
        <v>196</v>
      </c>
      <c r="K2750" t="s">
        <v>196</v>
      </c>
      <c r="L2750" t="s">
        <v>196</v>
      </c>
      <c r="M2750" t="s">
        <v>196</v>
      </c>
      <c r="N2750" t="s">
        <v>196</v>
      </c>
      <c r="O2750" t="s">
        <v>196</v>
      </c>
      <c r="P2750" t="s">
        <v>196</v>
      </c>
      <c r="Q2750" t="s">
        <v>196</v>
      </c>
      <c r="R2750" t="s">
        <v>196</v>
      </c>
      <c r="S2750" t="s">
        <v>196</v>
      </c>
      <c r="T2750" t="s">
        <v>196</v>
      </c>
      <c r="U2750" t="s">
        <v>196</v>
      </c>
      <c r="V2750" t="s">
        <v>196</v>
      </c>
      <c r="W2750" t="s">
        <v>196</v>
      </c>
      <c r="X2750" t="s">
        <v>196</v>
      </c>
      <c r="Y2750" t="s">
        <v>196</v>
      </c>
      <c r="Z2750" t="s">
        <v>196</v>
      </c>
      <c r="AA2750" t="s">
        <v>196</v>
      </c>
      <c r="AB2750" t="s">
        <v>196</v>
      </c>
      <c r="AC2750" t="s">
        <v>196</v>
      </c>
      <c r="AD2750">
        <v>-0.13400000000000001</v>
      </c>
      <c r="AE2750">
        <v>-0.53300000000000003</v>
      </c>
      <c r="AF2750">
        <v>-0.68500000000000005</v>
      </c>
      <c r="AG2750">
        <v>-0.74099999999999999</v>
      </c>
      <c r="AH2750">
        <v>-1.252</v>
      </c>
      <c r="AI2750">
        <v>-1.2669999999999999</v>
      </c>
      <c r="AJ2750">
        <v>-1.125</v>
      </c>
      <c r="AK2750">
        <v>-0.107</v>
      </c>
      <c r="AL2750">
        <v>-0.60599999999999998</v>
      </c>
      <c r="AM2750">
        <v>-1.657</v>
      </c>
      <c r="AN2750">
        <v>-2.331</v>
      </c>
      <c r="AO2750">
        <v>-2.6070000000000002</v>
      </c>
      <c r="AP2750">
        <v>-3.9</v>
      </c>
      <c r="AQ2750">
        <v>-3.4750000000000001</v>
      </c>
      <c r="AR2750">
        <v>-3.3050000000000002</v>
      </c>
      <c r="AS2750">
        <v>-3.8559999999999999</v>
      </c>
      <c r="AT2750">
        <v>-4.8259999999999996</v>
      </c>
      <c r="AU2750">
        <v>-7.0979999999999999</v>
      </c>
      <c r="AV2750">
        <v>-8.1280000000000001</v>
      </c>
      <c r="AW2750">
        <v>-7.1920000000000002</v>
      </c>
      <c r="AX2750">
        <v>-5.6840000000000002</v>
      </c>
      <c r="AY2750">
        <v>-4.8129999999999997</v>
      </c>
      <c r="AZ2750">
        <v>-4.3120000000000003</v>
      </c>
      <c r="BA2750">
        <v>-4.2690000000000001</v>
      </c>
      <c r="BB2750">
        <v>2016</v>
      </c>
    </row>
    <row r="2751" spans="1:54" hidden="1" outlineLevel="2" x14ac:dyDescent="0.25">
      <c r="A2751">
        <v>648</v>
      </c>
      <c r="B2751" t="s">
        <v>1442</v>
      </c>
      <c r="C2751" t="s">
        <v>230</v>
      </c>
      <c r="D2751" t="s">
        <v>1441</v>
      </c>
      <c r="E2751" t="s">
        <v>229</v>
      </c>
      <c r="F2751" t="s">
        <v>228</v>
      </c>
      <c r="G2751" t="s">
        <v>227</v>
      </c>
    </row>
    <row r="2752" spans="1:54" hidden="1" outlineLevel="2" x14ac:dyDescent="0.25">
      <c r="A2752">
        <v>648</v>
      </c>
      <c r="B2752" t="s">
        <v>1442</v>
      </c>
      <c r="C2752" t="s">
        <v>226</v>
      </c>
      <c r="D2752" t="s">
        <v>1441</v>
      </c>
      <c r="E2752" t="s">
        <v>224</v>
      </c>
      <c r="F2752" t="s">
        <v>223</v>
      </c>
      <c r="G2752" t="s">
        <v>209</v>
      </c>
      <c r="H2752" t="s">
        <v>205</v>
      </c>
      <c r="I2752" t="s">
        <v>1444</v>
      </c>
      <c r="J2752" t="s">
        <v>196</v>
      </c>
      <c r="K2752" t="s">
        <v>196</v>
      </c>
      <c r="L2752" t="s">
        <v>196</v>
      </c>
      <c r="M2752" t="s">
        <v>196</v>
      </c>
      <c r="N2752" t="s">
        <v>196</v>
      </c>
      <c r="O2752" t="s">
        <v>196</v>
      </c>
      <c r="P2752" t="s">
        <v>196</v>
      </c>
      <c r="Q2752" t="s">
        <v>196</v>
      </c>
      <c r="R2752" t="s">
        <v>196</v>
      </c>
      <c r="S2752" t="s">
        <v>196</v>
      </c>
      <c r="T2752" t="s">
        <v>196</v>
      </c>
      <c r="U2752" t="s">
        <v>196</v>
      </c>
      <c r="V2752" t="s">
        <v>196</v>
      </c>
      <c r="W2752" t="s">
        <v>196</v>
      </c>
      <c r="X2752" t="s">
        <v>196</v>
      </c>
      <c r="Y2752" t="s">
        <v>196</v>
      </c>
      <c r="Z2752" t="s">
        <v>196</v>
      </c>
      <c r="AA2752" t="s">
        <v>196</v>
      </c>
      <c r="AB2752" t="s">
        <v>196</v>
      </c>
      <c r="AC2752" t="s">
        <v>196</v>
      </c>
      <c r="AD2752">
        <v>0.23599999999999999</v>
      </c>
      <c r="AE2752">
        <v>-0.10299999999999999</v>
      </c>
      <c r="AF2752">
        <v>1.2999999999999999E-2</v>
      </c>
      <c r="AG2752">
        <v>0.113</v>
      </c>
      <c r="AH2752">
        <v>0.16400000000000001</v>
      </c>
      <c r="AI2752">
        <v>8.4000000000000005E-2</v>
      </c>
      <c r="AJ2752">
        <v>-2.3E-2</v>
      </c>
      <c r="AK2752">
        <v>0.90300000000000002</v>
      </c>
      <c r="AL2752">
        <v>0.22900000000000001</v>
      </c>
      <c r="AM2752">
        <v>0.105</v>
      </c>
      <c r="AN2752">
        <v>-0.5</v>
      </c>
      <c r="AO2752">
        <v>-0.28399999999999997</v>
      </c>
      <c r="AP2752">
        <v>-0.21</v>
      </c>
      <c r="AQ2752">
        <v>-1.4430000000000001</v>
      </c>
      <c r="AR2752">
        <v>-0.125</v>
      </c>
      <c r="AS2752">
        <v>-0.33600000000000002</v>
      </c>
      <c r="AT2752">
        <v>-0.85799999999999998</v>
      </c>
      <c r="AU2752">
        <v>0.39400000000000002</v>
      </c>
      <c r="AV2752">
        <v>0.90600000000000003</v>
      </c>
      <c r="AW2752">
        <v>0.72199999999999998</v>
      </c>
      <c r="AX2752">
        <v>1.407</v>
      </c>
      <c r="AY2752">
        <v>1.804</v>
      </c>
      <c r="AZ2752">
        <v>1.31</v>
      </c>
      <c r="BA2752">
        <v>1.714</v>
      </c>
      <c r="BB2752">
        <v>2016</v>
      </c>
    </row>
    <row r="2753" spans="1:54" hidden="1" outlineLevel="2" x14ac:dyDescent="0.25">
      <c r="A2753">
        <v>648</v>
      </c>
      <c r="B2753" t="s">
        <v>1442</v>
      </c>
      <c r="C2753" t="s">
        <v>225</v>
      </c>
      <c r="D2753" t="s">
        <v>1441</v>
      </c>
      <c r="E2753" t="s">
        <v>224</v>
      </c>
      <c r="F2753" t="s">
        <v>223</v>
      </c>
      <c r="G2753" t="s">
        <v>198</v>
      </c>
      <c r="I2753" t="s">
        <v>222</v>
      </c>
      <c r="J2753" t="s">
        <v>196</v>
      </c>
      <c r="K2753" t="s">
        <v>196</v>
      </c>
      <c r="L2753" t="s">
        <v>196</v>
      </c>
      <c r="M2753" t="s">
        <v>196</v>
      </c>
      <c r="N2753" t="s">
        <v>196</v>
      </c>
      <c r="O2753" t="s">
        <v>196</v>
      </c>
      <c r="P2753" t="s">
        <v>196</v>
      </c>
      <c r="Q2753" t="s">
        <v>196</v>
      </c>
      <c r="R2753" t="s">
        <v>196</v>
      </c>
      <c r="S2753" t="s">
        <v>196</v>
      </c>
      <c r="T2753" t="s">
        <v>196</v>
      </c>
      <c r="U2753" t="s">
        <v>196</v>
      </c>
      <c r="V2753" t="s">
        <v>196</v>
      </c>
      <c r="W2753" t="s">
        <v>196</v>
      </c>
      <c r="X2753" t="s">
        <v>196</v>
      </c>
      <c r="Y2753" t="s">
        <v>196</v>
      </c>
      <c r="Z2753" t="s">
        <v>196</v>
      </c>
      <c r="AA2753" t="s">
        <v>196</v>
      </c>
      <c r="AB2753" t="s">
        <v>196</v>
      </c>
      <c r="AC2753" t="s">
        <v>196</v>
      </c>
      <c r="AD2753">
        <v>3.032</v>
      </c>
      <c r="AE2753">
        <v>-1.0880000000000001</v>
      </c>
      <c r="AF2753">
        <v>0.11899999999999999</v>
      </c>
      <c r="AG2753">
        <v>0.77800000000000002</v>
      </c>
      <c r="AH2753">
        <v>0.94099999999999995</v>
      </c>
      <c r="AI2753">
        <v>0.47299999999999998</v>
      </c>
      <c r="AJ2753">
        <v>-0.127</v>
      </c>
      <c r="AK2753">
        <v>4.5419999999999998</v>
      </c>
      <c r="AL2753">
        <v>1.07</v>
      </c>
      <c r="AM2753">
        <v>0.437</v>
      </c>
      <c r="AN2753">
        <v>-1.8740000000000001</v>
      </c>
      <c r="AO2753">
        <v>-1.0740000000000001</v>
      </c>
      <c r="AP2753">
        <v>-0.72</v>
      </c>
      <c r="AQ2753">
        <v>-4.4640000000000004</v>
      </c>
      <c r="AR2753">
        <v>-0.36099999999999999</v>
      </c>
      <c r="AS2753">
        <v>-0.871</v>
      </c>
      <c r="AT2753">
        <v>-2.0299999999999998</v>
      </c>
      <c r="AU2753">
        <v>0.83399999999999996</v>
      </c>
      <c r="AV2753">
        <v>1.724</v>
      </c>
      <c r="AW2753">
        <v>1.2450000000000001</v>
      </c>
      <c r="AX2753">
        <v>2.21</v>
      </c>
      <c r="AY2753">
        <v>2.5819999999999999</v>
      </c>
      <c r="AZ2753">
        <v>1.7110000000000001</v>
      </c>
      <c r="BA2753">
        <v>2.0419999999999998</v>
      </c>
      <c r="BB2753">
        <v>2016</v>
      </c>
    </row>
    <row r="2754" spans="1:54" hidden="1" outlineLevel="2" x14ac:dyDescent="0.25">
      <c r="A2754">
        <v>648</v>
      </c>
      <c r="B2754" t="s">
        <v>1442</v>
      </c>
      <c r="C2754" t="s">
        <v>221</v>
      </c>
      <c r="D2754" t="s">
        <v>1441</v>
      </c>
      <c r="E2754" t="s">
        <v>219</v>
      </c>
      <c r="F2754" t="s">
        <v>218</v>
      </c>
      <c r="G2754" t="s">
        <v>209</v>
      </c>
      <c r="H2754" t="s">
        <v>205</v>
      </c>
    </row>
    <row r="2755" spans="1:54" hidden="1" outlineLevel="2" x14ac:dyDescent="0.25">
      <c r="A2755">
        <v>648</v>
      </c>
      <c r="B2755" t="s">
        <v>1442</v>
      </c>
      <c r="C2755" t="s">
        <v>220</v>
      </c>
      <c r="D2755" t="s">
        <v>1441</v>
      </c>
      <c r="E2755" t="s">
        <v>219</v>
      </c>
      <c r="F2755" t="s">
        <v>218</v>
      </c>
      <c r="G2755" t="s">
        <v>198</v>
      </c>
    </row>
    <row r="2756" spans="1:54" hidden="1" outlineLevel="2" x14ac:dyDescent="0.25">
      <c r="A2756">
        <v>648</v>
      </c>
      <c r="B2756" t="s">
        <v>1442</v>
      </c>
      <c r="C2756" t="s">
        <v>217</v>
      </c>
      <c r="D2756" t="s">
        <v>1441</v>
      </c>
      <c r="E2756" t="s">
        <v>215</v>
      </c>
      <c r="F2756" t="s">
        <v>214</v>
      </c>
      <c r="G2756" t="s">
        <v>209</v>
      </c>
      <c r="H2756" t="s">
        <v>205</v>
      </c>
      <c r="I2756" t="s">
        <v>1444</v>
      </c>
      <c r="J2756" t="s">
        <v>196</v>
      </c>
      <c r="K2756" t="s">
        <v>196</v>
      </c>
      <c r="L2756" t="s">
        <v>196</v>
      </c>
      <c r="M2756" t="s">
        <v>196</v>
      </c>
      <c r="N2756" t="s">
        <v>196</v>
      </c>
      <c r="O2756" t="s">
        <v>196</v>
      </c>
      <c r="P2756" t="s">
        <v>196</v>
      </c>
      <c r="Q2756" t="s">
        <v>196</v>
      </c>
      <c r="R2756" t="s">
        <v>196</v>
      </c>
      <c r="S2756" t="s">
        <v>196</v>
      </c>
      <c r="T2756" t="s">
        <v>196</v>
      </c>
      <c r="U2756" t="s">
        <v>196</v>
      </c>
      <c r="V2756" t="s">
        <v>196</v>
      </c>
      <c r="W2756" t="s">
        <v>196</v>
      </c>
      <c r="X2756" t="s">
        <v>196</v>
      </c>
      <c r="Y2756" t="s">
        <v>196</v>
      </c>
      <c r="Z2756" t="s">
        <v>196</v>
      </c>
      <c r="AA2756" t="s">
        <v>196</v>
      </c>
      <c r="AB2756" t="s">
        <v>196</v>
      </c>
      <c r="AC2756" t="s">
        <v>196</v>
      </c>
      <c r="AD2756">
        <v>9.4570000000000007</v>
      </c>
      <c r="AE2756">
        <v>11.83</v>
      </c>
      <c r="AF2756">
        <v>16.582999999999998</v>
      </c>
      <c r="AG2756">
        <v>22.05</v>
      </c>
      <c r="AH2756">
        <v>23.484999999999999</v>
      </c>
      <c r="AI2756">
        <v>24.256</v>
      </c>
      <c r="AJ2756">
        <v>25.84</v>
      </c>
      <c r="AK2756">
        <v>12.103</v>
      </c>
      <c r="AL2756">
        <v>13.7</v>
      </c>
      <c r="AM2756">
        <v>15.018000000000001</v>
      </c>
      <c r="AN2756">
        <v>18.567</v>
      </c>
      <c r="AO2756">
        <v>20.45</v>
      </c>
      <c r="AP2756">
        <v>22.463999999999999</v>
      </c>
      <c r="AQ2756">
        <v>28.81</v>
      </c>
      <c r="AR2756">
        <v>36.473999999999997</v>
      </c>
      <c r="AS2756">
        <v>40.637</v>
      </c>
      <c r="AT2756">
        <v>50.058999999999997</v>
      </c>
      <c r="AU2756">
        <v>58.279000000000003</v>
      </c>
      <c r="AV2756">
        <v>58.595999999999997</v>
      </c>
      <c r="AW2756">
        <v>60.969000000000001</v>
      </c>
      <c r="AX2756">
        <v>63.374000000000002</v>
      </c>
      <c r="AY2756">
        <v>64.778000000000006</v>
      </c>
      <c r="AZ2756">
        <v>67.153000000000006</v>
      </c>
      <c r="BA2756">
        <v>68.831000000000003</v>
      </c>
      <c r="BB2756">
        <v>2016</v>
      </c>
    </row>
    <row r="2757" spans="1:54" hidden="1" outlineLevel="2" x14ac:dyDescent="0.25">
      <c r="A2757">
        <v>648</v>
      </c>
      <c r="B2757" t="s">
        <v>1442</v>
      </c>
      <c r="C2757" t="s">
        <v>216</v>
      </c>
      <c r="D2757" t="s">
        <v>1441</v>
      </c>
      <c r="E2757" t="s">
        <v>215</v>
      </c>
      <c r="F2757" t="s">
        <v>214</v>
      </c>
      <c r="G2757" t="s">
        <v>198</v>
      </c>
      <c r="I2757" t="s">
        <v>213</v>
      </c>
      <c r="J2757" t="s">
        <v>196</v>
      </c>
      <c r="K2757" t="s">
        <v>196</v>
      </c>
      <c r="L2757" t="s">
        <v>196</v>
      </c>
      <c r="M2757" t="s">
        <v>196</v>
      </c>
      <c r="N2757" t="s">
        <v>196</v>
      </c>
      <c r="O2757" t="s">
        <v>196</v>
      </c>
      <c r="P2757" t="s">
        <v>196</v>
      </c>
      <c r="Q2757" t="s">
        <v>196</v>
      </c>
      <c r="R2757" t="s">
        <v>196</v>
      </c>
      <c r="S2757" t="s">
        <v>196</v>
      </c>
      <c r="T2757" t="s">
        <v>196</v>
      </c>
      <c r="U2757" t="s">
        <v>196</v>
      </c>
      <c r="V2757" t="s">
        <v>196</v>
      </c>
      <c r="W2757" t="s">
        <v>196</v>
      </c>
      <c r="X2757" t="s">
        <v>196</v>
      </c>
      <c r="Y2757" t="s">
        <v>196</v>
      </c>
      <c r="Z2757" t="s">
        <v>196</v>
      </c>
      <c r="AA2757" t="s">
        <v>196</v>
      </c>
      <c r="AB2757" t="s">
        <v>196</v>
      </c>
      <c r="AC2757" t="s">
        <v>196</v>
      </c>
      <c r="AD2757">
        <v>121.73699999999999</v>
      </c>
      <c r="AE2757">
        <v>125.027</v>
      </c>
      <c r="AF2757">
        <v>156.01400000000001</v>
      </c>
      <c r="AG2757">
        <v>152.38900000000001</v>
      </c>
      <c r="AH2757">
        <v>135.12</v>
      </c>
      <c r="AI2757">
        <v>135.995</v>
      </c>
      <c r="AJ2757">
        <v>140.55099999999999</v>
      </c>
      <c r="AK2757">
        <v>60.908999999999999</v>
      </c>
      <c r="AL2757">
        <v>63.921999999999997</v>
      </c>
      <c r="AM2757">
        <v>62.582999999999998</v>
      </c>
      <c r="AN2757">
        <v>69.638999999999996</v>
      </c>
      <c r="AO2757">
        <v>77.274000000000001</v>
      </c>
      <c r="AP2757">
        <v>76.954999999999998</v>
      </c>
      <c r="AQ2757">
        <v>89.126999999999995</v>
      </c>
      <c r="AR2757">
        <v>104.889</v>
      </c>
      <c r="AS2757">
        <v>105.32899999999999</v>
      </c>
      <c r="AT2757">
        <v>118.47799999999999</v>
      </c>
      <c r="AU2757">
        <v>123.239</v>
      </c>
      <c r="AV2757">
        <v>111.449</v>
      </c>
      <c r="AW2757">
        <v>105.16800000000001</v>
      </c>
      <c r="AX2757">
        <v>99.573999999999998</v>
      </c>
      <c r="AY2757">
        <v>92.742000000000004</v>
      </c>
      <c r="AZ2757">
        <v>87.695999999999998</v>
      </c>
      <c r="BA2757">
        <v>82</v>
      </c>
      <c r="BB2757">
        <v>2016</v>
      </c>
    </row>
    <row r="2758" spans="1:54" hidden="1" outlineLevel="2" x14ac:dyDescent="0.25">
      <c r="A2758">
        <v>648</v>
      </c>
      <c r="B2758" t="s">
        <v>1442</v>
      </c>
      <c r="C2758" t="s">
        <v>212</v>
      </c>
      <c r="D2758" t="s">
        <v>1441</v>
      </c>
      <c r="E2758" t="s">
        <v>211</v>
      </c>
      <c r="F2758" t="s">
        <v>210</v>
      </c>
      <c r="G2758" t="s">
        <v>209</v>
      </c>
      <c r="H2758" t="s">
        <v>205</v>
      </c>
      <c r="I2758" t="s">
        <v>1444</v>
      </c>
      <c r="J2758">
        <v>0.627</v>
      </c>
      <c r="K2758">
        <v>0.68700000000000006</v>
      </c>
      <c r="L2758">
        <v>0.753</v>
      </c>
      <c r="M2758">
        <v>0.874</v>
      </c>
      <c r="N2758">
        <v>0.89200000000000002</v>
      </c>
      <c r="O2758">
        <v>1.129</v>
      </c>
      <c r="P2758">
        <v>1.5660000000000001</v>
      </c>
      <c r="Q2758">
        <v>2.145</v>
      </c>
      <c r="R2758">
        <v>2.3610000000000002</v>
      </c>
      <c r="S2758">
        <v>2.8029999999999999</v>
      </c>
      <c r="T2758">
        <v>3.4159999999999999</v>
      </c>
      <c r="U2758">
        <v>3.9950000000000001</v>
      </c>
      <c r="V2758">
        <v>4.3890000000000002</v>
      </c>
      <c r="W2758">
        <v>4.8170000000000002</v>
      </c>
      <c r="X2758">
        <v>5.0140000000000002</v>
      </c>
      <c r="Y2758">
        <v>5.2210000000000001</v>
      </c>
      <c r="Z2758">
        <v>5.5940000000000003</v>
      </c>
      <c r="AA2758">
        <v>6.0330000000000004</v>
      </c>
      <c r="AB2758">
        <v>6.4649999999999999</v>
      </c>
      <c r="AC2758">
        <v>7.1040000000000001</v>
      </c>
      <c r="AD2758">
        <v>7.7679999999999998</v>
      </c>
      <c r="AE2758">
        <v>9.4619999999999997</v>
      </c>
      <c r="AF2758">
        <v>10.629</v>
      </c>
      <c r="AG2758">
        <v>14.47</v>
      </c>
      <c r="AH2758">
        <v>17.381</v>
      </c>
      <c r="AI2758">
        <v>17.835999999999999</v>
      </c>
      <c r="AJ2758">
        <v>18.385000000000002</v>
      </c>
      <c r="AK2758">
        <v>19.870999999999999</v>
      </c>
      <c r="AL2758">
        <v>21.433</v>
      </c>
      <c r="AM2758">
        <v>23.997</v>
      </c>
      <c r="AN2758">
        <v>26.661999999999999</v>
      </c>
      <c r="AO2758">
        <v>26.465</v>
      </c>
      <c r="AP2758">
        <v>29.190999999999999</v>
      </c>
      <c r="AQ2758">
        <v>32.323999999999998</v>
      </c>
      <c r="AR2758">
        <v>34.774000000000001</v>
      </c>
      <c r="AS2758">
        <v>38.581000000000003</v>
      </c>
      <c r="AT2758">
        <v>42.252000000000002</v>
      </c>
      <c r="AU2758">
        <v>47.289000000000001</v>
      </c>
      <c r="AV2758">
        <v>52.576999999999998</v>
      </c>
      <c r="AW2758">
        <v>57.972999999999999</v>
      </c>
      <c r="AX2758">
        <v>63.645000000000003</v>
      </c>
      <c r="AY2758">
        <v>69.847999999999999</v>
      </c>
      <c r="AZ2758">
        <v>76.573999999999998</v>
      </c>
      <c r="BA2758">
        <v>83.941000000000003</v>
      </c>
      <c r="BB2758">
        <v>2016</v>
      </c>
    </row>
    <row r="2759" spans="1:54" hidden="1" outlineLevel="2" x14ac:dyDescent="0.25">
      <c r="A2759">
        <v>648</v>
      </c>
      <c r="B2759" t="s">
        <v>1442</v>
      </c>
      <c r="C2759" t="s">
        <v>207</v>
      </c>
      <c r="D2759" t="s">
        <v>1441</v>
      </c>
      <c r="E2759" t="s">
        <v>200</v>
      </c>
      <c r="F2759" t="s">
        <v>199</v>
      </c>
      <c r="G2759" t="s">
        <v>206</v>
      </c>
      <c r="H2759" t="s">
        <v>205</v>
      </c>
      <c r="I2759" t="s">
        <v>1443</v>
      </c>
      <c r="J2759">
        <v>-0.11700000000000001</v>
      </c>
      <c r="K2759">
        <v>-3.5000000000000003E-2</v>
      </c>
      <c r="L2759">
        <v>-6.0000000000000001E-3</v>
      </c>
      <c r="M2759">
        <v>-4.0000000000000001E-3</v>
      </c>
      <c r="N2759">
        <v>-1.2999999999999999E-2</v>
      </c>
      <c r="O2759">
        <v>-6.0000000000000001E-3</v>
      </c>
      <c r="P2759">
        <v>-1E-3</v>
      </c>
      <c r="Q2759">
        <v>-4.0000000000000001E-3</v>
      </c>
      <c r="R2759">
        <v>0.01</v>
      </c>
      <c r="S2759">
        <v>5.0000000000000001E-3</v>
      </c>
      <c r="T2759">
        <v>-8.0000000000000002E-3</v>
      </c>
      <c r="U2759" t="s">
        <v>352</v>
      </c>
      <c r="V2759" t="s">
        <v>352</v>
      </c>
      <c r="W2759">
        <v>-1.7000000000000001E-2</v>
      </c>
      <c r="X2759">
        <v>-0.01</v>
      </c>
      <c r="Y2759">
        <v>-1.6E-2</v>
      </c>
      <c r="Z2759">
        <v>-5.2999999999999999E-2</v>
      </c>
      <c r="AA2759">
        <v>-5.0000000000000001E-3</v>
      </c>
      <c r="AB2759">
        <v>-0.01</v>
      </c>
      <c r="AC2759">
        <v>-1.2E-2</v>
      </c>
      <c r="AD2759">
        <v>-3.5000000000000003E-2</v>
      </c>
      <c r="AE2759">
        <v>-3.3000000000000002E-2</v>
      </c>
      <c r="AF2759">
        <v>-3.3000000000000002E-2</v>
      </c>
      <c r="AG2759">
        <v>-3.9E-2</v>
      </c>
      <c r="AH2759">
        <v>-2.5999999999999999E-2</v>
      </c>
      <c r="AI2759">
        <v>-6.5000000000000002E-2</v>
      </c>
      <c r="AJ2759">
        <v>-4.4999999999999998E-2</v>
      </c>
      <c r="AK2759">
        <v>-6.6000000000000003E-2</v>
      </c>
      <c r="AL2759">
        <v>-0.11799999999999999</v>
      </c>
      <c r="AM2759">
        <v>-0.113</v>
      </c>
      <c r="AN2759">
        <v>-0.155</v>
      </c>
      <c r="AO2759">
        <v>-0.105</v>
      </c>
      <c r="AP2759">
        <v>-6.3E-2</v>
      </c>
      <c r="AQ2759">
        <v>-9.2999999999999999E-2</v>
      </c>
      <c r="AR2759">
        <v>-0.09</v>
      </c>
      <c r="AS2759">
        <v>-0.13400000000000001</v>
      </c>
      <c r="AT2759">
        <v>-8.5000000000000006E-2</v>
      </c>
      <c r="AU2759">
        <v>-0.14399999999999999</v>
      </c>
      <c r="AV2759">
        <v>-0.2</v>
      </c>
      <c r="AW2759">
        <v>-0.19600000000000001</v>
      </c>
      <c r="AX2759">
        <v>-0.17699999999999999</v>
      </c>
      <c r="AY2759">
        <v>-0.17100000000000001</v>
      </c>
      <c r="AZ2759">
        <v>-0.192</v>
      </c>
      <c r="BA2759">
        <v>-0.19400000000000001</v>
      </c>
      <c r="BB2759">
        <v>2016</v>
      </c>
    </row>
    <row r="2760" spans="1:54" hidden="1" outlineLevel="2" x14ac:dyDescent="0.25">
      <c r="A2760">
        <v>648</v>
      </c>
      <c r="B2760" t="s">
        <v>1442</v>
      </c>
      <c r="C2760" t="s">
        <v>202</v>
      </c>
      <c r="D2760" t="s">
        <v>1441</v>
      </c>
      <c r="E2760" t="s">
        <v>200</v>
      </c>
      <c r="F2760" t="s">
        <v>199</v>
      </c>
      <c r="G2760" t="s">
        <v>198</v>
      </c>
      <c r="I2760" t="s">
        <v>197</v>
      </c>
      <c r="J2760">
        <v>-32.222000000000001</v>
      </c>
      <c r="K2760">
        <v>-9.9350000000000005</v>
      </c>
      <c r="L2760">
        <v>-1.931</v>
      </c>
      <c r="M2760">
        <v>-1.0780000000000001</v>
      </c>
      <c r="N2760">
        <v>-5.5979999999999999</v>
      </c>
      <c r="O2760">
        <v>-2.1549999999999998</v>
      </c>
      <c r="P2760">
        <v>-0.63700000000000001</v>
      </c>
      <c r="Q2760">
        <v>-1.3939999999999999</v>
      </c>
      <c r="R2760">
        <v>2.7189999999999999</v>
      </c>
      <c r="S2760">
        <v>1.4019999999999999</v>
      </c>
      <c r="T2760">
        <v>-1.7869999999999999</v>
      </c>
      <c r="U2760">
        <v>-0.107</v>
      </c>
      <c r="V2760">
        <v>-7.6999999999999999E-2</v>
      </c>
      <c r="W2760">
        <v>-3.1259999999999999</v>
      </c>
      <c r="X2760">
        <v>-1.8759999999999999</v>
      </c>
      <c r="Y2760">
        <v>-2.895</v>
      </c>
      <c r="Z2760">
        <v>-9.2210000000000001</v>
      </c>
      <c r="AA2760">
        <v>-0.82</v>
      </c>
      <c r="AB2760">
        <v>-1.66</v>
      </c>
      <c r="AC2760">
        <v>-1.9610000000000001</v>
      </c>
      <c r="AD2760">
        <v>-5.7089999999999996</v>
      </c>
      <c r="AE2760">
        <v>-5.4790000000000001</v>
      </c>
      <c r="AF2760">
        <v>-6.1210000000000004</v>
      </c>
      <c r="AG2760">
        <v>-7.6879999999999997</v>
      </c>
      <c r="AH2760">
        <v>-4.5209999999999999</v>
      </c>
      <c r="AI2760">
        <v>-10.345000000000001</v>
      </c>
      <c r="AJ2760">
        <v>-6.9130000000000003</v>
      </c>
      <c r="AK2760">
        <v>-8.2970000000000006</v>
      </c>
      <c r="AL2760">
        <v>-12.23</v>
      </c>
      <c r="AM2760">
        <v>-12.531000000000001</v>
      </c>
      <c r="AN2760">
        <v>-16.292999999999999</v>
      </c>
      <c r="AO2760">
        <v>-11.670999999999999</v>
      </c>
      <c r="AP2760">
        <v>-6.9619999999999997</v>
      </c>
      <c r="AQ2760">
        <v>-10.311</v>
      </c>
      <c r="AR2760">
        <v>-10.827999999999999</v>
      </c>
      <c r="AS2760">
        <v>-15.013999999999999</v>
      </c>
      <c r="AT2760">
        <v>-8.8559999999999999</v>
      </c>
      <c r="AU2760">
        <v>-14.285</v>
      </c>
      <c r="AV2760">
        <v>-18.448</v>
      </c>
      <c r="AW2760">
        <v>-16.943999999999999</v>
      </c>
      <c r="AX2760">
        <v>-14.446999999999999</v>
      </c>
      <c r="AY2760">
        <v>-13.227</v>
      </c>
      <c r="AZ2760">
        <v>-14.125</v>
      </c>
      <c r="BA2760">
        <v>-13.571999999999999</v>
      </c>
      <c r="BB2760">
        <v>2016</v>
      </c>
    </row>
    <row r="2761" spans="1:54" outlineLevel="1" collapsed="1" x14ac:dyDescent="0.25">
      <c r="C2761" s="1" t="s">
        <v>2083</v>
      </c>
      <c r="D2761">
        <f>SUBTOTAL(3,D2716:D2760)</f>
        <v>45</v>
      </c>
      <c r="BB2761">
        <f>SUBTOTAL(3,BB2716:BB2760)</f>
        <v>38</v>
      </c>
    </row>
    <row r="2762" spans="1:54" hidden="1" outlineLevel="2" x14ac:dyDescent="0.25">
      <c r="A2762">
        <v>915</v>
      </c>
      <c r="B2762" t="s">
        <v>1433</v>
      </c>
      <c r="C2762" t="s">
        <v>342</v>
      </c>
      <c r="D2762" t="s">
        <v>1432</v>
      </c>
      <c r="E2762" t="s">
        <v>339</v>
      </c>
      <c r="F2762" t="s">
        <v>341</v>
      </c>
      <c r="G2762" t="s">
        <v>209</v>
      </c>
      <c r="H2762" t="s">
        <v>205</v>
      </c>
      <c r="I2762" t="s">
        <v>1440</v>
      </c>
      <c r="J2762" t="s">
        <v>196</v>
      </c>
      <c r="K2762" t="s">
        <v>196</v>
      </c>
      <c r="L2762" t="s">
        <v>196</v>
      </c>
      <c r="M2762" t="s">
        <v>196</v>
      </c>
      <c r="N2762" t="s">
        <v>196</v>
      </c>
      <c r="O2762" t="s">
        <v>196</v>
      </c>
      <c r="P2762" t="s">
        <v>196</v>
      </c>
      <c r="Q2762" t="s">
        <v>196</v>
      </c>
      <c r="R2762" t="s">
        <v>196</v>
      </c>
      <c r="S2762" t="s">
        <v>196</v>
      </c>
      <c r="T2762" t="s">
        <v>196</v>
      </c>
      <c r="U2762" t="s">
        <v>196</v>
      </c>
      <c r="V2762" t="s">
        <v>196</v>
      </c>
      <c r="W2762" t="s">
        <v>196</v>
      </c>
      <c r="X2762">
        <v>4.4420000000000002</v>
      </c>
      <c r="Y2762">
        <v>4.5579999999999998</v>
      </c>
      <c r="Z2762">
        <v>5.0359999999999996</v>
      </c>
      <c r="AA2762">
        <v>5.569</v>
      </c>
      <c r="AB2762">
        <v>5.7290000000000001</v>
      </c>
      <c r="AC2762">
        <v>5.8979999999999997</v>
      </c>
      <c r="AD2762">
        <v>6.0430000000000001</v>
      </c>
      <c r="AE2762">
        <v>6.3280000000000003</v>
      </c>
      <c r="AF2762">
        <v>6.681</v>
      </c>
      <c r="AG2762">
        <v>7.4269999999999996</v>
      </c>
      <c r="AH2762">
        <v>7.8579999999999997</v>
      </c>
      <c r="AI2762">
        <v>8.6110000000000007</v>
      </c>
      <c r="AJ2762">
        <v>9.423</v>
      </c>
      <c r="AK2762">
        <v>10.608000000000001</v>
      </c>
      <c r="AL2762">
        <v>10.864000000000001</v>
      </c>
      <c r="AM2762">
        <v>10.468</v>
      </c>
      <c r="AN2762">
        <v>11.122</v>
      </c>
      <c r="AO2762">
        <v>11.925000000000001</v>
      </c>
      <c r="AP2762">
        <v>12.682</v>
      </c>
      <c r="AQ2762">
        <v>13.112</v>
      </c>
      <c r="AR2762">
        <v>13.718</v>
      </c>
      <c r="AS2762">
        <v>14.113</v>
      </c>
      <c r="AT2762">
        <v>14.515000000000001</v>
      </c>
      <c r="AU2762">
        <v>15.211</v>
      </c>
      <c r="AV2762">
        <v>15.888999999999999</v>
      </c>
      <c r="AW2762">
        <v>16.646999999999998</v>
      </c>
      <c r="AX2762">
        <v>17.472999999999999</v>
      </c>
      <c r="AY2762">
        <v>18.378</v>
      </c>
      <c r="AZ2762">
        <v>19.334</v>
      </c>
      <c r="BA2762">
        <v>20.341999999999999</v>
      </c>
      <c r="BB2762">
        <v>2016</v>
      </c>
    </row>
    <row r="2763" spans="1:54" hidden="1" outlineLevel="2" x14ac:dyDescent="0.25">
      <c r="A2763">
        <v>915</v>
      </c>
      <c r="B2763" t="s">
        <v>1433</v>
      </c>
      <c r="C2763" t="s">
        <v>340</v>
      </c>
      <c r="D2763" t="s">
        <v>1432</v>
      </c>
      <c r="E2763" t="s">
        <v>339</v>
      </c>
      <c r="F2763" t="s">
        <v>338</v>
      </c>
      <c r="G2763" t="s">
        <v>261</v>
      </c>
      <c r="I2763" t="s">
        <v>337</v>
      </c>
      <c r="J2763" t="s">
        <v>196</v>
      </c>
      <c r="K2763" t="s">
        <v>196</v>
      </c>
      <c r="L2763" t="s">
        <v>196</v>
      </c>
      <c r="M2763" t="s">
        <v>196</v>
      </c>
      <c r="N2763" t="s">
        <v>196</v>
      </c>
      <c r="O2763" t="s">
        <v>196</v>
      </c>
      <c r="P2763" t="s">
        <v>196</v>
      </c>
      <c r="Q2763" t="s">
        <v>196</v>
      </c>
      <c r="R2763" t="s">
        <v>196</v>
      </c>
      <c r="S2763" t="s">
        <v>196</v>
      </c>
      <c r="T2763" t="s">
        <v>196</v>
      </c>
      <c r="U2763" t="s">
        <v>196</v>
      </c>
      <c r="V2763" t="s">
        <v>196</v>
      </c>
      <c r="W2763" t="s">
        <v>196</v>
      </c>
      <c r="X2763" t="s">
        <v>196</v>
      </c>
      <c r="Y2763">
        <v>2.6</v>
      </c>
      <c r="Z2763">
        <v>10.5</v>
      </c>
      <c r="AA2763">
        <v>10.566000000000001</v>
      </c>
      <c r="AB2763">
        <v>2.8780000000000001</v>
      </c>
      <c r="AC2763">
        <v>2.96</v>
      </c>
      <c r="AD2763">
        <v>2.452</v>
      </c>
      <c r="AE2763">
        <v>4.7149999999999999</v>
      </c>
      <c r="AF2763">
        <v>5.5810000000000004</v>
      </c>
      <c r="AG2763">
        <v>11.169</v>
      </c>
      <c r="AH2763">
        <v>5.7960000000000003</v>
      </c>
      <c r="AI2763">
        <v>9.5879999999999992</v>
      </c>
      <c r="AJ2763">
        <v>9.4209999999999994</v>
      </c>
      <c r="AK2763">
        <v>12.579000000000001</v>
      </c>
      <c r="AL2763">
        <v>2.4180000000000001</v>
      </c>
      <c r="AM2763">
        <v>-3.65</v>
      </c>
      <c r="AN2763">
        <v>6.2489999999999997</v>
      </c>
      <c r="AO2763">
        <v>7.2220000000000004</v>
      </c>
      <c r="AP2763">
        <v>6.35</v>
      </c>
      <c r="AQ2763">
        <v>3.387</v>
      </c>
      <c r="AR2763">
        <v>4.6230000000000002</v>
      </c>
      <c r="AS2763">
        <v>2.88</v>
      </c>
      <c r="AT2763">
        <v>2.8490000000000002</v>
      </c>
      <c r="AU2763">
        <v>4.7949999999999999</v>
      </c>
      <c r="AV2763">
        <v>4.4569999999999999</v>
      </c>
      <c r="AW2763">
        <v>4.766</v>
      </c>
      <c r="AX2763">
        <v>4.9640000000000004</v>
      </c>
      <c r="AY2763">
        <v>5.1779999999999999</v>
      </c>
      <c r="AZ2763">
        <v>5.202</v>
      </c>
      <c r="BA2763">
        <v>5.2149999999999999</v>
      </c>
      <c r="BB2763">
        <v>2016</v>
      </c>
    </row>
    <row r="2764" spans="1:54" hidden="1" outlineLevel="2" x14ac:dyDescent="0.25">
      <c r="A2764">
        <v>915</v>
      </c>
      <c r="B2764" t="s">
        <v>1433</v>
      </c>
      <c r="C2764" t="s">
        <v>336</v>
      </c>
      <c r="D2764" t="s">
        <v>1432</v>
      </c>
      <c r="E2764" t="s">
        <v>331</v>
      </c>
      <c r="F2764" t="s">
        <v>335</v>
      </c>
      <c r="G2764" t="s">
        <v>209</v>
      </c>
      <c r="H2764" t="s">
        <v>205</v>
      </c>
      <c r="I2764" t="s">
        <v>1440</v>
      </c>
      <c r="J2764" t="s">
        <v>196</v>
      </c>
      <c r="K2764" t="s">
        <v>196</v>
      </c>
      <c r="L2764" t="s">
        <v>196</v>
      </c>
      <c r="M2764" t="s">
        <v>196</v>
      </c>
      <c r="N2764" t="s">
        <v>196</v>
      </c>
      <c r="O2764" t="s">
        <v>196</v>
      </c>
      <c r="P2764" t="s">
        <v>196</v>
      </c>
      <c r="Q2764" t="s">
        <v>196</v>
      </c>
      <c r="R2764" t="s">
        <v>196</v>
      </c>
      <c r="S2764" t="s">
        <v>196</v>
      </c>
      <c r="T2764" t="s">
        <v>196</v>
      </c>
      <c r="U2764" t="s">
        <v>196</v>
      </c>
      <c r="V2764" t="s">
        <v>196</v>
      </c>
      <c r="W2764" t="s">
        <v>196</v>
      </c>
      <c r="X2764">
        <v>0.91200000000000003</v>
      </c>
      <c r="Y2764">
        <v>2.4569999999999999</v>
      </c>
      <c r="Z2764">
        <v>3.8679999999999999</v>
      </c>
      <c r="AA2764">
        <v>4.5549999999999997</v>
      </c>
      <c r="AB2764">
        <v>5.0220000000000002</v>
      </c>
      <c r="AC2764">
        <v>5.6689999999999996</v>
      </c>
      <c r="AD2764">
        <v>6.0430000000000001</v>
      </c>
      <c r="AE2764">
        <v>6.6740000000000004</v>
      </c>
      <c r="AF2764">
        <v>7.4560000000000004</v>
      </c>
      <c r="AG2764">
        <v>8.5640000000000001</v>
      </c>
      <c r="AH2764">
        <v>9.8239999999999998</v>
      </c>
      <c r="AI2764">
        <v>11.621</v>
      </c>
      <c r="AJ2764">
        <v>13.79</v>
      </c>
      <c r="AK2764">
        <v>16.994</v>
      </c>
      <c r="AL2764">
        <v>19.074999999999999</v>
      </c>
      <c r="AM2764">
        <v>17.986000000000001</v>
      </c>
      <c r="AN2764">
        <v>20.742999999999999</v>
      </c>
      <c r="AO2764">
        <v>24.344000000000001</v>
      </c>
      <c r="AP2764">
        <v>26.167000000000002</v>
      </c>
      <c r="AQ2764">
        <v>26.847000000000001</v>
      </c>
      <c r="AR2764">
        <v>29.15</v>
      </c>
      <c r="AS2764">
        <v>31.756</v>
      </c>
      <c r="AT2764">
        <v>33.921999999999997</v>
      </c>
      <c r="AU2764">
        <v>37.993000000000002</v>
      </c>
      <c r="AV2764">
        <v>41.420999999999999</v>
      </c>
      <c r="AW2764">
        <v>44.735999999999997</v>
      </c>
      <c r="AX2764">
        <v>48.35</v>
      </c>
      <c r="AY2764">
        <v>52.381</v>
      </c>
      <c r="AZ2764">
        <v>56.777000000000001</v>
      </c>
      <c r="BA2764">
        <v>61.542999999999999</v>
      </c>
      <c r="BB2764">
        <v>2016</v>
      </c>
    </row>
    <row r="2765" spans="1:54" hidden="1" outlineLevel="2" x14ac:dyDescent="0.25">
      <c r="A2765">
        <v>915</v>
      </c>
      <c r="B2765" t="s">
        <v>1433</v>
      </c>
      <c r="C2765" t="s">
        <v>334</v>
      </c>
      <c r="D2765" t="s">
        <v>1432</v>
      </c>
      <c r="E2765" t="s">
        <v>331</v>
      </c>
      <c r="F2765" t="s">
        <v>333</v>
      </c>
      <c r="G2765" t="s">
        <v>206</v>
      </c>
      <c r="H2765" t="s">
        <v>205</v>
      </c>
      <c r="I2765" t="s">
        <v>298</v>
      </c>
      <c r="J2765" t="s">
        <v>196</v>
      </c>
      <c r="K2765" t="s">
        <v>196</v>
      </c>
      <c r="L2765" t="s">
        <v>196</v>
      </c>
      <c r="M2765" t="s">
        <v>196</v>
      </c>
      <c r="N2765" t="s">
        <v>196</v>
      </c>
      <c r="O2765" t="s">
        <v>196</v>
      </c>
      <c r="P2765" t="s">
        <v>196</v>
      </c>
      <c r="Q2765" t="s">
        <v>196</v>
      </c>
      <c r="R2765" t="s">
        <v>196</v>
      </c>
      <c r="S2765" t="s">
        <v>196</v>
      </c>
      <c r="T2765" t="s">
        <v>196</v>
      </c>
      <c r="U2765" t="s">
        <v>196</v>
      </c>
      <c r="V2765" t="s">
        <v>196</v>
      </c>
      <c r="W2765" t="s">
        <v>196</v>
      </c>
      <c r="X2765">
        <v>0.82699999999999996</v>
      </c>
      <c r="Y2765">
        <v>1.907</v>
      </c>
      <c r="Z2765">
        <v>3.0630000000000002</v>
      </c>
      <c r="AA2765">
        <v>3.5110000000000001</v>
      </c>
      <c r="AB2765">
        <v>3.6070000000000002</v>
      </c>
      <c r="AC2765">
        <v>2.8050000000000002</v>
      </c>
      <c r="AD2765">
        <v>3.0569999999999999</v>
      </c>
      <c r="AE2765">
        <v>3.218</v>
      </c>
      <c r="AF2765">
        <v>3.3959999999999999</v>
      </c>
      <c r="AG2765">
        <v>3.9910000000000001</v>
      </c>
      <c r="AH2765">
        <v>5.1260000000000003</v>
      </c>
      <c r="AI2765">
        <v>6.4109999999999996</v>
      </c>
      <c r="AJ2765">
        <v>7.7450000000000001</v>
      </c>
      <c r="AK2765">
        <v>10.173</v>
      </c>
      <c r="AL2765">
        <v>12.795</v>
      </c>
      <c r="AM2765">
        <v>10.766999999999999</v>
      </c>
      <c r="AN2765">
        <v>11.638</v>
      </c>
      <c r="AO2765">
        <v>14.435</v>
      </c>
      <c r="AP2765">
        <v>15.847</v>
      </c>
      <c r="AQ2765">
        <v>16.140999999999998</v>
      </c>
      <c r="AR2765">
        <v>16.515000000000001</v>
      </c>
      <c r="AS2765">
        <v>13.996</v>
      </c>
      <c r="AT2765">
        <v>14.33</v>
      </c>
      <c r="AU2765">
        <v>15.138999999999999</v>
      </c>
      <c r="AV2765">
        <v>16.141999999999999</v>
      </c>
      <c r="AW2765">
        <v>17.433</v>
      </c>
      <c r="AX2765">
        <v>18.841999999999999</v>
      </c>
      <c r="AY2765">
        <v>20.411999999999999</v>
      </c>
      <c r="AZ2765">
        <v>22.126000000000001</v>
      </c>
      <c r="BA2765">
        <v>23.983000000000001</v>
      </c>
      <c r="BB2765">
        <v>2016</v>
      </c>
    </row>
    <row r="2766" spans="1:54" hidden="1" outlineLevel="2" x14ac:dyDescent="0.25">
      <c r="A2766">
        <v>915</v>
      </c>
      <c r="B2766" t="s">
        <v>1433</v>
      </c>
      <c r="C2766" t="s">
        <v>332</v>
      </c>
      <c r="D2766" t="s">
        <v>1432</v>
      </c>
      <c r="E2766" t="s">
        <v>331</v>
      </c>
      <c r="F2766" t="s">
        <v>330</v>
      </c>
      <c r="G2766" t="s">
        <v>311</v>
      </c>
      <c r="H2766" t="s">
        <v>205</v>
      </c>
      <c r="I2766" t="s">
        <v>298</v>
      </c>
      <c r="J2766" t="s">
        <v>196</v>
      </c>
      <c r="K2766" t="s">
        <v>196</v>
      </c>
      <c r="L2766" t="s">
        <v>196</v>
      </c>
      <c r="M2766" t="s">
        <v>196</v>
      </c>
      <c r="N2766" t="s">
        <v>196</v>
      </c>
      <c r="O2766" t="s">
        <v>196</v>
      </c>
      <c r="P2766" t="s">
        <v>196</v>
      </c>
      <c r="Q2766" t="s">
        <v>196</v>
      </c>
      <c r="R2766" t="s">
        <v>196</v>
      </c>
      <c r="S2766" t="s">
        <v>196</v>
      </c>
      <c r="T2766" t="s">
        <v>196</v>
      </c>
      <c r="U2766" t="s">
        <v>196</v>
      </c>
      <c r="V2766" t="s">
        <v>196</v>
      </c>
      <c r="W2766" t="s">
        <v>196</v>
      </c>
      <c r="X2766">
        <v>7.5419999999999998</v>
      </c>
      <c r="Y2766">
        <v>7.899</v>
      </c>
      <c r="Z2766">
        <v>8.8879999999999999</v>
      </c>
      <c r="AA2766">
        <v>9.9949999999999992</v>
      </c>
      <c r="AB2766">
        <v>10.394</v>
      </c>
      <c r="AC2766">
        <v>10.866</v>
      </c>
      <c r="AD2766">
        <v>11.385999999999999</v>
      </c>
      <c r="AE2766">
        <v>12.194000000000001</v>
      </c>
      <c r="AF2766">
        <v>13.071999999999999</v>
      </c>
      <c r="AG2766">
        <v>14.821999999999999</v>
      </c>
      <c r="AH2766">
        <v>16.111999999999998</v>
      </c>
      <c r="AI2766">
        <v>18.225000000000001</v>
      </c>
      <c r="AJ2766">
        <v>20.555</v>
      </c>
      <c r="AK2766">
        <v>23.757000000000001</v>
      </c>
      <c r="AL2766">
        <v>24.808</v>
      </c>
      <c r="AM2766">
        <v>24.084</v>
      </c>
      <c r="AN2766">
        <v>25.902000000000001</v>
      </c>
      <c r="AO2766">
        <v>28.346</v>
      </c>
      <c r="AP2766">
        <v>30.701000000000001</v>
      </c>
      <c r="AQ2766">
        <v>32.253999999999998</v>
      </c>
      <c r="AR2766">
        <v>34.350999999999999</v>
      </c>
      <c r="AS2766">
        <v>35.722999999999999</v>
      </c>
      <c r="AT2766">
        <v>37.21</v>
      </c>
      <c r="AU2766">
        <v>39.695999999999998</v>
      </c>
      <c r="AV2766">
        <v>42.406999999999996</v>
      </c>
      <c r="AW2766">
        <v>45.392000000000003</v>
      </c>
      <c r="AX2766">
        <v>48.581000000000003</v>
      </c>
      <c r="AY2766">
        <v>52.07</v>
      </c>
      <c r="AZ2766">
        <v>55.72</v>
      </c>
      <c r="BA2766">
        <v>59.645000000000003</v>
      </c>
      <c r="BB2766">
        <v>2016</v>
      </c>
    </row>
    <row r="2767" spans="1:54" hidden="1" outlineLevel="2" x14ac:dyDescent="0.25">
      <c r="A2767">
        <v>915</v>
      </c>
      <c r="B2767" t="s">
        <v>1433</v>
      </c>
      <c r="C2767" t="s">
        <v>329</v>
      </c>
      <c r="D2767" t="s">
        <v>1432</v>
      </c>
      <c r="E2767" t="s">
        <v>328</v>
      </c>
      <c r="F2767" t="s">
        <v>327</v>
      </c>
      <c r="G2767" t="s">
        <v>282</v>
      </c>
      <c r="I2767" t="s">
        <v>326</v>
      </c>
      <c r="J2767" t="s">
        <v>196</v>
      </c>
      <c r="K2767" t="s">
        <v>196</v>
      </c>
      <c r="L2767" t="s">
        <v>196</v>
      </c>
      <c r="M2767" t="s">
        <v>196</v>
      </c>
      <c r="N2767" t="s">
        <v>196</v>
      </c>
      <c r="O2767" t="s">
        <v>196</v>
      </c>
      <c r="P2767" t="s">
        <v>196</v>
      </c>
      <c r="Q2767" t="s">
        <v>196</v>
      </c>
      <c r="R2767" t="s">
        <v>196</v>
      </c>
      <c r="S2767" t="s">
        <v>196</v>
      </c>
      <c r="T2767" t="s">
        <v>196</v>
      </c>
      <c r="U2767" t="s">
        <v>196</v>
      </c>
      <c r="V2767" t="s">
        <v>196</v>
      </c>
      <c r="W2767" t="s">
        <v>196</v>
      </c>
      <c r="X2767">
        <v>20.52</v>
      </c>
      <c r="Y2767">
        <v>53.91</v>
      </c>
      <c r="Z2767">
        <v>76.81</v>
      </c>
      <c r="AA2767">
        <v>81.796999999999997</v>
      </c>
      <c r="AB2767">
        <v>87.662999999999997</v>
      </c>
      <c r="AC2767">
        <v>96.105000000000004</v>
      </c>
      <c r="AD2767">
        <v>100</v>
      </c>
      <c r="AE2767">
        <v>105.468</v>
      </c>
      <c r="AF2767">
        <v>111.59699999999999</v>
      </c>
      <c r="AG2767">
        <v>115.304</v>
      </c>
      <c r="AH2767">
        <v>125.02500000000001</v>
      </c>
      <c r="AI2767">
        <v>134.94999999999999</v>
      </c>
      <c r="AJ2767">
        <v>146.35</v>
      </c>
      <c r="AK2767">
        <v>160.20099999999999</v>
      </c>
      <c r="AL2767">
        <v>175.57400000000001</v>
      </c>
      <c r="AM2767">
        <v>171.82300000000001</v>
      </c>
      <c r="AN2767">
        <v>186.50899999999999</v>
      </c>
      <c r="AO2767">
        <v>204.14099999999999</v>
      </c>
      <c r="AP2767">
        <v>206.328</v>
      </c>
      <c r="AQ2767">
        <v>204.755</v>
      </c>
      <c r="AR2767">
        <v>212.49600000000001</v>
      </c>
      <c r="AS2767">
        <v>225.005</v>
      </c>
      <c r="AT2767">
        <v>233.69399999999999</v>
      </c>
      <c r="AU2767">
        <v>249.76599999999999</v>
      </c>
      <c r="AV2767">
        <v>260.685</v>
      </c>
      <c r="AW2767">
        <v>268.73899999999998</v>
      </c>
      <c r="AX2767">
        <v>276.71499999999997</v>
      </c>
      <c r="AY2767">
        <v>285.024</v>
      </c>
      <c r="AZ2767">
        <v>293.66800000000001</v>
      </c>
      <c r="BA2767">
        <v>302.54199999999997</v>
      </c>
      <c r="BB2767">
        <v>2016</v>
      </c>
    </row>
    <row r="2768" spans="1:54" hidden="1" outlineLevel="2" x14ac:dyDescent="0.25">
      <c r="A2768">
        <v>915</v>
      </c>
      <c r="B2768" t="s">
        <v>1433</v>
      </c>
      <c r="C2768" t="s">
        <v>325</v>
      </c>
      <c r="D2768" t="s">
        <v>1432</v>
      </c>
      <c r="E2768" t="s">
        <v>322</v>
      </c>
      <c r="F2768" t="s">
        <v>324</v>
      </c>
      <c r="G2768" t="s">
        <v>209</v>
      </c>
      <c r="H2768" t="s">
        <v>310</v>
      </c>
      <c r="I2768" t="s">
        <v>319</v>
      </c>
      <c r="J2768" t="s">
        <v>196</v>
      </c>
      <c r="K2768" t="s">
        <v>196</v>
      </c>
      <c r="L2768" t="s">
        <v>196</v>
      </c>
      <c r="M2768" t="s">
        <v>196</v>
      </c>
      <c r="N2768" t="s">
        <v>196</v>
      </c>
      <c r="O2768" t="s">
        <v>196</v>
      </c>
      <c r="P2768" t="s">
        <v>196</v>
      </c>
      <c r="Q2768" t="s">
        <v>196</v>
      </c>
      <c r="R2768" t="s">
        <v>196</v>
      </c>
      <c r="S2768" t="s">
        <v>196</v>
      </c>
      <c r="T2768" t="s">
        <v>196</v>
      </c>
      <c r="U2768" t="s">
        <v>196</v>
      </c>
      <c r="V2768" t="s">
        <v>196</v>
      </c>
      <c r="W2768" t="s">
        <v>196</v>
      </c>
      <c r="X2768">
        <v>901.10900000000004</v>
      </c>
      <c r="Y2768">
        <v>950.70600000000002</v>
      </c>
      <c r="Z2768">
        <v>1077.432</v>
      </c>
      <c r="AA2768">
        <v>1221.6110000000001</v>
      </c>
      <c r="AB2768">
        <v>1271.6949999999999</v>
      </c>
      <c r="AC2768">
        <v>1319.617</v>
      </c>
      <c r="AD2768">
        <v>1362.5219999999999</v>
      </c>
      <c r="AE2768">
        <v>1437.7260000000001</v>
      </c>
      <c r="AF2768">
        <v>1528.3389999999999</v>
      </c>
      <c r="AG2768">
        <v>1720.085</v>
      </c>
      <c r="AH2768">
        <v>1842.6120000000001</v>
      </c>
      <c r="AI2768">
        <v>2044.943</v>
      </c>
      <c r="AJ2768">
        <v>2266.3870000000002</v>
      </c>
      <c r="AK2768">
        <v>2584.7339999999999</v>
      </c>
      <c r="AL2768">
        <v>2682.2020000000002</v>
      </c>
      <c r="AM2768">
        <v>2618.8919999999998</v>
      </c>
      <c r="AN2768">
        <v>2820.3090000000002</v>
      </c>
      <c r="AO2768">
        <v>3065.57</v>
      </c>
      <c r="AP2768">
        <v>3305.7150000000001</v>
      </c>
      <c r="AQ2768">
        <v>3466.0169999999998</v>
      </c>
      <c r="AR2768">
        <v>3678.2849999999999</v>
      </c>
      <c r="AS2768">
        <v>3793.4870000000001</v>
      </c>
      <c r="AT2768">
        <v>3921.7979999999998</v>
      </c>
      <c r="AU2768">
        <v>4118.268</v>
      </c>
      <c r="AV2768">
        <v>4301.884</v>
      </c>
      <c r="AW2768">
        <v>4505.2460000000001</v>
      </c>
      <c r="AX2768">
        <v>4731.0630000000001</v>
      </c>
      <c r="AY2768">
        <v>4984.2250000000004</v>
      </c>
      <c r="AZ2768">
        <v>5256.92</v>
      </c>
      <c r="BA2768">
        <v>5549.23</v>
      </c>
      <c r="BB2768">
        <v>2015</v>
      </c>
    </row>
    <row r="2769" spans="1:54" hidden="1" outlineLevel="2" x14ac:dyDescent="0.25">
      <c r="A2769">
        <v>915</v>
      </c>
      <c r="B2769" t="s">
        <v>1433</v>
      </c>
      <c r="C2769" t="s">
        <v>323</v>
      </c>
      <c r="D2769" t="s">
        <v>1432</v>
      </c>
      <c r="E2769" t="s">
        <v>322</v>
      </c>
      <c r="F2769" t="s">
        <v>321</v>
      </c>
      <c r="G2769" t="s">
        <v>320</v>
      </c>
      <c r="H2769" t="s">
        <v>310</v>
      </c>
      <c r="I2769" t="s">
        <v>319</v>
      </c>
      <c r="J2769" t="s">
        <v>196</v>
      </c>
      <c r="K2769" t="s">
        <v>196</v>
      </c>
      <c r="L2769" t="s">
        <v>196</v>
      </c>
      <c r="M2769" t="s">
        <v>196</v>
      </c>
      <c r="N2769" t="s">
        <v>196</v>
      </c>
      <c r="O2769" t="s">
        <v>196</v>
      </c>
      <c r="P2769" t="s">
        <v>196</v>
      </c>
      <c r="Q2769" t="s">
        <v>196</v>
      </c>
      <c r="R2769" t="s">
        <v>196</v>
      </c>
      <c r="S2769" t="s">
        <v>196</v>
      </c>
      <c r="T2769" t="s">
        <v>196</v>
      </c>
      <c r="U2769">
        <v>5547.616</v>
      </c>
      <c r="V2769">
        <v>3048.8530000000001</v>
      </c>
      <c r="W2769">
        <v>2466.2440000000001</v>
      </c>
      <c r="X2769">
        <v>2141.9369999999999</v>
      </c>
      <c r="Y2769">
        <v>2259.8310000000001</v>
      </c>
      <c r="Z2769">
        <v>2561.0569999999998</v>
      </c>
      <c r="AA2769">
        <v>2903.7730000000001</v>
      </c>
      <c r="AB2769">
        <v>3022.8209999999999</v>
      </c>
      <c r="AC2769">
        <v>3136.7339999999999</v>
      </c>
      <c r="AD2769">
        <v>3238.7170000000001</v>
      </c>
      <c r="AE2769">
        <v>3417.4789999999998</v>
      </c>
      <c r="AF2769">
        <v>3632.866</v>
      </c>
      <c r="AG2769">
        <v>4088.6460000000002</v>
      </c>
      <c r="AH2769">
        <v>4379.893</v>
      </c>
      <c r="AI2769">
        <v>4860.8339999999998</v>
      </c>
      <c r="AJ2769">
        <v>5387.2070000000003</v>
      </c>
      <c r="AK2769">
        <v>6143.9179999999997</v>
      </c>
      <c r="AL2769">
        <v>6375.6009999999997</v>
      </c>
      <c r="AM2769">
        <v>6225.1120000000001</v>
      </c>
      <c r="AN2769">
        <v>6703.8819999999996</v>
      </c>
      <c r="AO2769">
        <v>7286.8670000000002</v>
      </c>
      <c r="AP2769">
        <v>7857.6930000000002</v>
      </c>
      <c r="AQ2769">
        <v>8238.7309999999998</v>
      </c>
      <c r="AR2769">
        <v>8743.2909999999993</v>
      </c>
      <c r="AS2769">
        <v>9017.1280000000006</v>
      </c>
      <c r="AT2769">
        <v>9322.1229999999996</v>
      </c>
      <c r="AU2769">
        <v>9789.1319999999996</v>
      </c>
      <c r="AV2769">
        <v>10225.587</v>
      </c>
      <c r="AW2769">
        <v>10708.98</v>
      </c>
      <c r="AX2769">
        <v>11245.748</v>
      </c>
      <c r="AY2769">
        <v>11847.514999999999</v>
      </c>
      <c r="AZ2769">
        <v>12495.712</v>
      </c>
      <c r="BA2769">
        <v>13190.532999999999</v>
      </c>
      <c r="BB2769">
        <v>2015</v>
      </c>
    </row>
    <row r="2770" spans="1:54" hidden="1" outlineLevel="2" x14ac:dyDescent="0.25">
      <c r="A2770">
        <v>915</v>
      </c>
      <c r="B2770" t="s">
        <v>1433</v>
      </c>
      <c r="C2770" t="s">
        <v>318</v>
      </c>
      <c r="D2770" t="s">
        <v>1432</v>
      </c>
      <c r="E2770" t="s">
        <v>313</v>
      </c>
      <c r="F2770" t="s">
        <v>317</v>
      </c>
      <c r="G2770" t="s">
        <v>209</v>
      </c>
      <c r="H2770" t="s">
        <v>310</v>
      </c>
      <c r="I2770" t="s">
        <v>309</v>
      </c>
      <c r="J2770" t="s">
        <v>196</v>
      </c>
      <c r="K2770" t="s">
        <v>196</v>
      </c>
      <c r="L2770" t="s">
        <v>196</v>
      </c>
      <c r="M2770" t="s">
        <v>196</v>
      </c>
      <c r="N2770" t="s">
        <v>196</v>
      </c>
      <c r="O2770" t="s">
        <v>196</v>
      </c>
      <c r="P2770" t="s">
        <v>196</v>
      </c>
      <c r="Q2770" t="s">
        <v>196</v>
      </c>
      <c r="R2770" t="s">
        <v>196</v>
      </c>
      <c r="S2770" t="s">
        <v>196</v>
      </c>
      <c r="T2770" t="s">
        <v>196</v>
      </c>
      <c r="U2770" t="s">
        <v>196</v>
      </c>
      <c r="V2770" t="s">
        <v>196</v>
      </c>
      <c r="W2770" t="s">
        <v>196</v>
      </c>
      <c r="X2770">
        <v>184.90899999999999</v>
      </c>
      <c r="Y2770">
        <v>512.52700000000004</v>
      </c>
      <c r="Z2770">
        <v>827.57</v>
      </c>
      <c r="AA2770">
        <v>999.23800000000006</v>
      </c>
      <c r="AB2770">
        <v>1114.809</v>
      </c>
      <c r="AC2770">
        <v>1268.221</v>
      </c>
      <c r="AD2770">
        <v>1362.5219999999999</v>
      </c>
      <c r="AE2770">
        <v>1516.335</v>
      </c>
      <c r="AF2770">
        <v>1705.585</v>
      </c>
      <c r="AG2770">
        <v>1983.3320000000001</v>
      </c>
      <c r="AH2770">
        <v>2303.723</v>
      </c>
      <c r="AI2770">
        <v>2759.6460000000002</v>
      </c>
      <c r="AJ2770">
        <v>3316.8580000000002</v>
      </c>
      <c r="AK2770">
        <v>4140.7640000000001</v>
      </c>
      <c r="AL2770">
        <v>4709.2380000000003</v>
      </c>
      <c r="AM2770">
        <v>4499.8469999999998</v>
      </c>
      <c r="AN2770">
        <v>5260.125</v>
      </c>
      <c r="AO2770">
        <v>6258.08</v>
      </c>
      <c r="AP2770">
        <v>6820.6030000000001</v>
      </c>
      <c r="AQ2770">
        <v>7096.8370000000004</v>
      </c>
      <c r="AR2770">
        <v>7816.19</v>
      </c>
      <c r="AS2770">
        <v>8535.5220000000008</v>
      </c>
      <c r="AT2770">
        <v>9165.0259999999998</v>
      </c>
      <c r="AU2770">
        <v>10286.049999999999</v>
      </c>
      <c r="AV2770">
        <v>11214.383</v>
      </c>
      <c r="AW2770">
        <v>12107.34</v>
      </c>
      <c r="AX2770">
        <v>13091.539000000001</v>
      </c>
      <c r="AY2770">
        <v>14206.228999999999</v>
      </c>
      <c r="AZ2770">
        <v>15437.897999999999</v>
      </c>
      <c r="BA2770">
        <v>16788.763999999999</v>
      </c>
      <c r="BB2770">
        <v>2015</v>
      </c>
    </row>
    <row r="2771" spans="1:54" hidden="1" outlineLevel="2" x14ac:dyDescent="0.25">
      <c r="A2771">
        <v>915</v>
      </c>
      <c r="B2771" t="s">
        <v>1433</v>
      </c>
      <c r="C2771" t="s">
        <v>316</v>
      </c>
      <c r="D2771" t="s">
        <v>1432</v>
      </c>
      <c r="E2771" t="s">
        <v>313</v>
      </c>
      <c r="F2771" t="s">
        <v>315</v>
      </c>
      <c r="G2771" t="s">
        <v>206</v>
      </c>
      <c r="H2771" t="s">
        <v>310</v>
      </c>
      <c r="I2771" t="s">
        <v>309</v>
      </c>
      <c r="J2771" t="s">
        <v>196</v>
      </c>
      <c r="K2771" t="s">
        <v>196</v>
      </c>
      <c r="L2771" t="s">
        <v>196</v>
      </c>
      <c r="M2771" t="s">
        <v>196</v>
      </c>
      <c r="N2771" t="s">
        <v>196</v>
      </c>
      <c r="O2771" t="s">
        <v>196</v>
      </c>
      <c r="P2771" t="s">
        <v>196</v>
      </c>
      <c r="Q2771" t="s">
        <v>196</v>
      </c>
      <c r="R2771" t="s">
        <v>196</v>
      </c>
      <c r="S2771" t="s">
        <v>196</v>
      </c>
      <c r="T2771" t="s">
        <v>196</v>
      </c>
      <c r="U2771" t="s">
        <v>196</v>
      </c>
      <c r="V2771" t="s">
        <v>196</v>
      </c>
      <c r="W2771" t="s">
        <v>196</v>
      </c>
      <c r="X2771">
        <v>167.79400000000001</v>
      </c>
      <c r="Y2771">
        <v>397.84800000000001</v>
      </c>
      <c r="Z2771">
        <v>655.33199999999999</v>
      </c>
      <c r="AA2771">
        <v>770.19200000000001</v>
      </c>
      <c r="AB2771">
        <v>800.67499999999995</v>
      </c>
      <c r="AC2771">
        <v>627.58000000000004</v>
      </c>
      <c r="AD2771">
        <v>689.35</v>
      </c>
      <c r="AE2771">
        <v>731.21</v>
      </c>
      <c r="AF2771">
        <v>776.79300000000001</v>
      </c>
      <c r="AG2771">
        <v>924.35</v>
      </c>
      <c r="AH2771">
        <v>1201.953</v>
      </c>
      <c r="AI2771">
        <v>1522.4159999999999</v>
      </c>
      <c r="AJ2771">
        <v>1862.95</v>
      </c>
      <c r="AK2771">
        <v>2478.7689999999998</v>
      </c>
      <c r="AL2771">
        <v>3158.884</v>
      </c>
      <c r="AM2771">
        <v>2693.7339999999999</v>
      </c>
      <c r="AN2771">
        <v>2951.2440000000001</v>
      </c>
      <c r="AO2771">
        <v>3710.701</v>
      </c>
      <c r="AP2771">
        <v>4130.549</v>
      </c>
      <c r="AQ2771">
        <v>4266.5929999999998</v>
      </c>
      <c r="AR2771">
        <v>4428.2619999999997</v>
      </c>
      <c r="AS2771">
        <v>3761.91</v>
      </c>
      <c r="AT2771">
        <v>3871.8240000000001</v>
      </c>
      <c r="AU2771">
        <v>4098.6189999999997</v>
      </c>
      <c r="AV2771">
        <v>4370.1769999999997</v>
      </c>
      <c r="AW2771">
        <v>4718.1559999999999</v>
      </c>
      <c r="AX2771">
        <v>5101.6930000000002</v>
      </c>
      <c r="AY2771">
        <v>5536.0810000000001</v>
      </c>
      <c r="AZ2771">
        <v>6016.0550000000003</v>
      </c>
      <c r="BA2771">
        <v>6542.4790000000003</v>
      </c>
      <c r="BB2771">
        <v>2015</v>
      </c>
    </row>
    <row r="2772" spans="1:54" hidden="1" outlineLevel="2" x14ac:dyDescent="0.25">
      <c r="A2772">
        <v>915</v>
      </c>
      <c r="B2772" t="s">
        <v>1433</v>
      </c>
      <c r="C2772" t="s">
        <v>314</v>
      </c>
      <c r="D2772" t="s">
        <v>1432</v>
      </c>
      <c r="E2772" t="s">
        <v>313</v>
      </c>
      <c r="F2772" t="s">
        <v>312</v>
      </c>
      <c r="G2772" t="s">
        <v>311</v>
      </c>
      <c r="H2772" t="s">
        <v>310</v>
      </c>
      <c r="I2772" t="s">
        <v>309</v>
      </c>
      <c r="J2772" t="s">
        <v>196</v>
      </c>
      <c r="K2772" t="s">
        <v>196</v>
      </c>
      <c r="L2772" t="s">
        <v>196</v>
      </c>
      <c r="M2772" t="s">
        <v>196</v>
      </c>
      <c r="N2772" t="s">
        <v>196</v>
      </c>
      <c r="O2772" t="s">
        <v>196</v>
      </c>
      <c r="P2772" t="s">
        <v>196</v>
      </c>
      <c r="Q2772" t="s">
        <v>196</v>
      </c>
      <c r="R2772" t="s">
        <v>196</v>
      </c>
      <c r="S2772" t="s">
        <v>196</v>
      </c>
      <c r="T2772" t="s">
        <v>196</v>
      </c>
      <c r="U2772" t="s">
        <v>196</v>
      </c>
      <c r="V2772" t="s">
        <v>196</v>
      </c>
      <c r="W2772" t="s">
        <v>196</v>
      </c>
      <c r="X2772">
        <v>1529.7840000000001</v>
      </c>
      <c r="Y2772">
        <v>1647.645</v>
      </c>
      <c r="Z2772">
        <v>1901.348</v>
      </c>
      <c r="AA2772">
        <v>2192.6930000000002</v>
      </c>
      <c r="AB2772">
        <v>2307.357</v>
      </c>
      <c r="AC2772">
        <v>2430.9499999999998</v>
      </c>
      <c r="AD2772">
        <v>2567.096</v>
      </c>
      <c r="AE2772">
        <v>2770.5219999999999</v>
      </c>
      <c r="AF2772">
        <v>2990.3470000000002</v>
      </c>
      <c r="AG2772">
        <v>3432.625</v>
      </c>
      <c r="AH2772">
        <v>3778.259</v>
      </c>
      <c r="AI2772">
        <v>4328.0420000000004</v>
      </c>
      <c r="AJ2772">
        <v>4944.1099999999997</v>
      </c>
      <c r="AK2772">
        <v>5788.6210000000001</v>
      </c>
      <c r="AL2772">
        <v>6124.74</v>
      </c>
      <c r="AM2772">
        <v>6025.5870000000004</v>
      </c>
      <c r="AN2772">
        <v>6568.2920000000004</v>
      </c>
      <c r="AO2772">
        <v>7286.8670000000002</v>
      </c>
      <c r="AP2772">
        <v>8002.44</v>
      </c>
      <c r="AQ2772">
        <v>8525.9979999999996</v>
      </c>
      <c r="AR2772">
        <v>9210.5439999999999</v>
      </c>
      <c r="AS2772">
        <v>9602.0130000000008</v>
      </c>
      <c r="AT2772">
        <v>10053.446</v>
      </c>
      <c r="AU2772">
        <v>10747.053</v>
      </c>
      <c r="AV2772">
        <v>11481.281999999999</v>
      </c>
      <c r="AW2772">
        <v>12284.806</v>
      </c>
      <c r="AX2772">
        <v>13154.037</v>
      </c>
      <c r="AY2772">
        <v>14122.02</v>
      </c>
      <c r="AZ2772">
        <v>15150.412</v>
      </c>
      <c r="BA2772">
        <v>16271.099</v>
      </c>
      <c r="BB2772">
        <v>2015</v>
      </c>
    </row>
    <row r="2773" spans="1:54" hidden="1" outlineLevel="2" x14ac:dyDescent="0.25">
      <c r="A2773">
        <v>915</v>
      </c>
      <c r="B2773" t="s">
        <v>1433</v>
      </c>
      <c r="C2773" t="s">
        <v>308</v>
      </c>
      <c r="D2773" t="s">
        <v>1432</v>
      </c>
      <c r="E2773" t="s">
        <v>307</v>
      </c>
      <c r="F2773" t="s">
        <v>306</v>
      </c>
      <c r="G2773" t="s">
        <v>227</v>
      </c>
    </row>
    <row r="2774" spans="1:54" hidden="1" outlineLevel="2" x14ac:dyDescent="0.25">
      <c r="A2774">
        <v>915</v>
      </c>
      <c r="B2774" t="s">
        <v>1433</v>
      </c>
      <c r="C2774" t="s">
        <v>305</v>
      </c>
      <c r="D2774" t="s">
        <v>1432</v>
      </c>
      <c r="E2774" t="s">
        <v>304</v>
      </c>
      <c r="F2774" t="s">
        <v>303</v>
      </c>
      <c r="G2774" t="s">
        <v>274</v>
      </c>
      <c r="I2774" t="s">
        <v>298</v>
      </c>
      <c r="J2774" t="s">
        <v>196</v>
      </c>
      <c r="K2774" t="s">
        <v>196</v>
      </c>
      <c r="L2774" t="s">
        <v>196</v>
      </c>
      <c r="M2774" t="s">
        <v>196</v>
      </c>
      <c r="N2774" t="s">
        <v>196</v>
      </c>
      <c r="O2774" t="s">
        <v>196</v>
      </c>
      <c r="P2774" t="s">
        <v>196</v>
      </c>
      <c r="Q2774" t="s">
        <v>196</v>
      </c>
      <c r="R2774" t="s">
        <v>196</v>
      </c>
      <c r="S2774" t="s">
        <v>196</v>
      </c>
      <c r="T2774" t="s">
        <v>196</v>
      </c>
      <c r="U2774" t="s">
        <v>196</v>
      </c>
      <c r="V2774" t="s">
        <v>196</v>
      </c>
      <c r="W2774" t="s">
        <v>196</v>
      </c>
      <c r="X2774">
        <v>2.1000000000000001E-2</v>
      </c>
      <c r="Y2774">
        <v>2.1000000000000001E-2</v>
      </c>
      <c r="Z2774">
        <v>2.1999999999999999E-2</v>
      </c>
      <c r="AA2774">
        <v>2.3E-2</v>
      </c>
      <c r="AB2774">
        <v>2.3E-2</v>
      </c>
      <c r="AC2774">
        <v>2.3E-2</v>
      </c>
      <c r="AD2774">
        <v>2.3E-2</v>
      </c>
      <c r="AE2774">
        <v>2.3E-2</v>
      </c>
      <c r="AF2774">
        <v>2.4E-2</v>
      </c>
      <c r="AG2774">
        <v>2.5999999999999999E-2</v>
      </c>
      <c r="AH2774">
        <v>2.5999999999999999E-2</v>
      </c>
      <c r="AI2774">
        <v>2.7E-2</v>
      </c>
      <c r="AJ2774">
        <v>2.8000000000000001E-2</v>
      </c>
      <c r="AK2774">
        <v>0.03</v>
      </c>
      <c r="AL2774">
        <v>0.03</v>
      </c>
      <c r="AM2774">
        <v>2.9000000000000001E-2</v>
      </c>
      <c r="AN2774">
        <v>2.9000000000000001E-2</v>
      </c>
      <c r="AO2774">
        <v>0.03</v>
      </c>
      <c r="AP2774">
        <v>3.1E-2</v>
      </c>
      <c r="AQ2774">
        <v>3.1E-2</v>
      </c>
      <c r="AR2774">
        <v>3.1E-2</v>
      </c>
      <c r="AS2774">
        <v>3.1E-2</v>
      </c>
      <c r="AT2774">
        <v>3.1E-2</v>
      </c>
      <c r="AU2774">
        <v>3.1E-2</v>
      </c>
      <c r="AV2774">
        <v>3.1E-2</v>
      </c>
      <c r="AW2774">
        <v>3.2000000000000001E-2</v>
      </c>
      <c r="AX2774">
        <v>3.2000000000000001E-2</v>
      </c>
      <c r="AY2774">
        <v>3.3000000000000002E-2</v>
      </c>
      <c r="AZ2774">
        <v>3.3000000000000002E-2</v>
      </c>
      <c r="BA2774">
        <v>3.4000000000000002E-2</v>
      </c>
      <c r="BB2774">
        <v>2016</v>
      </c>
    </row>
    <row r="2775" spans="1:54" hidden="1" outlineLevel="2" x14ac:dyDescent="0.25">
      <c r="A2775">
        <v>915</v>
      </c>
      <c r="B2775" t="s">
        <v>1433</v>
      </c>
      <c r="C2775" t="s">
        <v>302</v>
      </c>
      <c r="D2775" t="s">
        <v>1432</v>
      </c>
      <c r="E2775" t="s">
        <v>301</v>
      </c>
      <c r="F2775" t="s">
        <v>300</v>
      </c>
      <c r="G2775" t="s">
        <v>299</v>
      </c>
      <c r="I2775" t="s">
        <v>298</v>
      </c>
      <c r="J2775" t="s">
        <v>196</v>
      </c>
      <c r="K2775" t="s">
        <v>196</v>
      </c>
      <c r="L2775" t="s">
        <v>196</v>
      </c>
      <c r="M2775" t="s">
        <v>196</v>
      </c>
      <c r="N2775" t="s">
        <v>196</v>
      </c>
      <c r="O2775" t="s">
        <v>196</v>
      </c>
      <c r="P2775" t="s">
        <v>196</v>
      </c>
      <c r="Q2775" t="s">
        <v>196</v>
      </c>
      <c r="R2775" t="s">
        <v>196</v>
      </c>
      <c r="S2775" t="s">
        <v>196</v>
      </c>
      <c r="T2775" t="s">
        <v>196</v>
      </c>
      <c r="U2775" t="s">
        <v>196</v>
      </c>
      <c r="V2775" t="s">
        <v>196</v>
      </c>
      <c r="W2775" t="s">
        <v>196</v>
      </c>
      <c r="X2775">
        <v>0.121</v>
      </c>
      <c r="Y2775">
        <v>0.311</v>
      </c>
      <c r="Z2775">
        <v>0.435</v>
      </c>
      <c r="AA2775">
        <v>0.45600000000000002</v>
      </c>
      <c r="AB2775">
        <v>0.48299999999999998</v>
      </c>
      <c r="AC2775">
        <v>0.52200000000000002</v>
      </c>
      <c r="AD2775">
        <v>0.53100000000000003</v>
      </c>
      <c r="AE2775">
        <v>0.54700000000000004</v>
      </c>
      <c r="AF2775">
        <v>0.56999999999999995</v>
      </c>
      <c r="AG2775">
        <v>0.57799999999999996</v>
      </c>
      <c r="AH2775">
        <v>0.61</v>
      </c>
      <c r="AI2775">
        <v>0.63800000000000001</v>
      </c>
      <c r="AJ2775">
        <v>0.67100000000000004</v>
      </c>
      <c r="AK2775">
        <v>0.71499999999999997</v>
      </c>
      <c r="AL2775">
        <v>0.76900000000000002</v>
      </c>
      <c r="AM2775">
        <v>0.747</v>
      </c>
      <c r="AN2775">
        <v>0.80100000000000005</v>
      </c>
      <c r="AO2775">
        <v>0.85899999999999999</v>
      </c>
      <c r="AP2775">
        <v>0.85199999999999998</v>
      </c>
      <c r="AQ2775">
        <v>0.83199999999999996</v>
      </c>
      <c r="AR2775">
        <v>0.84899999999999998</v>
      </c>
      <c r="AS2775">
        <v>0.88900000000000001</v>
      </c>
      <c r="AT2775">
        <v>0.91200000000000003</v>
      </c>
      <c r="AU2775">
        <v>0.95699999999999996</v>
      </c>
      <c r="AV2775">
        <v>0.97699999999999998</v>
      </c>
      <c r="AW2775">
        <v>0.98599999999999999</v>
      </c>
      <c r="AX2775">
        <v>0.995</v>
      </c>
      <c r="AY2775">
        <v>1.006</v>
      </c>
      <c r="AZ2775">
        <v>1.0189999999999999</v>
      </c>
      <c r="BA2775">
        <v>1.032</v>
      </c>
      <c r="BB2775">
        <v>2016</v>
      </c>
    </row>
    <row r="2776" spans="1:54" hidden="1" outlineLevel="2" x14ac:dyDescent="0.25">
      <c r="A2776">
        <v>915</v>
      </c>
      <c r="B2776" t="s">
        <v>1433</v>
      </c>
      <c r="C2776" t="s">
        <v>297</v>
      </c>
      <c r="D2776" t="s">
        <v>1432</v>
      </c>
      <c r="E2776" t="s">
        <v>296</v>
      </c>
      <c r="F2776" t="s">
        <v>295</v>
      </c>
      <c r="G2776" t="s">
        <v>198</v>
      </c>
      <c r="I2776" t="s">
        <v>1440</v>
      </c>
      <c r="J2776" t="s">
        <v>196</v>
      </c>
      <c r="K2776" t="s">
        <v>196</v>
      </c>
      <c r="L2776" t="s">
        <v>196</v>
      </c>
      <c r="M2776" t="s">
        <v>196</v>
      </c>
      <c r="N2776" t="s">
        <v>196</v>
      </c>
      <c r="O2776" t="s">
        <v>196</v>
      </c>
      <c r="P2776" t="s">
        <v>196</v>
      </c>
      <c r="Q2776" t="s">
        <v>196</v>
      </c>
      <c r="R2776" t="s">
        <v>196</v>
      </c>
      <c r="S2776" t="s">
        <v>196</v>
      </c>
      <c r="T2776" t="s">
        <v>196</v>
      </c>
      <c r="U2776" t="s">
        <v>196</v>
      </c>
      <c r="V2776" t="s">
        <v>196</v>
      </c>
      <c r="W2776" t="s">
        <v>196</v>
      </c>
      <c r="X2776" t="s">
        <v>196</v>
      </c>
      <c r="Y2776" t="s">
        <v>196</v>
      </c>
      <c r="Z2776">
        <v>19.800999999999998</v>
      </c>
      <c r="AA2776">
        <v>17.837</v>
      </c>
      <c r="AB2776">
        <v>27.17</v>
      </c>
      <c r="AC2776">
        <v>26.452999999999999</v>
      </c>
      <c r="AD2776">
        <v>26.582000000000001</v>
      </c>
      <c r="AE2776">
        <v>28.314</v>
      </c>
      <c r="AF2776">
        <v>25.475999999999999</v>
      </c>
      <c r="AG2776">
        <v>31.321000000000002</v>
      </c>
      <c r="AH2776">
        <v>31.908000000000001</v>
      </c>
      <c r="AI2776">
        <v>33.487000000000002</v>
      </c>
      <c r="AJ2776">
        <v>30.858000000000001</v>
      </c>
      <c r="AK2776">
        <v>32.055999999999997</v>
      </c>
      <c r="AL2776">
        <v>25.959</v>
      </c>
      <c r="AM2776">
        <v>13.026</v>
      </c>
      <c r="AN2776">
        <v>21.585999999999999</v>
      </c>
      <c r="AO2776">
        <v>26.158000000000001</v>
      </c>
      <c r="AP2776">
        <v>28.95</v>
      </c>
      <c r="AQ2776">
        <v>24.780999999999999</v>
      </c>
      <c r="AR2776">
        <v>29.806999999999999</v>
      </c>
      <c r="AS2776">
        <v>31.504000000000001</v>
      </c>
      <c r="AT2776">
        <v>32.427</v>
      </c>
      <c r="AU2776">
        <v>31.178000000000001</v>
      </c>
      <c r="AV2776">
        <v>34.840000000000003</v>
      </c>
      <c r="AW2776">
        <v>35.164000000000001</v>
      </c>
      <c r="AX2776">
        <v>35.207999999999998</v>
      </c>
      <c r="AY2776">
        <v>35.411000000000001</v>
      </c>
      <c r="AZ2776">
        <v>34.371000000000002</v>
      </c>
      <c r="BA2776">
        <v>33.817999999999998</v>
      </c>
      <c r="BB2776">
        <v>2016</v>
      </c>
    </row>
    <row r="2777" spans="1:54" hidden="1" outlineLevel="2" x14ac:dyDescent="0.25">
      <c r="A2777">
        <v>915</v>
      </c>
      <c r="B2777" t="s">
        <v>1433</v>
      </c>
      <c r="C2777" t="s">
        <v>294</v>
      </c>
      <c r="D2777" t="s">
        <v>1432</v>
      </c>
      <c r="E2777" t="s">
        <v>293</v>
      </c>
      <c r="F2777" t="s">
        <v>292</v>
      </c>
      <c r="G2777" t="s">
        <v>198</v>
      </c>
      <c r="I2777" t="s">
        <v>1440</v>
      </c>
      <c r="J2777" t="s">
        <v>196</v>
      </c>
      <c r="K2777" t="s">
        <v>196</v>
      </c>
      <c r="L2777" t="s">
        <v>196</v>
      </c>
      <c r="M2777" t="s">
        <v>196</v>
      </c>
      <c r="N2777" t="s">
        <v>196</v>
      </c>
      <c r="O2777" t="s">
        <v>196</v>
      </c>
      <c r="P2777" t="s">
        <v>196</v>
      </c>
      <c r="Q2777" t="s">
        <v>196</v>
      </c>
      <c r="R2777" t="s">
        <v>196</v>
      </c>
      <c r="S2777" t="s">
        <v>196</v>
      </c>
      <c r="T2777" t="s">
        <v>196</v>
      </c>
      <c r="U2777" t="s">
        <v>196</v>
      </c>
      <c r="V2777" t="s">
        <v>196</v>
      </c>
      <c r="W2777" t="s">
        <v>196</v>
      </c>
      <c r="X2777">
        <v>-1.7110000000000001</v>
      </c>
      <c r="Y2777">
        <v>12.51</v>
      </c>
      <c r="Z2777">
        <v>-60.668999999999997</v>
      </c>
      <c r="AA2777">
        <v>-59.155000000000001</v>
      </c>
      <c r="AB2777">
        <v>-62.28</v>
      </c>
      <c r="AC2777">
        <v>-67.207999999999998</v>
      </c>
      <c r="AD2777">
        <v>-78.596000000000004</v>
      </c>
      <c r="AE2777">
        <v>-71.494</v>
      </c>
      <c r="AF2777">
        <v>0</v>
      </c>
      <c r="AG2777">
        <v>22.835999999999999</v>
      </c>
      <c r="AH2777">
        <v>22.404</v>
      </c>
      <c r="AI2777">
        <v>22.469000000000001</v>
      </c>
      <c r="AJ2777">
        <v>14.904999999999999</v>
      </c>
      <c r="AK2777">
        <v>14.417999999999999</v>
      </c>
      <c r="AL2777">
        <v>5.0659999999999998</v>
      </c>
      <c r="AM2777">
        <v>2.5939999999999999</v>
      </c>
      <c r="AN2777">
        <v>11.622999999999999</v>
      </c>
      <c r="AO2777">
        <v>13.552</v>
      </c>
      <c r="AP2777">
        <v>18.097000000000001</v>
      </c>
      <c r="AQ2777">
        <v>19.489000000000001</v>
      </c>
      <c r="AR2777">
        <v>19.094999999999999</v>
      </c>
      <c r="AS2777">
        <v>19.495999999999999</v>
      </c>
      <c r="AT2777">
        <v>19.584</v>
      </c>
      <c r="AU2777">
        <v>21.876999999999999</v>
      </c>
      <c r="AV2777">
        <v>24.321999999999999</v>
      </c>
      <c r="AW2777">
        <v>25.655000000000001</v>
      </c>
      <c r="AX2777">
        <v>26.045999999999999</v>
      </c>
      <c r="AY2777">
        <v>26.641999999999999</v>
      </c>
      <c r="AZ2777">
        <v>26.439</v>
      </c>
      <c r="BA2777">
        <v>26.13</v>
      </c>
      <c r="BB2777">
        <v>2016</v>
      </c>
    </row>
    <row r="2778" spans="1:54" hidden="1" outlineLevel="2" x14ac:dyDescent="0.25">
      <c r="A2778">
        <v>915</v>
      </c>
      <c r="B2778" t="s">
        <v>1433</v>
      </c>
      <c r="C2778" t="s">
        <v>290</v>
      </c>
      <c r="D2778" t="s">
        <v>1432</v>
      </c>
      <c r="E2778" t="s">
        <v>287</v>
      </c>
      <c r="F2778" t="s">
        <v>289</v>
      </c>
      <c r="G2778" t="s">
        <v>282</v>
      </c>
      <c r="I2778" t="s">
        <v>1439</v>
      </c>
      <c r="J2778" t="s">
        <v>196</v>
      </c>
      <c r="K2778" t="s">
        <v>196</v>
      </c>
      <c r="L2778" t="s">
        <v>196</v>
      </c>
      <c r="M2778" t="s">
        <v>196</v>
      </c>
      <c r="N2778" t="s">
        <v>196</v>
      </c>
      <c r="O2778" t="s">
        <v>196</v>
      </c>
      <c r="P2778" t="s">
        <v>196</v>
      </c>
      <c r="Q2778" t="s">
        <v>196</v>
      </c>
      <c r="R2778" t="s">
        <v>196</v>
      </c>
      <c r="S2778" t="s">
        <v>196</v>
      </c>
      <c r="T2778" t="s">
        <v>196</v>
      </c>
      <c r="U2778" t="s">
        <v>196</v>
      </c>
      <c r="V2778" t="s">
        <v>196</v>
      </c>
      <c r="W2778" t="s">
        <v>196</v>
      </c>
      <c r="X2778">
        <v>25.535</v>
      </c>
      <c r="Y2778">
        <v>67.084999999999994</v>
      </c>
      <c r="Z2778">
        <v>93.468000000000004</v>
      </c>
      <c r="AA2778">
        <v>100</v>
      </c>
      <c r="AB2778">
        <v>103.55200000000001</v>
      </c>
      <c r="AC2778">
        <v>123.35899999999999</v>
      </c>
      <c r="AD2778">
        <v>128.34299999999999</v>
      </c>
      <c r="AE2778">
        <v>134.35900000000001</v>
      </c>
      <c r="AF2778">
        <v>141.85499999999999</v>
      </c>
      <c r="AG2778">
        <v>148.643</v>
      </c>
      <c r="AH2778">
        <v>157.05099999999999</v>
      </c>
      <c r="AI2778">
        <v>170.00299999999999</v>
      </c>
      <c r="AJ2778">
        <v>185.577</v>
      </c>
      <c r="AK2778">
        <v>202.73400000000001</v>
      </c>
      <c r="AL2778">
        <v>223.006</v>
      </c>
      <c r="AM2778">
        <v>226.858</v>
      </c>
      <c r="AN2778">
        <v>242.99</v>
      </c>
      <c r="AO2778">
        <v>263.75</v>
      </c>
      <c r="AP2778">
        <v>261.26100000000002</v>
      </c>
      <c r="AQ2778">
        <v>259.923</v>
      </c>
      <c r="AR2778">
        <v>267.89999999999998</v>
      </c>
      <c r="AS2778">
        <v>278.62799999999999</v>
      </c>
      <c r="AT2778">
        <v>284.57299999999998</v>
      </c>
      <c r="AU2778">
        <v>301.74400000000003</v>
      </c>
      <c r="AV2778">
        <v>312.62700000000001</v>
      </c>
      <c r="AW2778">
        <v>322.06400000000002</v>
      </c>
      <c r="AX2778">
        <v>331.726</v>
      </c>
      <c r="AY2778">
        <v>341.67700000000002</v>
      </c>
      <c r="AZ2778">
        <v>351.928</v>
      </c>
      <c r="BA2778">
        <v>362.48599999999999</v>
      </c>
      <c r="BB2778">
        <v>2017</v>
      </c>
    </row>
    <row r="2779" spans="1:54" hidden="1" outlineLevel="2" x14ac:dyDescent="0.25">
      <c r="A2779">
        <v>915</v>
      </c>
      <c r="B2779" t="s">
        <v>1433</v>
      </c>
      <c r="C2779" t="s">
        <v>288</v>
      </c>
      <c r="D2779" t="s">
        <v>1432</v>
      </c>
      <c r="E2779" t="s">
        <v>287</v>
      </c>
      <c r="F2779" t="s">
        <v>286</v>
      </c>
      <c r="G2779" t="s">
        <v>261</v>
      </c>
      <c r="I2779" t="s">
        <v>285</v>
      </c>
      <c r="J2779" t="s">
        <v>196</v>
      </c>
      <c r="K2779" t="s">
        <v>196</v>
      </c>
      <c r="L2779" t="s">
        <v>196</v>
      </c>
      <c r="M2779" t="s">
        <v>196</v>
      </c>
      <c r="N2779" t="s">
        <v>196</v>
      </c>
      <c r="O2779" t="s">
        <v>196</v>
      </c>
      <c r="P2779" t="s">
        <v>196</v>
      </c>
      <c r="Q2779" t="s">
        <v>196</v>
      </c>
      <c r="R2779" t="s">
        <v>196</v>
      </c>
      <c r="S2779" t="s">
        <v>196</v>
      </c>
      <c r="T2779" t="s">
        <v>196</v>
      </c>
      <c r="U2779" t="s">
        <v>196</v>
      </c>
      <c r="V2779" t="s">
        <v>196</v>
      </c>
      <c r="W2779" t="s">
        <v>196</v>
      </c>
      <c r="X2779" t="s">
        <v>196</v>
      </c>
      <c r="Y2779">
        <v>162.71799999999999</v>
      </c>
      <c r="Z2779">
        <v>39.329000000000001</v>
      </c>
      <c r="AA2779">
        <v>6.9880000000000004</v>
      </c>
      <c r="AB2779">
        <v>3.552</v>
      </c>
      <c r="AC2779">
        <v>19.128</v>
      </c>
      <c r="AD2779">
        <v>4.04</v>
      </c>
      <c r="AE2779">
        <v>4.6879999999999997</v>
      </c>
      <c r="AF2779">
        <v>5.5789999999999997</v>
      </c>
      <c r="AG2779">
        <v>4.7850000000000001</v>
      </c>
      <c r="AH2779">
        <v>5.6559999999999997</v>
      </c>
      <c r="AI2779">
        <v>8.2469999999999999</v>
      </c>
      <c r="AJ2779">
        <v>9.1609999999999996</v>
      </c>
      <c r="AK2779">
        <v>9.2449999999999992</v>
      </c>
      <c r="AL2779">
        <v>9.9990000000000006</v>
      </c>
      <c r="AM2779">
        <v>1.728</v>
      </c>
      <c r="AN2779">
        <v>7.1109999999999998</v>
      </c>
      <c r="AO2779">
        <v>8.5429999999999993</v>
      </c>
      <c r="AP2779">
        <v>-0.94399999999999995</v>
      </c>
      <c r="AQ2779">
        <v>-0.51200000000000001</v>
      </c>
      <c r="AR2779">
        <v>3.069</v>
      </c>
      <c r="AS2779">
        <v>4.0049999999999999</v>
      </c>
      <c r="AT2779">
        <v>2.133</v>
      </c>
      <c r="AU2779">
        <v>6.0339999999999998</v>
      </c>
      <c r="AV2779">
        <v>3.6070000000000002</v>
      </c>
      <c r="AW2779">
        <v>3.0190000000000001</v>
      </c>
      <c r="AX2779">
        <v>3</v>
      </c>
      <c r="AY2779">
        <v>3</v>
      </c>
      <c r="AZ2779">
        <v>3</v>
      </c>
      <c r="BA2779">
        <v>3</v>
      </c>
      <c r="BB2779">
        <v>2017</v>
      </c>
    </row>
    <row r="2780" spans="1:54" hidden="1" outlineLevel="2" x14ac:dyDescent="0.25">
      <c r="A2780">
        <v>915</v>
      </c>
      <c r="B2780" t="s">
        <v>1433</v>
      </c>
      <c r="C2780" t="s">
        <v>284</v>
      </c>
      <c r="D2780" t="s">
        <v>1432</v>
      </c>
      <c r="E2780" t="s">
        <v>279</v>
      </c>
      <c r="F2780" t="s">
        <v>283</v>
      </c>
      <c r="G2780" t="s">
        <v>282</v>
      </c>
      <c r="I2780" t="s">
        <v>1439</v>
      </c>
      <c r="J2780" t="s">
        <v>196</v>
      </c>
      <c r="K2780" t="s">
        <v>196</v>
      </c>
      <c r="L2780" t="s">
        <v>196</v>
      </c>
      <c r="M2780" t="s">
        <v>196</v>
      </c>
      <c r="N2780" t="s">
        <v>196</v>
      </c>
      <c r="O2780" t="s">
        <v>196</v>
      </c>
      <c r="P2780" t="s">
        <v>196</v>
      </c>
      <c r="Q2780" t="s">
        <v>196</v>
      </c>
      <c r="R2780" t="s">
        <v>196</v>
      </c>
      <c r="S2780" t="s">
        <v>196</v>
      </c>
      <c r="T2780" t="s">
        <v>196</v>
      </c>
      <c r="U2780" t="s">
        <v>196</v>
      </c>
      <c r="V2780" t="s">
        <v>196</v>
      </c>
      <c r="W2780" t="s">
        <v>196</v>
      </c>
      <c r="X2780">
        <v>52.136000000000003</v>
      </c>
      <c r="Y2780">
        <v>82.048000000000002</v>
      </c>
      <c r="Z2780">
        <v>93.278999999999996</v>
      </c>
      <c r="AA2780">
        <v>100</v>
      </c>
      <c r="AB2780">
        <v>110.669</v>
      </c>
      <c r="AC2780">
        <v>122.693</v>
      </c>
      <c r="AD2780">
        <v>128.38499999999999</v>
      </c>
      <c r="AE2780">
        <v>132.75299999999999</v>
      </c>
      <c r="AF2780">
        <v>139.952</v>
      </c>
      <c r="AG2780">
        <v>149.68299999999999</v>
      </c>
      <c r="AH2780">
        <v>160.88399999999999</v>
      </c>
      <c r="AI2780">
        <v>170.82499999999999</v>
      </c>
      <c r="AJ2780">
        <v>185.82</v>
      </c>
      <c r="AK2780">
        <v>206.21299999999999</v>
      </c>
      <c r="AL2780">
        <v>217.65299999999999</v>
      </c>
      <c r="AM2780">
        <v>224.15299999999999</v>
      </c>
      <c r="AN2780">
        <v>249.35</v>
      </c>
      <c r="AO2780">
        <v>254.44</v>
      </c>
      <c r="AP2780">
        <v>250.94499999999999</v>
      </c>
      <c r="AQ2780">
        <v>256.89800000000002</v>
      </c>
      <c r="AR2780">
        <v>261.91199999999998</v>
      </c>
      <c r="AS2780">
        <v>274.69200000000001</v>
      </c>
      <c r="AT2780">
        <v>279.72300000000001</v>
      </c>
      <c r="AU2780">
        <v>298.51</v>
      </c>
      <c r="AV2780">
        <v>307.577</v>
      </c>
      <c r="AW2780">
        <v>316.80399999999997</v>
      </c>
      <c r="AX2780">
        <v>326.30799999999999</v>
      </c>
      <c r="AY2780">
        <v>336.09699999999998</v>
      </c>
      <c r="AZ2780">
        <v>346.18</v>
      </c>
      <c r="BA2780">
        <v>356.56599999999997</v>
      </c>
      <c r="BB2780">
        <v>2017</v>
      </c>
    </row>
    <row r="2781" spans="1:54" hidden="1" outlineLevel="2" x14ac:dyDescent="0.25">
      <c r="A2781">
        <v>915</v>
      </c>
      <c r="B2781" t="s">
        <v>1433</v>
      </c>
      <c r="C2781" t="s">
        <v>280</v>
      </c>
      <c r="D2781" t="s">
        <v>1432</v>
      </c>
      <c r="E2781" t="s">
        <v>279</v>
      </c>
      <c r="F2781" t="s">
        <v>278</v>
      </c>
      <c r="G2781" t="s">
        <v>261</v>
      </c>
      <c r="I2781" t="s">
        <v>277</v>
      </c>
      <c r="J2781" t="s">
        <v>196</v>
      </c>
      <c r="K2781" t="s">
        <v>196</v>
      </c>
      <c r="L2781" t="s">
        <v>196</v>
      </c>
      <c r="M2781" t="s">
        <v>196</v>
      </c>
      <c r="N2781" t="s">
        <v>196</v>
      </c>
      <c r="O2781" t="s">
        <v>196</v>
      </c>
      <c r="P2781" t="s">
        <v>196</v>
      </c>
      <c r="Q2781" t="s">
        <v>196</v>
      </c>
      <c r="R2781" t="s">
        <v>196</v>
      </c>
      <c r="S2781" t="s">
        <v>196</v>
      </c>
      <c r="T2781" t="s">
        <v>196</v>
      </c>
      <c r="U2781" t="s">
        <v>196</v>
      </c>
      <c r="V2781" t="s">
        <v>196</v>
      </c>
      <c r="W2781" t="s">
        <v>196</v>
      </c>
      <c r="X2781" t="s">
        <v>196</v>
      </c>
      <c r="Y2781">
        <v>57.372999999999998</v>
      </c>
      <c r="Z2781">
        <v>13.689</v>
      </c>
      <c r="AA2781">
        <v>7.2050000000000001</v>
      </c>
      <c r="AB2781">
        <v>10.669</v>
      </c>
      <c r="AC2781">
        <v>10.865</v>
      </c>
      <c r="AD2781">
        <v>4.6390000000000002</v>
      </c>
      <c r="AE2781">
        <v>3.403</v>
      </c>
      <c r="AF2781">
        <v>5.423</v>
      </c>
      <c r="AG2781">
        <v>6.9530000000000003</v>
      </c>
      <c r="AH2781">
        <v>7.4829999999999997</v>
      </c>
      <c r="AI2781">
        <v>6.1790000000000003</v>
      </c>
      <c r="AJ2781">
        <v>8.7780000000000005</v>
      </c>
      <c r="AK2781">
        <v>10.975</v>
      </c>
      <c r="AL2781">
        <v>5.548</v>
      </c>
      <c r="AM2781">
        <v>2.9860000000000002</v>
      </c>
      <c r="AN2781">
        <v>11.241</v>
      </c>
      <c r="AO2781">
        <v>2.0409999999999999</v>
      </c>
      <c r="AP2781">
        <v>-1.373</v>
      </c>
      <c r="AQ2781">
        <v>2.3719999999999999</v>
      </c>
      <c r="AR2781">
        <v>1.952</v>
      </c>
      <c r="AS2781">
        <v>4.8789999999999996</v>
      </c>
      <c r="AT2781">
        <v>1.8320000000000001</v>
      </c>
      <c r="AU2781">
        <v>6.7160000000000002</v>
      </c>
      <c r="AV2781">
        <v>3.0369999999999999</v>
      </c>
      <c r="AW2781">
        <v>3</v>
      </c>
      <c r="AX2781">
        <v>3</v>
      </c>
      <c r="AY2781">
        <v>3</v>
      </c>
      <c r="AZ2781">
        <v>3</v>
      </c>
      <c r="BA2781">
        <v>3</v>
      </c>
      <c r="BB2781">
        <v>2017</v>
      </c>
    </row>
    <row r="2782" spans="1:54" hidden="1" outlineLevel="2" x14ac:dyDescent="0.25">
      <c r="A2782">
        <v>915</v>
      </c>
      <c r="B2782" t="s">
        <v>1433</v>
      </c>
      <c r="C2782" t="s">
        <v>276</v>
      </c>
      <c r="D2782" t="s">
        <v>1432</v>
      </c>
      <c r="E2782" t="s">
        <v>275</v>
      </c>
      <c r="G2782" t="s">
        <v>274</v>
      </c>
    </row>
    <row r="2783" spans="1:54" hidden="1" outlineLevel="2" x14ac:dyDescent="0.25">
      <c r="A2783">
        <v>915</v>
      </c>
      <c r="B2783" t="s">
        <v>1433</v>
      </c>
      <c r="C2783" t="s">
        <v>273</v>
      </c>
      <c r="D2783" t="s">
        <v>1432</v>
      </c>
      <c r="E2783" t="s">
        <v>272</v>
      </c>
      <c r="F2783" t="s">
        <v>271</v>
      </c>
      <c r="G2783" t="s">
        <v>261</v>
      </c>
      <c r="I2783" t="s">
        <v>1438</v>
      </c>
      <c r="J2783" t="s">
        <v>196</v>
      </c>
      <c r="K2783" t="s">
        <v>196</v>
      </c>
      <c r="L2783" t="s">
        <v>196</v>
      </c>
      <c r="M2783" t="s">
        <v>196</v>
      </c>
      <c r="N2783" t="s">
        <v>196</v>
      </c>
      <c r="O2783" t="s">
        <v>196</v>
      </c>
      <c r="P2783" t="s">
        <v>196</v>
      </c>
      <c r="Q2783" t="s">
        <v>196</v>
      </c>
      <c r="R2783" t="s">
        <v>196</v>
      </c>
      <c r="S2783" t="s">
        <v>196</v>
      </c>
      <c r="T2783" t="s">
        <v>196</v>
      </c>
      <c r="U2783" t="s">
        <v>196</v>
      </c>
      <c r="V2783" t="s">
        <v>196</v>
      </c>
      <c r="W2783" t="s">
        <v>196</v>
      </c>
      <c r="X2783" t="s">
        <v>196</v>
      </c>
      <c r="Y2783">
        <v>0.14199999999999999</v>
      </c>
      <c r="Z2783">
        <v>16.37</v>
      </c>
      <c r="AA2783">
        <v>62.643999999999998</v>
      </c>
      <c r="AB2783">
        <v>21.585000000000001</v>
      </c>
      <c r="AC2783">
        <v>-1.012</v>
      </c>
      <c r="AD2783">
        <v>-8.8469999999999995</v>
      </c>
      <c r="AE2783">
        <v>-2.1</v>
      </c>
      <c r="AF2783">
        <v>6.609</v>
      </c>
      <c r="AG2783">
        <v>15.515000000000001</v>
      </c>
      <c r="AH2783">
        <v>13.224</v>
      </c>
      <c r="AI2783">
        <v>16.556999999999999</v>
      </c>
      <c r="AJ2783">
        <v>8.6539999999999999</v>
      </c>
      <c r="AK2783">
        <v>14.005000000000001</v>
      </c>
      <c r="AL2783">
        <v>11.727</v>
      </c>
      <c r="AM2783">
        <v>-15.69</v>
      </c>
      <c r="AN2783">
        <v>-0.751</v>
      </c>
      <c r="AO2783">
        <v>13.266</v>
      </c>
      <c r="AP2783">
        <v>19.007999999999999</v>
      </c>
      <c r="AQ2783">
        <v>3.5510000000000002</v>
      </c>
      <c r="AR2783">
        <v>8.8040000000000003</v>
      </c>
      <c r="AS2783">
        <v>4.7050000000000001</v>
      </c>
      <c r="AT2783">
        <v>0.7</v>
      </c>
      <c r="AU2783">
        <v>-0.24399999999999999</v>
      </c>
      <c r="AV2783">
        <v>8.9860000000000007</v>
      </c>
      <c r="AW2783">
        <v>7.7709999999999999</v>
      </c>
      <c r="AX2783">
        <v>7.7350000000000003</v>
      </c>
      <c r="AY2783">
        <v>7.5449999999999999</v>
      </c>
      <c r="AZ2783">
        <v>6.8789999999999996</v>
      </c>
      <c r="BA2783">
        <v>5.4249999999999998</v>
      </c>
      <c r="BB2783">
        <v>2016</v>
      </c>
    </row>
    <row r="2784" spans="1:54" hidden="1" outlineLevel="2" x14ac:dyDescent="0.25">
      <c r="A2784">
        <v>915</v>
      </c>
      <c r="B2784" t="s">
        <v>1433</v>
      </c>
      <c r="C2784" t="s">
        <v>270</v>
      </c>
      <c r="D2784" t="s">
        <v>1432</v>
      </c>
      <c r="E2784" t="s">
        <v>269</v>
      </c>
      <c r="F2784" t="s">
        <v>268</v>
      </c>
      <c r="G2784" t="s">
        <v>261</v>
      </c>
      <c r="I2784" t="s">
        <v>1438</v>
      </c>
      <c r="J2784" t="s">
        <v>196</v>
      </c>
      <c r="K2784" t="s">
        <v>196</v>
      </c>
      <c r="L2784" t="s">
        <v>196</v>
      </c>
      <c r="M2784" t="s">
        <v>196</v>
      </c>
      <c r="N2784" t="s">
        <v>196</v>
      </c>
      <c r="O2784" t="s">
        <v>196</v>
      </c>
      <c r="P2784" t="s">
        <v>196</v>
      </c>
      <c r="Q2784" t="s">
        <v>196</v>
      </c>
      <c r="R2784" t="s">
        <v>196</v>
      </c>
      <c r="S2784" t="s">
        <v>196</v>
      </c>
      <c r="T2784" t="s">
        <v>196</v>
      </c>
      <c r="U2784" t="s">
        <v>196</v>
      </c>
      <c r="V2784" t="s">
        <v>196</v>
      </c>
      <c r="W2784" t="s">
        <v>196</v>
      </c>
      <c r="X2784" t="s">
        <v>196</v>
      </c>
      <c r="Y2784">
        <v>5.9</v>
      </c>
      <c r="Z2784">
        <v>11.81</v>
      </c>
      <c r="AA2784">
        <v>42.795000000000002</v>
      </c>
      <c r="AB2784">
        <v>28.251000000000001</v>
      </c>
      <c r="AC2784">
        <v>-2.383</v>
      </c>
      <c r="AD2784">
        <v>-18.030999999999999</v>
      </c>
      <c r="AE2784">
        <v>-3.375</v>
      </c>
      <c r="AF2784">
        <v>13.356</v>
      </c>
      <c r="AG2784">
        <v>22.37</v>
      </c>
      <c r="AH2784">
        <v>15.635999999999999</v>
      </c>
      <c r="AI2784">
        <v>17.681000000000001</v>
      </c>
      <c r="AJ2784">
        <v>10.475</v>
      </c>
      <c r="AK2784">
        <v>13.904999999999999</v>
      </c>
      <c r="AL2784">
        <v>11.741</v>
      </c>
      <c r="AM2784">
        <v>-17.215</v>
      </c>
      <c r="AN2784">
        <v>-1.206</v>
      </c>
      <c r="AO2784">
        <v>16.065000000000001</v>
      </c>
      <c r="AP2784">
        <v>19.565000000000001</v>
      </c>
      <c r="AQ2784">
        <v>2.7730000000000001</v>
      </c>
      <c r="AR2784">
        <v>7.6849999999999996</v>
      </c>
      <c r="AS2784">
        <v>5.1520000000000001</v>
      </c>
      <c r="AT2784">
        <v>-1.359</v>
      </c>
      <c r="AU2784">
        <v>-1.097</v>
      </c>
      <c r="AV2784">
        <v>11.693</v>
      </c>
      <c r="AW2784">
        <v>8.1829999999999998</v>
      </c>
      <c r="AX2784">
        <v>8.0129999999999999</v>
      </c>
      <c r="AY2784">
        <v>7.782</v>
      </c>
      <c r="AZ2784">
        <v>7.0490000000000004</v>
      </c>
      <c r="BA2784">
        <v>5.5759999999999996</v>
      </c>
      <c r="BB2784">
        <v>2016</v>
      </c>
    </row>
    <row r="2785" spans="1:54" hidden="1" outlineLevel="2" x14ac:dyDescent="0.25">
      <c r="A2785">
        <v>915</v>
      </c>
      <c r="B2785" t="s">
        <v>1433</v>
      </c>
      <c r="C2785" t="s">
        <v>267</v>
      </c>
      <c r="D2785" t="s">
        <v>1432</v>
      </c>
      <c r="E2785" t="s">
        <v>266</v>
      </c>
      <c r="F2785" t="s">
        <v>265</v>
      </c>
      <c r="G2785" t="s">
        <v>261</v>
      </c>
      <c r="I2785" t="s">
        <v>1438</v>
      </c>
      <c r="J2785" t="s">
        <v>196</v>
      </c>
      <c r="K2785" t="s">
        <v>196</v>
      </c>
      <c r="L2785" t="s">
        <v>196</v>
      </c>
      <c r="M2785" t="s">
        <v>196</v>
      </c>
      <c r="N2785" t="s">
        <v>196</v>
      </c>
      <c r="O2785" t="s">
        <v>196</v>
      </c>
      <c r="P2785" t="s">
        <v>196</v>
      </c>
      <c r="Q2785" t="s">
        <v>196</v>
      </c>
      <c r="R2785" t="s">
        <v>196</v>
      </c>
      <c r="S2785" t="s">
        <v>196</v>
      </c>
      <c r="T2785" t="s">
        <v>196</v>
      </c>
      <c r="U2785" t="s">
        <v>196</v>
      </c>
      <c r="V2785" t="s">
        <v>196</v>
      </c>
      <c r="W2785" t="s">
        <v>196</v>
      </c>
      <c r="X2785" t="s">
        <v>196</v>
      </c>
      <c r="Y2785">
        <v>-9.5909999999999993</v>
      </c>
      <c r="Z2785">
        <v>8.7379999999999995</v>
      </c>
      <c r="AA2785">
        <v>39.54</v>
      </c>
      <c r="AB2785">
        <v>13.837999999999999</v>
      </c>
      <c r="AC2785">
        <v>6.1020000000000003</v>
      </c>
      <c r="AD2785">
        <v>46.85</v>
      </c>
      <c r="AE2785">
        <v>-3.0590000000000002</v>
      </c>
      <c r="AF2785">
        <v>10.199999999999999</v>
      </c>
      <c r="AG2785">
        <v>14.318</v>
      </c>
      <c r="AH2785">
        <v>3.048</v>
      </c>
      <c r="AI2785">
        <v>13.238</v>
      </c>
      <c r="AJ2785">
        <v>-2.68</v>
      </c>
      <c r="AK2785">
        <v>6.7380000000000004</v>
      </c>
      <c r="AL2785">
        <v>-4.9630000000000001</v>
      </c>
      <c r="AM2785">
        <v>9.3539999999999992</v>
      </c>
      <c r="AN2785">
        <v>6.5910000000000002</v>
      </c>
      <c r="AO2785">
        <v>22.927</v>
      </c>
      <c r="AP2785">
        <v>16.173999999999999</v>
      </c>
      <c r="AQ2785">
        <v>19.331</v>
      </c>
      <c r="AR2785">
        <v>-5.3970000000000002</v>
      </c>
      <c r="AS2785">
        <v>-18.736000000000001</v>
      </c>
      <c r="AT2785">
        <v>4.2060000000000004</v>
      </c>
      <c r="AU2785">
        <v>15.692</v>
      </c>
      <c r="AV2785">
        <v>7.6180000000000003</v>
      </c>
      <c r="AW2785">
        <v>7.1189999999999998</v>
      </c>
      <c r="AX2785">
        <v>7.3940000000000001</v>
      </c>
      <c r="AY2785">
        <v>7.1849999999999996</v>
      </c>
      <c r="AZ2785">
        <v>7.3920000000000003</v>
      </c>
      <c r="BA2785">
        <v>4.9390000000000001</v>
      </c>
      <c r="BB2785">
        <v>2016</v>
      </c>
    </row>
    <row r="2786" spans="1:54" hidden="1" outlineLevel="2" x14ac:dyDescent="0.25">
      <c r="A2786">
        <v>915</v>
      </c>
      <c r="B2786" t="s">
        <v>1433</v>
      </c>
      <c r="C2786" t="s">
        <v>264</v>
      </c>
      <c r="D2786" t="s">
        <v>1432</v>
      </c>
      <c r="E2786" t="s">
        <v>263</v>
      </c>
      <c r="F2786" t="s">
        <v>262</v>
      </c>
      <c r="G2786" t="s">
        <v>261</v>
      </c>
      <c r="I2786" t="s">
        <v>1438</v>
      </c>
      <c r="J2786" t="s">
        <v>196</v>
      </c>
      <c r="K2786" t="s">
        <v>196</v>
      </c>
      <c r="L2786" t="s">
        <v>196</v>
      </c>
      <c r="M2786" t="s">
        <v>196</v>
      </c>
      <c r="N2786" t="s">
        <v>196</v>
      </c>
      <c r="O2786" t="s">
        <v>196</v>
      </c>
      <c r="P2786" t="s">
        <v>196</v>
      </c>
      <c r="Q2786" t="s">
        <v>196</v>
      </c>
      <c r="R2786" t="s">
        <v>196</v>
      </c>
      <c r="S2786" t="s">
        <v>196</v>
      </c>
      <c r="T2786" t="s">
        <v>196</v>
      </c>
      <c r="U2786" t="s">
        <v>196</v>
      </c>
      <c r="V2786" t="s">
        <v>196</v>
      </c>
      <c r="W2786" t="s">
        <v>196</v>
      </c>
      <c r="X2786" t="s">
        <v>196</v>
      </c>
      <c r="Y2786">
        <v>-8.1999999999999993</v>
      </c>
      <c r="Z2786">
        <v>18.552</v>
      </c>
      <c r="AA2786">
        <v>27.571999999999999</v>
      </c>
      <c r="AB2786">
        <v>1.294</v>
      </c>
      <c r="AC2786">
        <v>3.2080000000000002</v>
      </c>
      <c r="AD2786">
        <v>15.631</v>
      </c>
      <c r="AE2786">
        <v>-7.2910000000000004</v>
      </c>
      <c r="AF2786">
        <v>25.274999999999999</v>
      </c>
      <c r="AG2786">
        <v>22.768000000000001</v>
      </c>
      <c r="AH2786">
        <v>4.4909999999999997</v>
      </c>
      <c r="AI2786">
        <v>16.128</v>
      </c>
      <c r="AJ2786">
        <v>-8.5519999999999996</v>
      </c>
      <c r="AK2786">
        <v>5.7380000000000004</v>
      </c>
      <c r="AL2786">
        <v>-3.5070000000000001</v>
      </c>
      <c r="AM2786">
        <v>1.484</v>
      </c>
      <c r="AN2786">
        <v>3.19</v>
      </c>
      <c r="AO2786">
        <v>27.640999999999998</v>
      </c>
      <c r="AP2786">
        <v>10.446999999999999</v>
      </c>
      <c r="AQ2786">
        <v>22.495000000000001</v>
      </c>
      <c r="AR2786">
        <v>-6.5250000000000004</v>
      </c>
      <c r="AS2786">
        <v>-21.727</v>
      </c>
      <c r="AT2786">
        <v>4.2069999999999999</v>
      </c>
      <c r="AU2786">
        <v>13.252000000000001</v>
      </c>
      <c r="AV2786">
        <v>5.9390000000000001</v>
      </c>
      <c r="AW2786">
        <v>7.3090000000000002</v>
      </c>
      <c r="AX2786">
        <v>8.0500000000000007</v>
      </c>
      <c r="AY2786">
        <v>8.2089999999999996</v>
      </c>
      <c r="AZ2786">
        <v>8.3550000000000004</v>
      </c>
      <c r="BA2786">
        <v>4.202</v>
      </c>
      <c r="BB2786">
        <v>2016</v>
      </c>
    </row>
    <row r="2787" spans="1:54" hidden="1" outlineLevel="2" x14ac:dyDescent="0.25">
      <c r="A2787">
        <v>915</v>
      </c>
      <c r="B2787" t="s">
        <v>1433</v>
      </c>
      <c r="C2787" t="s">
        <v>259</v>
      </c>
      <c r="D2787" t="s">
        <v>1432</v>
      </c>
      <c r="E2787" t="s">
        <v>258</v>
      </c>
      <c r="F2787" t="s">
        <v>257</v>
      </c>
      <c r="G2787" t="s">
        <v>256</v>
      </c>
      <c r="I2787" t="s">
        <v>1437</v>
      </c>
      <c r="J2787" t="s">
        <v>196</v>
      </c>
      <c r="K2787" t="s">
        <v>196</v>
      </c>
      <c r="L2787" t="s">
        <v>196</v>
      </c>
      <c r="M2787" t="s">
        <v>196</v>
      </c>
      <c r="N2787" t="s">
        <v>196</v>
      </c>
      <c r="O2787" t="s">
        <v>196</v>
      </c>
      <c r="P2787" t="s">
        <v>196</v>
      </c>
      <c r="Q2787" t="s">
        <v>196</v>
      </c>
      <c r="R2787" t="s">
        <v>196</v>
      </c>
      <c r="S2787" t="s">
        <v>196</v>
      </c>
      <c r="T2787" t="s">
        <v>196</v>
      </c>
      <c r="U2787" t="s">
        <v>196</v>
      </c>
      <c r="V2787" t="s">
        <v>196</v>
      </c>
      <c r="W2787" t="s">
        <v>196</v>
      </c>
      <c r="X2787" t="s">
        <v>196</v>
      </c>
      <c r="Y2787" t="s">
        <v>196</v>
      </c>
      <c r="Z2787">
        <v>12.715</v>
      </c>
      <c r="AA2787">
        <v>7.5510000000000002</v>
      </c>
      <c r="AB2787">
        <v>12.381</v>
      </c>
      <c r="AC2787">
        <v>12.628</v>
      </c>
      <c r="AD2787">
        <v>10.346</v>
      </c>
      <c r="AE2787">
        <v>11.148</v>
      </c>
      <c r="AF2787">
        <v>12.593999999999999</v>
      </c>
      <c r="AG2787">
        <v>11.500999999999999</v>
      </c>
      <c r="AH2787">
        <v>12.624000000000001</v>
      </c>
      <c r="AI2787">
        <v>13.8</v>
      </c>
      <c r="AJ2787">
        <v>13.577999999999999</v>
      </c>
      <c r="AK2787">
        <v>13.279</v>
      </c>
      <c r="AL2787">
        <v>16.469000000000001</v>
      </c>
      <c r="AM2787">
        <v>16.850000000000001</v>
      </c>
      <c r="AN2787">
        <v>16.291</v>
      </c>
      <c r="AO2787">
        <v>15.061999999999999</v>
      </c>
      <c r="AP2787">
        <v>15.034000000000001</v>
      </c>
      <c r="AQ2787">
        <v>14.563000000000001</v>
      </c>
      <c r="AR2787">
        <v>12.353</v>
      </c>
      <c r="AS2787">
        <v>11.95</v>
      </c>
      <c r="AT2787">
        <v>11.763</v>
      </c>
      <c r="AU2787" t="s">
        <v>196</v>
      </c>
      <c r="AV2787" t="s">
        <v>196</v>
      </c>
      <c r="AW2787" t="s">
        <v>196</v>
      </c>
      <c r="AX2787" t="s">
        <v>196</v>
      </c>
      <c r="AY2787" t="s">
        <v>196</v>
      </c>
      <c r="AZ2787" t="s">
        <v>196</v>
      </c>
      <c r="BA2787" t="s">
        <v>196</v>
      </c>
      <c r="BB2787">
        <v>2015</v>
      </c>
    </row>
    <row r="2788" spans="1:54" hidden="1" outlineLevel="2" x14ac:dyDescent="0.25">
      <c r="A2788">
        <v>915</v>
      </c>
      <c r="B2788" t="s">
        <v>1433</v>
      </c>
      <c r="C2788" t="s">
        <v>255</v>
      </c>
      <c r="D2788" t="s">
        <v>1432</v>
      </c>
      <c r="E2788" t="s">
        <v>254</v>
      </c>
      <c r="F2788" t="s">
        <v>253</v>
      </c>
      <c r="G2788" t="s">
        <v>249</v>
      </c>
      <c r="H2788" t="s">
        <v>248</v>
      </c>
    </row>
    <row r="2789" spans="1:54" hidden="1" outlineLevel="2" x14ac:dyDescent="0.25">
      <c r="A2789">
        <v>915</v>
      </c>
      <c r="B2789" t="s">
        <v>1433</v>
      </c>
      <c r="C2789" t="s">
        <v>252</v>
      </c>
      <c r="D2789" t="s">
        <v>1432</v>
      </c>
      <c r="E2789" t="s">
        <v>251</v>
      </c>
      <c r="F2789" t="s">
        <v>250</v>
      </c>
      <c r="G2789" t="s">
        <v>249</v>
      </c>
      <c r="H2789" t="s">
        <v>248</v>
      </c>
      <c r="I2789" t="s">
        <v>1436</v>
      </c>
      <c r="J2789" t="s">
        <v>196</v>
      </c>
      <c r="K2789" t="s">
        <v>196</v>
      </c>
      <c r="L2789" t="s">
        <v>196</v>
      </c>
      <c r="M2789" t="s">
        <v>196</v>
      </c>
      <c r="N2789" t="s">
        <v>196</v>
      </c>
      <c r="O2789" t="s">
        <v>196</v>
      </c>
      <c r="P2789" t="s">
        <v>196</v>
      </c>
      <c r="Q2789" t="s">
        <v>196</v>
      </c>
      <c r="R2789" t="s">
        <v>196</v>
      </c>
      <c r="S2789" t="s">
        <v>196</v>
      </c>
      <c r="T2789" t="s">
        <v>196</v>
      </c>
      <c r="U2789" t="s">
        <v>196</v>
      </c>
      <c r="V2789" t="s">
        <v>196</v>
      </c>
      <c r="W2789" t="s">
        <v>196</v>
      </c>
      <c r="X2789">
        <v>4.93</v>
      </c>
      <c r="Y2789">
        <v>4.7939999999999996</v>
      </c>
      <c r="Z2789">
        <v>4.6749999999999998</v>
      </c>
      <c r="AA2789">
        <v>4.5579999999999998</v>
      </c>
      <c r="AB2789">
        <v>4.5049999999999999</v>
      </c>
      <c r="AC2789">
        <v>4.47</v>
      </c>
      <c r="AD2789">
        <v>4.4349999999999996</v>
      </c>
      <c r="AE2789">
        <v>4.4009999999999998</v>
      </c>
      <c r="AF2789">
        <v>4.3719999999999999</v>
      </c>
      <c r="AG2789">
        <v>4.3179999999999996</v>
      </c>
      <c r="AH2789">
        <v>4.2649999999999997</v>
      </c>
      <c r="AI2789">
        <v>4.2110000000000003</v>
      </c>
      <c r="AJ2789">
        <v>4.1580000000000004</v>
      </c>
      <c r="AK2789">
        <v>4.1040000000000001</v>
      </c>
      <c r="AL2789">
        <v>4.0510000000000002</v>
      </c>
      <c r="AM2789">
        <v>3.9969999999999999</v>
      </c>
      <c r="AN2789">
        <v>3.944</v>
      </c>
      <c r="AO2789">
        <v>3.89</v>
      </c>
      <c r="AP2789">
        <v>3.8370000000000002</v>
      </c>
      <c r="AQ2789">
        <v>3.7829999999999999</v>
      </c>
      <c r="AR2789">
        <v>3.73</v>
      </c>
      <c r="AS2789">
        <v>3.72</v>
      </c>
      <c r="AT2789">
        <v>3.7010000000000001</v>
      </c>
      <c r="AU2789">
        <v>3.694</v>
      </c>
      <c r="AV2789">
        <v>3.694</v>
      </c>
      <c r="AW2789">
        <v>3.6949999999999998</v>
      </c>
      <c r="AX2789">
        <v>3.6930000000000001</v>
      </c>
      <c r="AY2789">
        <v>3.6869999999999998</v>
      </c>
      <c r="AZ2789">
        <v>3.6779999999999999</v>
      </c>
      <c r="BA2789">
        <v>3.6659999999999999</v>
      </c>
      <c r="BB2789">
        <v>2015</v>
      </c>
    </row>
    <row r="2790" spans="1:54" hidden="1" outlineLevel="2" x14ac:dyDescent="0.25">
      <c r="A2790">
        <v>915</v>
      </c>
      <c r="B2790" t="s">
        <v>1433</v>
      </c>
      <c r="C2790" t="s">
        <v>246</v>
      </c>
      <c r="D2790" t="s">
        <v>1432</v>
      </c>
      <c r="E2790" t="s">
        <v>244</v>
      </c>
      <c r="F2790" t="s">
        <v>243</v>
      </c>
      <c r="G2790" t="s">
        <v>209</v>
      </c>
      <c r="H2790" t="s">
        <v>205</v>
      </c>
      <c r="I2790" t="s">
        <v>1435</v>
      </c>
      <c r="J2790" t="s">
        <v>196</v>
      </c>
      <c r="K2790" t="s">
        <v>196</v>
      </c>
      <c r="L2790" t="s">
        <v>196</v>
      </c>
      <c r="M2790" t="s">
        <v>196</v>
      </c>
      <c r="N2790" t="s">
        <v>196</v>
      </c>
      <c r="O2790" t="s">
        <v>196</v>
      </c>
      <c r="P2790" t="s">
        <v>196</v>
      </c>
      <c r="Q2790" t="s">
        <v>196</v>
      </c>
      <c r="R2790" t="s">
        <v>196</v>
      </c>
      <c r="S2790" t="s">
        <v>196</v>
      </c>
      <c r="T2790" t="s">
        <v>196</v>
      </c>
      <c r="U2790" t="s">
        <v>196</v>
      </c>
      <c r="V2790" t="s">
        <v>196</v>
      </c>
      <c r="W2790" t="s">
        <v>196</v>
      </c>
      <c r="X2790">
        <v>0.106</v>
      </c>
      <c r="Y2790">
        <v>0.27200000000000002</v>
      </c>
      <c r="Z2790">
        <v>0.497</v>
      </c>
      <c r="AA2790">
        <v>0.70799999999999996</v>
      </c>
      <c r="AB2790">
        <v>0.77</v>
      </c>
      <c r="AC2790">
        <v>0.877</v>
      </c>
      <c r="AD2790">
        <v>0.93200000000000005</v>
      </c>
      <c r="AE2790">
        <v>1.1060000000000001</v>
      </c>
      <c r="AF2790">
        <v>1.2110000000000001</v>
      </c>
      <c r="AG2790">
        <v>1.3680000000000001</v>
      </c>
      <c r="AH2790">
        <v>2.2669999999999999</v>
      </c>
      <c r="AI2790">
        <v>2.8380000000000001</v>
      </c>
      <c r="AJ2790">
        <v>3.6779999999999999</v>
      </c>
      <c r="AK2790">
        <v>4.9720000000000004</v>
      </c>
      <c r="AL2790">
        <v>5.8540000000000001</v>
      </c>
      <c r="AM2790">
        <v>5.2640000000000002</v>
      </c>
      <c r="AN2790">
        <v>5.8659999999999997</v>
      </c>
      <c r="AO2790">
        <v>6.87</v>
      </c>
      <c r="AP2790">
        <v>7.5389999999999997</v>
      </c>
      <c r="AQ2790">
        <v>7.3860000000000001</v>
      </c>
      <c r="AR2790">
        <v>8.1639999999999997</v>
      </c>
      <c r="AS2790">
        <v>8.923</v>
      </c>
      <c r="AT2790">
        <v>9.6229999999999993</v>
      </c>
      <c r="AU2790">
        <v>11.051</v>
      </c>
      <c r="AV2790">
        <v>11.771000000000001</v>
      </c>
      <c r="AW2790">
        <v>12.409000000000001</v>
      </c>
      <c r="AX2790">
        <v>13.282999999999999</v>
      </c>
      <c r="AY2790">
        <v>14.268000000000001</v>
      </c>
      <c r="AZ2790">
        <v>15.308999999999999</v>
      </c>
      <c r="BA2790">
        <v>16.597000000000001</v>
      </c>
      <c r="BB2790">
        <v>2017</v>
      </c>
    </row>
    <row r="2791" spans="1:54" hidden="1" outlineLevel="2" x14ac:dyDescent="0.25">
      <c r="A2791">
        <v>915</v>
      </c>
      <c r="B2791" t="s">
        <v>1433</v>
      </c>
      <c r="C2791" t="s">
        <v>245</v>
      </c>
      <c r="D2791" t="s">
        <v>1432</v>
      </c>
      <c r="E2791" t="s">
        <v>244</v>
      </c>
      <c r="F2791" t="s">
        <v>243</v>
      </c>
      <c r="G2791" t="s">
        <v>198</v>
      </c>
      <c r="I2791" t="s">
        <v>242</v>
      </c>
      <c r="J2791" t="s">
        <v>196</v>
      </c>
      <c r="K2791" t="s">
        <v>196</v>
      </c>
      <c r="L2791" t="s">
        <v>196</v>
      </c>
      <c r="M2791" t="s">
        <v>196</v>
      </c>
      <c r="N2791" t="s">
        <v>196</v>
      </c>
      <c r="O2791" t="s">
        <v>196</v>
      </c>
      <c r="P2791" t="s">
        <v>196</v>
      </c>
      <c r="Q2791" t="s">
        <v>196</v>
      </c>
      <c r="R2791" t="s">
        <v>196</v>
      </c>
      <c r="S2791" t="s">
        <v>196</v>
      </c>
      <c r="T2791" t="s">
        <v>196</v>
      </c>
      <c r="U2791" t="s">
        <v>196</v>
      </c>
      <c r="V2791" t="s">
        <v>196</v>
      </c>
      <c r="W2791" t="s">
        <v>196</v>
      </c>
      <c r="X2791">
        <v>11.635999999999999</v>
      </c>
      <c r="Y2791">
        <v>11.066000000000001</v>
      </c>
      <c r="Z2791">
        <v>12.843999999999999</v>
      </c>
      <c r="AA2791">
        <v>15.195</v>
      </c>
      <c r="AB2791">
        <v>15.195</v>
      </c>
      <c r="AC2791">
        <v>15.396000000000001</v>
      </c>
      <c r="AD2791">
        <v>15.417</v>
      </c>
      <c r="AE2791">
        <v>16.567</v>
      </c>
      <c r="AF2791">
        <v>16.242000000000001</v>
      </c>
      <c r="AG2791">
        <v>15.971</v>
      </c>
      <c r="AH2791">
        <v>23.074999999999999</v>
      </c>
      <c r="AI2791">
        <v>24.42</v>
      </c>
      <c r="AJ2791">
        <v>26.669</v>
      </c>
      <c r="AK2791">
        <v>29.259</v>
      </c>
      <c r="AL2791">
        <v>30.69</v>
      </c>
      <c r="AM2791">
        <v>29.27</v>
      </c>
      <c r="AN2791">
        <v>28.28</v>
      </c>
      <c r="AO2791">
        <v>28.222000000000001</v>
      </c>
      <c r="AP2791">
        <v>28.81</v>
      </c>
      <c r="AQ2791">
        <v>27.512</v>
      </c>
      <c r="AR2791">
        <v>28.007000000000001</v>
      </c>
      <c r="AS2791">
        <v>28.1</v>
      </c>
      <c r="AT2791">
        <v>28.367999999999999</v>
      </c>
      <c r="AU2791">
        <v>29.085999999999999</v>
      </c>
      <c r="AV2791">
        <v>28.419</v>
      </c>
      <c r="AW2791">
        <v>27.739000000000001</v>
      </c>
      <c r="AX2791">
        <v>27.472000000000001</v>
      </c>
      <c r="AY2791">
        <v>27.24</v>
      </c>
      <c r="AZ2791">
        <v>26.963000000000001</v>
      </c>
      <c r="BA2791">
        <v>26.968</v>
      </c>
      <c r="BB2791">
        <v>2017</v>
      </c>
    </row>
    <row r="2792" spans="1:54" hidden="1" outlineLevel="2" x14ac:dyDescent="0.25">
      <c r="A2792">
        <v>915</v>
      </c>
      <c r="B2792" t="s">
        <v>1433</v>
      </c>
      <c r="C2792" t="s">
        <v>241</v>
      </c>
      <c r="D2792" t="s">
        <v>1432</v>
      </c>
      <c r="E2792" t="s">
        <v>239</v>
      </c>
      <c r="F2792" t="s">
        <v>238</v>
      </c>
      <c r="G2792" t="s">
        <v>209</v>
      </c>
      <c r="H2792" t="s">
        <v>205</v>
      </c>
      <c r="I2792" t="s">
        <v>1435</v>
      </c>
      <c r="J2792" t="s">
        <v>196</v>
      </c>
      <c r="K2792" t="s">
        <v>196</v>
      </c>
      <c r="L2792" t="s">
        <v>196</v>
      </c>
      <c r="M2792" t="s">
        <v>196</v>
      </c>
      <c r="N2792" t="s">
        <v>196</v>
      </c>
      <c r="O2792" t="s">
        <v>196</v>
      </c>
      <c r="P2792" t="s">
        <v>196</v>
      </c>
      <c r="Q2792" t="s">
        <v>196</v>
      </c>
      <c r="R2792" t="s">
        <v>196</v>
      </c>
      <c r="S2792" t="s">
        <v>196</v>
      </c>
      <c r="T2792" t="s">
        <v>196</v>
      </c>
      <c r="U2792" t="s">
        <v>196</v>
      </c>
      <c r="V2792" t="s">
        <v>196</v>
      </c>
      <c r="W2792" t="s">
        <v>196</v>
      </c>
      <c r="X2792" t="s">
        <v>196</v>
      </c>
      <c r="Y2792">
        <v>0.39500000000000002</v>
      </c>
      <c r="Z2792">
        <v>0.73099999999999998</v>
      </c>
      <c r="AA2792">
        <v>1.026</v>
      </c>
      <c r="AB2792">
        <v>0.97599999999999998</v>
      </c>
      <c r="AC2792">
        <v>1.1519999999999999</v>
      </c>
      <c r="AD2792">
        <v>1.0509999999999999</v>
      </c>
      <c r="AE2792">
        <v>1.1539999999999999</v>
      </c>
      <c r="AF2792">
        <v>1.2250000000000001</v>
      </c>
      <c r="AG2792">
        <v>1.4159999999999999</v>
      </c>
      <c r="AH2792">
        <v>1.9039999999999999</v>
      </c>
      <c r="AI2792">
        <v>2.5819999999999999</v>
      </c>
      <c r="AJ2792">
        <v>3.2120000000000002</v>
      </c>
      <c r="AK2792">
        <v>4.8310000000000004</v>
      </c>
      <c r="AL2792">
        <v>6.2309999999999999</v>
      </c>
      <c r="AM2792">
        <v>6.4409999999999998</v>
      </c>
      <c r="AN2792">
        <v>6.8579999999999997</v>
      </c>
      <c r="AO2792">
        <v>7.0810000000000004</v>
      </c>
      <c r="AP2792">
        <v>7.7370000000000001</v>
      </c>
      <c r="AQ2792">
        <v>7.75</v>
      </c>
      <c r="AR2792">
        <v>8.7279999999999998</v>
      </c>
      <c r="AS2792">
        <v>9.3249999999999993</v>
      </c>
      <c r="AT2792">
        <v>10.167999999999999</v>
      </c>
      <c r="AU2792">
        <v>11.247999999999999</v>
      </c>
      <c r="AV2792">
        <v>12.07</v>
      </c>
      <c r="AW2792">
        <v>13.087</v>
      </c>
      <c r="AX2792">
        <v>14.1</v>
      </c>
      <c r="AY2792">
        <v>14.894</v>
      </c>
      <c r="AZ2792">
        <v>16.010000000000002</v>
      </c>
      <c r="BA2792">
        <v>17.305</v>
      </c>
      <c r="BB2792">
        <v>2017</v>
      </c>
    </row>
    <row r="2793" spans="1:54" hidden="1" outlineLevel="2" x14ac:dyDescent="0.25">
      <c r="A2793">
        <v>915</v>
      </c>
      <c r="B2793" t="s">
        <v>1433</v>
      </c>
      <c r="C2793" t="s">
        <v>240</v>
      </c>
      <c r="D2793" t="s">
        <v>1432</v>
      </c>
      <c r="E2793" t="s">
        <v>239</v>
      </c>
      <c r="F2793" t="s">
        <v>238</v>
      </c>
      <c r="G2793" t="s">
        <v>198</v>
      </c>
      <c r="I2793" t="s">
        <v>237</v>
      </c>
      <c r="J2793" t="s">
        <v>196</v>
      </c>
      <c r="K2793" t="s">
        <v>196</v>
      </c>
      <c r="L2793" t="s">
        <v>196</v>
      </c>
      <c r="M2793" t="s">
        <v>196</v>
      </c>
      <c r="N2793" t="s">
        <v>196</v>
      </c>
      <c r="O2793" t="s">
        <v>196</v>
      </c>
      <c r="P2793" t="s">
        <v>196</v>
      </c>
      <c r="Q2793" t="s">
        <v>196</v>
      </c>
      <c r="R2793" t="s">
        <v>196</v>
      </c>
      <c r="S2793" t="s">
        <v>196</v>
      </c>
      <c r="T2793" t="s">
        <v>196</v>
      </c>
      <c r="U2793" t="s">
        <v>196</v>
      </c>
      <c r="V2793" t="s">
        <v>196</v>
      </c>
      <c r="W2793" t="s">
        <v>196</v>
      </c>
      <c r="X2793" t="s">
        <v>196</v>
      </c>
      <c r="Y2793">
        <v>16.091000000000001</v>
      </c>
      <c r="Z2793">
        <v>18.920000000000002</v>
      </c>
      <c r="AA2793">
        <v>22.013000000000002</v>
      </c>
      <c r="AB2793">
        <v>19.268999999999998</v>
      </c>
      <c r="AC2793">
        <v>20.231999999999999</v>
      </c>
      <c r="AD2793">
        <v>17.391999999999999</v>
      </c>
      <c r="AE2793">
        <v>17.294</v>
      </c>
      <c r="AF2793">
        <v>16.434000000000001</v>
      </c>
      <c r="AG2793">
        <v>16.535</v>
      </c>
      <c r="AH2793">
        <v>19.382000000000001</v>
      </c>
      <c r="AI2793">
        <v>22.215</v>
      </c>
      <c r="AJ2793">
        <v>23.292999999999999</v>
      </c>
      <c r="AK2793">
        <v>28.427</v>
      </c>
      <c r="AL2793">
        <v>32.665999999999997</v>
      </c>
      <c r="AM2793">
        <v>35.813000000000002</v>
      </c>
      <c r="AN2793">
        <v>33.06</v>
      </c>
      <c r="AO2793">
        <v>29.088000000000001</v>
      </c>
      <c r="AP2793">
        <v>29.567</v>
      </c>
      <c r="AQ2793">
        <v>28.866</v>
      </c>
      <c r="AR2793">
        <v>29.942</v>
      </c>
      <c r="AS2793">
        <v>29.366</v>
      </c>
      <c r="AT2793">
        <v>29.974</v>
      </c>
      <c r="AU2793">
        <v>29.606000000000002</v>
      </c>
      <c r="AV2793">
        <v>29.138999999999999</v>
      </c>
      <c r="AW2793">
        <v>29.254999999999999</v>
      </c>
      <c r="AX2793">
        <v>29.161000000000001</v>
      </c>
      <c r="AY2793">
        <v>28.434000000000001</v>
      </c>
      <c r="AZ2793">
        <v>28.198</v>
      </c>
      <c r="BA2793">
        <v>28.119</v>
      </c>
      <c r="BB2793">
        <v>2017</v>
      </c>
    </row>
    <row r="2794" spans="1:54" hidden="1" outlineLevel="2" x14ac:dyDescent="0.25">
      <c r="A2794">
        <v>915</v>
      </c>
      <c r="B2794" t="s">
        <v>1433</v>
      </c>
      <c r="C2794" t="s">
        <v>236</v>
      </c>
      <c r="D2794" t="s">
        <v>1432</v>
      </c>
      <c r="E2794" t="s">
        <v>234</v>
      </c>
      <c r="F2794" t="s">
        <v>233</v>
      </c>
      <c r="G2794" t="s">
        <v>209</v>
      </c>
      <c r="H2794" t="s">
        <v>205</v>
      </c>
      <c r="I2794" t="s">
        <v>1435</v>
      </c>
      <c r="J2794" t="s">
        <v>196</v>
      </c>
      <c r="K2794" t="s">
        <v>196</v>
      </c>
      <c r="L2794" t="s">
        <v>196</v>
      </c>
      <c r="M2794" t="s">
        <v>196</v>
      </c>
      <c r="N2794" t="s">
        <v>196</v>
      </c>
      <c r="O2794" t="s">
        <v>196</v>
      </c>
      <c r="P2794" t="s">
        <v>196</v>
      </c>
      <c r="Q2794" t="s">
        <v>196</v>
      </c>
      <c r="R2794" t="s">
        <v>196</v>
      </c>
      <c r="S2794" t="s">
        <v>196</v>
      </c>
      <c r="T2794" t="s">
        <v>196</v>
      </c>
      <c r="U2794" t="s">
        <v>196</v>
      </c>
      <c r="V2794" t="s">
        <v>196</v>
      </c>
      <c r="W2794" t="s">
        <v>196</v>
      </c>
      <c r="X2794" t="s">
        <v>196</v>
      </c>
      <c r="Y2794">
        <v>-0.123</v>
      </c>
      <c r="Z2794">
        <v>-0.23499999999999999</v>
      </c>
      <c r="AA2794">
        <v>-0.318</v>
      </c>
      <c r="AB2794">
        <v>-0.20599999999999999</v>
      </c>
      <c r="AC2794">
        <v>-0.27500000000000002</v>
      </c>
      <c r="AD2794">
        <v>-0.11899999999999999</v>
      </c>
      <c r="AE2794">
        <v>-4.9000000000000002E-2</v>
      </c>
      <c r="AF2794">
        <v>-1.4E-2</v>
      </c>
      <c r="AG2794">
        <v>-4.8000000000000001E-2</v>
      </c>
      <c r="AH2794">
        <v>0.36299999999999999</v>
      </c>
      <c r="AI2794">
        <v>0.25600000000000001</v>
      </c>
      <c r="AJ2794">
        <v>0.46600000000000003</v>
      </c>
      <c r="AK2794">
        <v>0.14099999999999999</v>
      </c>
      <c r="AL2794">
        <v>-0.377</v>
      </c>
      <c r="AM2794">
        <v>-1.177</v>
      </c>
      <c r="AN2794">
        <v>-0.99199999999999999</v>
      </c>
      <c r="AO2794">
        <v>-0.21099999999999999</v>
      </c>
      <c r="AP2794">
        <v>-0.19800000000000001</v>
      </c>
      <c r="AQ2794">
        <v>-0.36399999999999999</v>
      </c>
      <c r="AR2794">
        <v>-0.56399999999999995</v>
      </c>
      <c r="AS2794">
        <v>-0.40200000000000002</v>
      </c>
      <c r="AT2794">
        <v>-0.54500000000000004</v>
      </c>
      <c r="AU2794">
        <v>-0.19800000000000001</v>
      </c>
      <c r="AV2794">
        <v>-0.29899999999999999</v>
      </c>
      <c r="AW2794">
        <v>-0.67800000000000005</v>
      </c>
      <c r="AX2794">
        <v>-0.81699999999999995</v>
      </c>
      <c r="AY2794">
        <v>-0.625</v>
      </c>
      <c r="AZ2794">
        <v>-0.70099999999999996</v>
      </c>
      <c r="BA2794">
        <v>-0.70899999999999996</v>
      </c>
      <c r="BB2794">
        <v>2017</v>
      </c>
    </row>
    <row r="2795" spans="1:54" hidden="1" outlineLevel="2" x14ac:dyDescent="0.25">
      <c r="A2795">
        <v>915</v>
      </c>
      <c r="B2795" t="s">
        <v>1433</v>
      </c>
      <c r="C2795" t="s">
        <v>235</v>
      </c>
      <c r="D2795" t="s">
        <v>1432</v>
      </c>
      <c r="E2795" t="s">
        <v>234</v>
      </c>
      <c r="F2795" t="s">
        <v>233</v>
      </c>
      <c r="G2795" t="s">
        <v>198</v>
      </c>
      <c r="I2795" t="s">
        <v>232</v>
      </c>
      <c r="J2795" t="s">
        <v>196</v>
      </c>
      <c r="K2795" t="s">
        <v>196</v>
      </c>
      <c r="L2795" t="s">
        <v>196</v>
      </c>
      <c r="M2795" t="s">
        <v>196</v>
      </c>
      <c r="N2795" t="s">
        <v>196</v>
      </c>
      <c r="O2795" t="s">
        <v>196</v>
      </c>
      <c r="P2795" t="s">
        <v>196</v>
      </c>
      <c r="Q2795" t="s">
        <v>196</v>
      </c>
      <c r="R2795" t="s">
        <v>196</v>
      </c>
      <c r="S2795" t="s">
        <v>196</v>
      </c>
      <c r="T2795" t="s">
        <v>196</v>
      </c>
      <c r="U2795" t="s">
        <v>196</v>
      </c>
      <c r="V2795" t="s">
        <v>196</v>
      </c>
      <c r="W2795" t="s">
        <v>196</v>
      </c>
      <c r="X2795" t="s">
        <v>196</v>
      </c>
      <c r="Y2795">
        <v>-5.0250000000000004</v>
      </c>
      <c r="Z2795">
        <v>-6.0759999999999996</v>
      </c>
      <c r="AA2795">
        <v>-6.819</v>
      </c>
      <c r="AB2795">
        <v>-4.0739999999999998</v>
      </c>
      <c r="AC2795">
        <v>-4.835</v>
      </c>
      <c r="AD2795">
        <v>-1.9750000000000001</v>
      </c>
      <c r="AE2795">
        <v>-0.72699999999999998</v>
      </c>
      <c r="AF2795">
        <v>-0.192</v>
      </c>
      <c r="AG2795">
        <v>-0.56299999999999994</v>
      </c>
      <c r="AH2795">
        <v>3.6930000000000001</v>
      </c>
      <c r="AI2795">
        <v>2.2050000000000001</v>
      </c>
      <c r="AJ2795">
        <v>3.3759999999999999</v>
      </c>
      <c r="AK2795">
        <v>0.83199999999999996</v>
      </c>
      <c r="AL2795">
        <v>-1.976</v>
      </c>
      <c r="AM2795">
        <v>-6.5430000000000001</v>
      </c>
      <c r="AN2795">
        <v>-4.78</v>
      </c>
      <c r="AO2795">
        <v>-0.86599999999999999</v>
      </c>
      <c r="AP2795">
        <v>-0.75700000000000001</v>
      </c>
      <c r="AQ2795">
        <v>-1.355</v>
      </c>
      <c r="AR2795">
        <v>-1.9359999999999999</v>
      </c>
      <c r="AS2795">
        <v>-1.2649999999999999</v>
      </c>
      <c r="AT2795">
        <v>-1.605</v>
      </c>
      <c r="AU2795">
        <v>-0.52</v>
      </c>
      <c r="AV2795">
        <v>-0.72099999999999997</v>
      </c>
      <c r="AW2795">
        <v>-1.516</v>
      </c>
      <c r="AX2795">
        <v>-1.6890000000000001</v>
      </c>
      <c r="AY2795">
        <v>-1.194</v>
      </c>
      <c r="AZ2795">
        <v>-1.234</v>
      </c>
      <c r="BA2795">
        <v>-1.1519999999999999</v>
      </c>
      <c r="BB2795">
        <v>2017</v>
      </c>
    </row>
    <row r="2796" spans="1:54" hidden="1" outlineLevel="2" x14ac:dyDescent="0.25">
      <c r="A2796">
        <v>915</v>
      </c>
      <c r="B2796" t="s">
        <v>1433</v>
      </c>
      <c r="C2796" t="s">
        <v>231</v>
      </c>
      <c r="D2796" t="s">
        <v>1432</v>
      </c>
      <c r="E2796" t="s">
        <v>229</v>
      </c>
      <c r="F2796" t="s">
        <v>228</v>
      </c>
      <c r="G2796" t="s">
        <v>209</v>
      </c>
      <c r="H2796" t="s">
        <v>205</v>
      </c>
      <c r="I2796" t="s">
        <v>1435</v>
      </c>
      <c r="J2796" t="s">
        <v>196</v>
      </c>
      <c r="K2796" t="s">
        <v>196</v>
      </c>
      <c r="L2796" t="s">
        <v>196</v>
      </c>
      <c r="M2796" t="s">
        <v>196</v>
      </c>
      <c r="N2796" t="s">
        <v>196</v>
      </c>
      <c r="O2796" t="s">
        <v>196</v>
      </c>
      <c r="P2796" t="s">
        <v>196</v>
      </c>
      <c r="Q2796" t="s">
        <v>196</v>
      </c>
      <c r="R2796" t="s">
        <v>196</v>
      </c>
      <c r="S2796" t="s">
        <v>196</v>
      </c>
      <c r="T2796" t="s">
        <v>196</v>
      </c>
      <c r="U2796" t="s">
        <v>196</v>
      </c>
      <c r="V2796" t="s">
        <v>196</v>
      </c>
      <c r="W2796" t="s">
        <v>196</v>
      </c>
      <c r="X2796" t="s">
        <v>196</v>
      </c>
      <c r="Y2796" t="s">
        <v>196</v>
      </c>
      <c r="Z2796" t="s">
        <v>196</v>
      </c>
      <c r="AA2796" t="s">
        <v>196</v>
      </c>
      <c r="AB2796" t="s">
        <v>196</v>
      </c>
      <c r="AC2796" t="s">
        <v>196</v>
      </c>
      <c r="AD2796" t="s">
        <v>196</v>
      </c>
      <c r="AE2796" t="s">
        <v>196</v>
      </c>
      <c r="AF2796" t="s">
        <v>196</v>
      </c>
      <c r="AG2796" t="s">
        <v>196</v>
      </c>
      <c r="AH2796">
        <v>0.54700000000000004</v>
      </c>
      <c r="AI2796">
        <v>0.39300000000000002</v>
      </c>
      <c r="AJ2796">
        <v>0.53600000000000003</v>
      </c>
      <c r="AK2796">
        <v>-0.08</v>
      </c>
      <c r="AL2796">
        <v>-0.46100000000000002</v>
      </c>
      <c r="AM2796">
        <v>-1.0509999999999999</v>
      </c>
      <c r="AN2796">
        <v>-0.69399999999999995</v>
      </c>
      <c r="AO2796">
        <v>-0.222</v>
      </c>
      <c r="AP2796">
        <v>-0.41899999999999998</v>
      </c>
      <c r="AQ2796">
        <v>-7.3999999999999996E-2</v>
      </c>
      <c r="AR2796">
        <v>-0.68</v>
      </c>
      <c r="AS2796">
        <v>-0.39400000000000002</v>
      </c>
      <c r="AT2796">
        <v>-0.29499999999999998</v>
      </c>
      <c r="AU2796">
        <v>0.112</v>
      </c>
      <c r="AV2796">
        <v>0.23499999999999999</v>
      </c>
      <c r="AW2796">
        <v>2.4E-2</v>
      </c>
      <c r="AX2796">
        <v>-9.9000000000000005E-2</v>
      </c>
      <c r="AY2796">
        <v>0.14299999999999999</v>
      </c>
      <c r="AZ2796">
        <v>-0.10299999999999999</v>
      </c>
      <c r="BA2796">
        <v>-0.378</v>
      </c>
      <c r="BB2796">
        <v>2017</v>
      </c>
    </row>
    <row r="2797" spans="1:54" hidden="1" outlineLevel="2" x14ac:dyDescent="0.25">
      <c r="A2797">
        <v>915</v>
      </c>
      <c r="B2797" t="s">
        <v>1433</v>
      </c>
      <c r="C2797" t="s">
        <v>230</v>
      </c>
      <c r="D2797" t="s">
        <v>1432</v>
      </c>
      <c r="E2797" t="s">
        <v>229</v>
      </c>
      <c r="F2797" t="s">
        <v>228</v>
      </c>
      <c r="G2797" t="s">
        <v>227</v>
      </c>
      <c r="I2797" t="s">
        <v>398</v>
      </c>
      <c r="J2797" t="s">
        <v>196</v>
      </c>
      <c r="K2797" t="s">
        <v>196</v>
      </c>
      <c r="L2797" t="s">
        <v>196</v>
      </c>
      <c r="M2797" t="s">
        <v>196</v>
      </c>
      <c r="N2797" t="s">
        <v>196</v>
      </c>
      <c r="O2797" t="s">
        <v>196</v>
      </c>
      <c r="P2797" t="s">
        <v>196</v>
      </c>
      <c r="Q2797" t="s">
        <v>196</v>
      </c>
      <c r="R2797" t="s">
        <v>196</v>
      </c>
      <c r="S2797" t="s">
        <v>196</v>
      </c>
      <c r="T2797" t="s">
        <v>196</v>
      </c>
      <c r="U2797" t="s">
        <v>196</v>
      </c>
      <c r="V2797" t="s">
        <v>196</v>
      </c>
      <c r="W2797" t="s">
        <v>196</v>
      </c>
      <c r="X2797" t="s">
        <v>196</v>
      </c>
      <c r="Y2797" t="s">
        <v>196</v>
      </c>
      <c r="Z2797" t="s">
        <v>196</v>
      </c>
      <c r="AA2797" t="s">
        <v>196</v>
      </c>
      <c r="AB2797" t="s">
        <v>196</v>
      </c>
      <c r="AC2797" t="s">
        <v>196</v>
      </c>
      <c r="AD2797" t="s">
        <v>196</v>
      </c>
      <c r="AE2797" t="s">
        <v>196</v>
      </c>
      <c r="AF2797" t="s">
        <v>196</v>
      </c>
      <c r="AG2797" t="s">
        <v>196</v>
      </c>
      <c r="AH2797">
        <v>5.4710000000000001</v>
      </c>
      <c r="AI2797">
        <v>3.3660000000000001</v>
      </c>
      <c r="AJ2797">
        <v>3.9169999999999998</v>
      </c>
      <c r="AK2797">
        <v>-0.5</v>
      </c>
      <c r="AL2797">
        <v>-2.4940000000000002</v>
      </c>
      <c r="AM2797">
        <v>-5.5780000000000003</v>
      </c>
      <c r="AN2797">
        <v>-3.2509999999999999</v>
      </c>
      <c r="AO2797">
        <v>-0.91</v>
      </c>
      <c r="AP2797">
        <v>-1.6259999999999999</v>
      </c>
      <c r="AQ2797">
        <v>-0.27500000000000002</v>
      </c>
      <c r="AR2797">
        <v>-2.3570000000000002</v>
      </c>
      <c r="AS2797">
        <v>-1.242</v>
      </c>
      <c r="AT2797">
        <v>-0.85899999999999999</v>
      </c>
      <c r="AU2797">
        <v>0.29299999999999998</v>
      </c>
      <c r="AV2797">
        <v>0.56499999999999995</v>
      </c>
      <c r="AW2797">
        <v>5.3999999999999999E-2</v>
      </c>
      <c r="AX2797">
        <v>-0.20499999999999999</v>
      </c>
      <c r="AY2797">
        <v>0.27200000000000002</v>
      </c>
      <c r="AZ2797">
        <v>-0.182</v>
      </c>
      <c r="BA2797">
        <v>-0.61599999999999999</v>
      </c>
      <c r="BB2797">
        <v>2017</v>
      </c>
    </row>
    <row r="2798" spans="1:54" hidden="1" outlineLevel="2" x14ac:dyDescent="0.25">
      <c r="A2798">
        <v>915</v>
      </c>
      <c r="B2798" t="s">
        <v>1433</v>
      </c>
      <c r="C2798" t="s">
        <v>226</v>
      </c>
      <c r="D2798" t="s">
        <v>1432</v>
      </c>
      <c r="E2798" t="s">
        <v>224</v>
      </c>
      <c r="F2798" t="s">
        <v>223</v>
      </c>
      <c r="G2798" t="s">
        <v>209</v>
      </c>
      <c r="H2798" t="s">
        <v>205</v>
      </c>
      <c r="I2798" t="s">
        <v>1435</v>
      </c>
      <c r="J2798" t="s">
        <v>196</v>
      </c>
      <c r="K2798" t="s">
        <v>196</v>
      </c>
      <c r="L2798" t="s">
        <v>196</v>
      </c>
      <c r="M2798" t="s">
        <v>196</v>
      </c>
      <c r="N2798" t="s">
        <v>196</v>
      </c>
      <c r="O2798" t="s">
        <v>196</v>
      </c>
      <c r="P2798" t="s">
        <v>196</v>
      </c>
      <c r="Q2798" t="s">
        <v>196</v>
      </c>
      <c r="R2798" t="s">
        <v>196</v>
      </c>
      <c r="S2798" t="s">
        <v>196</v>
      </c>
      <c r="T2798" t="s">
        <v>196</v>
      </c>
      <c r="U2798" t="s">
        <v>196</v>
      </c>
      <c r="V2798" t="s">
        <v>196</v>
      </c>
      <c r="W2798" t="s">
        <v>196</v>
      </c>
      <c r="X2798" t="s">
        <v>196</v>
      </c>
      <c r="Y2798">
        <v>-6.9000000000000006E-2</v>
      </c>
      <c r="Z2798">
        <v>-0.17699999999999999</v>
      </c>
      <c r="AA2798">
        <v>-0.23300000000000001</v>
      </c>
      <c r="AB2798">
        <v>-7.8E-2</v>
      </c>
      <c r="AC2798">
        <v>-0.125</v>
      </c>
      <c r="AD2798">
        <v>5.0999999999999997E-2</v>
      </c>
      <c r="AE2798">
        <v>6.9000000000000006E-2</v>
      </c>
      <c r="AF2798">
        <v>0.13200000000000001</v>
      </c>
      <c r="AG2798">
        <v>0.12</v>
      </c>
      <c r="AH2798">
        <v>0.504</v>
      </c>
      <c r="AI2798">
        <v>0.376</v>
      </c>
      <c r="AJ2798">
        <v>0.56899999999999995</v>
      </c>
      <c r="AK2798">
        <v>0.23899999999999999</v>
      </c>
      <c r="AL2798">
        <v>-0.25600000000000001</v>
      </c>
      <c r="AM2798">
        <v>-1.006</v>
      </c>
      <c r="AN2798">
        <v>-0.78600000000000003</v>
      </c>
      <c r="AO2798">
        <v>7.6999999999999999E-2</v>
      </c>
      <c r="AP2798">
        <v>5.5E-2</v>
      </c>
      <c r="AQ2798">
        <v>-0.126</v>
      </c>
      <c r="AR2798">
        <v>-0.316</v>
      </c>
      <c r="AS2798">
        <v>-7.1999999999999995E-2</v>
      </c>
      <c r="AT2798">
        <v>-0.14199999999999999</v>
      </c>
      <c r="AU2798">
        <v>0.28399999999999997</v>
      </c>
      <c r="AV2798">
        <v>0.26800000000000002</v>
      </c>
      <c r="AW2798">
        <v>-7.3999999999999996E-2</v>
      </c>
      <c r="AX2798">
        <v>-0.18099999999999999</v>
      </c>
      <c r="AY2798">
        <v>7.3999999999999996E-2</v>
      </c>
      <c r="AZ2798">
        <v>4.7E-2</v>
      </c>
      <c r="BA2798">
        <v>-1.6E-2</v>
      </c>
      <c r="BB2798">
        <v>2017</v>
      </c>
    </row>
    <row r="2799" spans="1:54" hidden="1" outlineLevel="2" x14ac:dyDescent="0.25">
      <c r="A2799">
        <v>915</v>
      </c>
      <c r="B2799" t="s">
        <v>1433</v>
      </c>
      <c r="C2799" t="s">
        <v>225</v>
      </c>
      <c r="D2799" t="s">
        <v>1432</v>
      </c>
      <c r="E2799" t="s">
        <v>224</v>
      </c>
      <c r="F2799" t="s">
        <v>223</v>
      </c>
      <c r="G2799" t="s">
        <v>198</v>
      </c>
      <c r="I2799" t="s">
        <v>222</v>
      </c>
      <c r="J2799" t="s">
        <v>196</v>
      </c>
      <c r="K2799" t="s">
        <v>196</v>
      </c>
      <c r="L2799" t="s">
        <v>196</v>
      </c>
      <c r="M2799" t="s">
        <v>196</v>
      </c>
      <c r="N2799" t="s">
        <v>196</v>
      </c>
      <c r="O2799" t="s">
        <v>196</v>
      </c>
      <c r="P2799" t="s">
        <v>196</v>
      </c>
      <c r="Q2799" t="s">
        <v>196</v>
      </c>
      <c r="R2799" t="s">
        <v>196</v>
      </c>
      <c r="S2799" t="s">
        <v>196</v>
      </c>
      <c r="T2799" t="s">
        <v>196</v>
      </c>
      <c r="U2799" t="s">
        <v>196</v>
      </c>
      <c r="V2799" t="s">
        <v>196</v>
      </c>
      <c r="W2799" t="s">
        <v>196</v>
      </c>
      <c r="X2799" t="s">
        <v>196</v>
      </c>
      <c r="Y2799">
        <v>-2.802</v>
      </c>
      <c r="Z2799">
        <v>-4.5860000000000003</v>
      </c>
      <c r="AA2799">
        <v>-4.9930000000000003</v>
      </c>
      <c r="AB2799">
        <v>-1.544</v>
      </c>
      <c r="AC2799">
        <v>-2.194</v>
      </c>
      <c r="AD2799">
        <v>0.83599999999999997</v>
      </c>
      <c r="AE2799">
        <v>1.0329999999999999</v>
      </c>
      <c r="AF2799">
        <v>1.776</v>
      </c>
      <c r="AG2799">
        <v>1.4059999999999999</v>
      </c>
      <c r="AH2799">
        <v>5.1269999999999998</v>
      </c>
      <c r="AI2799">
        <v>3.238</v>
      </c>
      <c r="AJ2799">
        <v>4.1269999999999998</v>
      </c>
      <c r="AK2799">
        <v>1.4059999999999999</v>
      </c>
      <c r="AL2799">
        <v>-1.3440000000000001</v>
      </c>
      <c r="AM2799">
        <v>-5.5910000000000002</v>
      </c>
      <c r="AN2799">
        <v>-3.7869999999999999</v>
      </c>
      <c r="AO2799">
        <v>0.317</v>
      </c>
      <c r="AP2799">
        <v>0.21199999999999999</v>
      </c>
      <c r="AQ2799">
        <v>-0.47</v>
      </c>
      <c r="AR2799">
        <v>-1.083</v>
      </c>
      <c r="AS2799">
        <v>-0.22700000000000001</v>
      </c>
      <c r="AT2799">
        <v>-0.41799999999999998</v>
      </c>
      <c r="AU2799">
        <v>0.747</v>
      </c>
      <c r="AV2799">
        <v>0.64700000000000002</v>
      </c>
      <c r="AW2799">
        <v>-0.16400000000000001</v>
      </c>
      <c r="AX2799">
        <v>-0.374</v>
      </c>
      <c r="AY2799">
        <v>0.14199999999999999</v>
      </c>
      <c r="AZ2799">
        <v>8.3000000000000004E-2</v>
      </c>
      <c r="BA2799">
        <v>-2.5000000000000001E-2</v>
      </c>
      <c r="BB2799">
        <v>2017</v>
      </c>
    </row>
    <row r="2800" spans="1:54" hidden="1" outlineLevel="2" x14ac:dyDescent="0.25">
      <c r="A2800">
        <v>915</v>
      </c>
      <c r="B2800" t="s">
        <v>1433</v>
      </c>
      <c r="C2800" t="s">
        <v>221</v>
      </c>
      <c r="D2800" t="s">
        <v>1432</v>
      </c>
      <c r="E2800" t="s">
        <v>219</v>
      </c>
      <c r="F2800" t="s">
        <v>218</v>
      </c>
      <c r="G2800" t="s">
        <v>209</v>
      </c>
      <c r="H2800" t="s">
        <v>205</v>
      </c>
    </row>
    <row r="2801" spans="1:54" hidden="1" outlineLevel="2" x14ac:dyDescent="0.25">
      <c r="A2801">
        <v>915</v>
      </c>
      <c r="B2801" t="s">
        <v>1433</v>
      </c>
      <c r="C2801" t="s">
        <v>220</v>
      </c>
      <c r="D2801" t="s">
        <v>1432</v>
      </c>
      <c r="E2801" t="s">
        <v>219</v>
      </c>
      <c r="F2801" t="s">
        <v>218</v>
      </c>
      <c r="G2801" t="s">
        <v>198</v>
      </c>
    </row>
    <row r="2802" spans="1:54" hidden="1" outlineLevel="2" x14ac:dyDescent="0.25">
      <c r="A2802">
        <v>915</v>
      </c>
      <c r="B2802" t="s">
        <v>1433</v>
      </c>
      <c r="C2802" t="s">
        <v>217</v>
      </c>
      <c r="D2802" t="s">
        <v>1432</v>
      </c>
      <c r="E2802" t="s">
        <v>215</v>
      </c>
      <c r="F2802" t="s">
        <v>214</v>
      </c>
      <c r="G2802" t="s">
        <v>209</v>
      </c>
      <c r="H2802" t="s">
        <v>205</v>
      </c>
      <c r="I2802" t="s">
        <v>1435</v>
      </c>
      <c r="J2802" t="s">
        <v>196</v>
      </c>
      <c r="K2802" t="s">
        <v>196</v>
      </c>
      <c r="L2802" t="s">
        <v>196</v>
      </c>
      <c r="M2802" t="s">
        <v>196</v>
      </c>
      <c r="N2802" t="s">
        <v>196</v>
      </c>
      <c r="O2802" t="s">
        <v>196</v>
      </c>
      <c r="P2802" t="s">
        <v>196</v>
      </c>
      <c r="Q2802" t="s">
        <v>196</v>
      </c>
      <c r="R2802" t="s">
        <v>196</v>
      </c>
      <c r="S2802" t="s">
        <v>196</v>
      </c>
      <c r="T2802" t="s">
        <v>196</v>
      </c>
      <c r="U2802" t="s">
        <v>196</v>
      </c>
      <c r="V2802" t="s">
        <v>196</v>
      </c>
      <c r="W2802" t="s">
        <v>196</v>
      </c>
      <c r="X2802" t="s">
        <v>196</v>
      </c>
      <c r="Y2802" t="s">
        <v>196</v>
      </c>
      <c r="Z2802" t="s">
        <v>196</v>
      </c>
      <c r="AA2802" t="s">
        <v>196</v>
      </c>
      <c r="AB2802" t="s">
        <v>196</v>
      </c>
      <c r="AC2802" t="s">
        <v>196</v>
      </c>
      <c r="AD2802">
        <v>4.0890000000000004</v>
      </c>
      <c r="AE2802">
        <v>4.0890000000000004</v>
      </c>
      <c r="AF2802">
        <v>4.3330000000000002</v>
      </c>
      <c r="AG2802">
        <v>5.4020000000000001</v>
      </c>
      <c r="AH2802">
        <v>4.9560000000000004</v>
      </c>
      <c r="AI2802">
        <v>4.6379999999999999</v>
      </c>
      <c r="AJ2802">
        <v>4.4139999999999997</v>
      </c>
      <c r="AK2802">
        <v>4.3339999999999996</v>
      </c>
      <c r="AL2802">
        <v>5.9420000000000002</v>
      </c>
      <c r="AM2802">
        <v>7.38</v>
      </c>
      <c r="AN2802">
        <v>8.7959999999999994</v>
      </c>
      <c r="AO2802">
        <v>8.8889999999999993</v>
      </c>
      <c r="AP2802">
        <v>9.1140000000000008</v>
      </c>
      <c r="AQ2802">
        <v>9.3059999999999992</v>
      </c>
      <c r="AR2802">
        <v>10.375</v>
      </c>
      <c r="AS2802">
        <v>13.161</v>
      </c>
      <c r="AT2802">
        <v>15.113</v>
      </c>
      <c r="AU2802">
        <v>17.065999999999999</v>
      </c>
      <c r="AV2802">
        <v>18.317</v>
      </c>
      <c r="AW2802">
        <v>19.725000000000001</v>
      </c>
      <c r="AX2802">
        <v>21.132000000000001</v>
      </c>
      <c r="AY2802">
        <v>22.521000000000001</v>
      </c>
      <c r="AZ2802">
        <v>23.82</v>
      </c>
      <c r="BA2802">
        <v>25.097999999999999</v>
      </c>
      <c r="BB2802">
        <v>2017</v>
      </c>
    </row>
    <row r="2803" spans="1:54" hidden="1" outlineLevel="2" x14ac:dyDescent="0.25">
      <c r="A2803">
        <v>915</v>
      </c>
      <c r="B2803" t="s">
        <v>1433</v>
      </c>
      <c r="C2803" t="s">
        <v>216</v>
      </c>
      <c r="D2803" t="s">
        <v>1432</v>
      </c>
      <c r="E2803" t="s">
        <v>215</v>
      </c>
      <c r="F2803" t="s">
        <v>214</v>
      </c>
      <c r="G2803" t="s">
        <v>198</v>
      </c>
      <c r="I2803" t="s">
        <v>213</v>
      </c>
      <c r="J2803" t="s">
        <v>196</v>
      </c>
      <c r="K2803" t="s">
        <v>196</v>
      </c>
      <c r="L2803" t="s">
        <v>196</v>
      </c>
      <c r="M2803" t="s">
        <v>196</v>
      </c>
      <c r="N2803" t="s">
        <v>196</v>
      </c>
      <c r="O2803" t="s">
        <v>196</v>
      </c>
      <c r="P2803" t="s">
        <v>196</v>
      </c>
      <c r="Q2803" t="s">
        <v>196</v>
      </c>
      <c r="R2803" t="s">
        <v>196</v>
      </c>
      <c r="S2803" t="s">
        <v>196</v>
      </c>
      <c r="T2803" t="s">
        <v>196</v>
      </c>
      <c r="U2803" t="s">
        <v>196</v>
      </c>
      <c r="V2803" t="s">
        <v>196</v>
      </c>
      <c r="W2803" t="s">
        <v>196</v>
      </c>
      <c r="X2803" t="s">
        <v>196</v>
      </c>
      <c r="Y2803" t="s">
        <v>196</v>
      </c>
      <c r="Z2803" t="s">
        <v>196</v>
      </c>
      <c r="AA2803" t="s">
        <v>196</v>
      </c>
      <c r="AB2803" t="s">
        <v>196</v>
      </c>
      <c r="AC2803" t="s">
        <v>196</v>
      </c>
      <c r="AD2803">
        <v>67.66</v>
      </c>
      <c r="AE2803">
        <v>61.264000000000003</v>
      </c>
      <c r="AF2803">
        <v>58.12</v>
      </c>
      <c r="AG2803">
        <v>63.076999999999998</v>
      </c>
      <c r="AH2803">
        <v>50.448999999999998</v>
      </c>
      <c r="AI2803">
        <v>39.911000000000001</v>
      </c>
      <c r="AJ2803">
        <v>32.008000000000003</v>
      </c>
      <c r="AK2803">
        <v>25.504999999999999</v>
      </c>
      <c r="AL2803">
        <v>31.15</v>
      </c>
      <c r="AM2803">
        <v>41.033999999999999</v>
      </c>
      <c r="AN2803">
        <v>42.404000000000003</v>
      </c>
      <c r="AO2803">
        <v>36.512</v>
      </c>
      <c r="AP2803">
        <v>34.83</v>
      </c>
      <c r="AQ2803">
        <v>34.662999999999997</v>
      </c>
      <c r="AR2803">
        <v>35.590000000000003</v>
      </c>
      <c r="AS2803">
        <v>41.445999999999998</v>
      </c>
      <c r="AT2803">
        <v>44.552999999999997</v>
      </c>
      <c r="AU2803">
        <v>44.917999999999999</v>
      </c>
      <c r="AV2803">
        <v>44.220999999999997</v>
      </c>
      <c r="AW2803">
        <v>44.091000000000001</v>
      </c>
      <c r="AX2803">
        <v>43.706000000000003</v>
      </c>
      <c r="AY2803">
        <v>42.996000000000002</v>
      </c>
      <c r="AZ2803">
        <v>41.953000000000003</v>
      </c>
      <c r="BA2803">
        <v>40.780999999999999</v>
      </c>
      <c r="BB2803">
        <v>2017</v>
      </c>
    </row>
    <row r="2804" spans="1:54" hidden="1" outlineLevel="2" x14ac:dyDescent="0.25">
      <c r="A2804">
        <v>915</v>
      </c>
      <c r="B2804" t="s">
        <v>1433</v>
      </c>
      <c r="C2804" t="s">
        <v>212</v>
      </c>
      <c r="D2804" t="s">
        <v>1432</v>
      </c>
      <c r="E2804" t="s">
        <v>211</v>
      </c>
      <c r="F2804" t="s">
        <v>210</v>
      </c>
      <c r="G2804" t="s">
        <v>209</v>
      </c>
      <c r="H2804" t="s">
        <v>205</v>
      </c>
      <c r="I2804" t="s">
        <v>1435</v>
      </c>
      <c r="J2804" t="s">
        <v>196</v>
      </c>
      <c r="K2804" t="s">
        <v>196</v>
      </c>
      <c r="L2804" t="s">
        <v>196</v>
      </c>
      <c r="M2804" t="s">
        <v>196</v>
      </c>
      <c r="N2804" t="s">
        <v>196</v>
      </c>
      <c r="O2804" t="s">
        <v>196</v>
      </c>
      <c r="P2804" t="s">
        <v>196</v>
      </c>
      <c r="Q2804" t="s">
        <v>196</v>
      </c>
      <c r="R2804" t="s">
        <v>196</v>
      </c>
      <c r="S2804" t="s">
        <v>196</v>
      </c>
      <c r="T2804" t="s">
        <v>196</v>
      </c>
      <c r="U2804" t="s">
        <v>196</v>
      </c>
      <c r="V2804" t="s">
        <v>196</v>
      </c>
      <c r="W2804" t="s">
        <v>196</v>
      </c>
      <c r="X2804">
        <v>0.91100000000000003</v>
      </c>
      <c r="Y2804">
        <v>2.456</v>
      </c>
      <c r="Z2804">
        <v>3.8660000000000001</v>
      </c>
      <c r="AA2804">
        <v>4.6619999999999999</v>
      </c>
      <c r="AB2804">
        <v>5.0659999999999998</v>
      </c>
      <c r="AC2804">
        <v>5.6929999999999996</v>
      </c>
      <c r="AD2804">
        <v>6.0430000000000001</v>
      </c>
      <c r="AE2804">
        <v>6.6740000000000004</v>
      </c>
      <c r="AF2804">
        <v>7.4560000000000004</v>
      </c>
      <c r="AG2804">
        <v>8.5640000000000001</v>
      </c>
      <c r="AH2804">
        <v>9.8239999999999998</v>
      </c>
      <c r="AI2804">
        <v>11.621</v>
      </c>
      <c r="AJ2804">
        <v>13.79</v>
      </c>
      <c r="AK2804">
        <v>16.994</v>
      </c>
      <c r="AL2804">
        <v>19.074999999999999</v>
      </c>
      <c r="AM2804">
        <v>17.986000000000001</v>
      </c>
      <c r="AN2804">
        <v>20.742999999999999</v>
      </c>
      <c r="AO2804">
        <v>24.344000000000001</v>
      </c>
      <c r="AP2804">
        <v>26.167000000000002</v>
      </c>
      <c r="AQ2804">
        <v>26.847000000000001</v>
      </c>
      <c r="AR2804">
        <v>29.15</v>
      </c>
      <c r="AS2804">
        <v>31.756</v>
      </c>
      <c r="AT2804">
        <v>33.921999999999997</v>
      </c>
      <c r="AU2804">
        <v>37.993000000000002</v>
      </c>
      <c r="AV2804">
        <v>41.420999999999999</v>
      </c>
      <c r="AW2804">
        <v>44.735999999999997</v>
      </c>
      <c r="AX2804">
        <v>48.35</v>
      </c>
      <c r="AY2804">
        <v>52.381</v>
      </c>
      <c r="AZ2804">
        <v>56.777000000000001</v>
      </c>
      <c r="BA2804">
        <v>61.542999999999999</v>
      </c>
      <c r="BB2804">
        <v>2017</v>
      </c>
    </row>
    <row r="2805" spans="1:54" hidden="1" outlineLevel="2" x14ac:dyDescent="0.25">
      <c r="A2805">
        <v>915</v>
      </c>
      <c r="B2805" t="s">
        <v>1433</v>
      </c>
      <c r="C2805" t="s">
        <v>207</v>
      </c>
      <c r="D2805" t="s">
        <v>1432</v>
      </c>
      <c r="E2805" t="s">
        <v>200</v>
      </c>
      <c r="F2805" t="s">
        <v>199</v>
      </c>
      <c r="G2805" t="s">
        <v>206</v>
      </c>
      <c r="H2805" t="s">
        <v>205</v>
      </c>
      <c r="I2805" t="s">
        <v>1434</v>
      </c>
      <c r="J2805" t="s">
        <v>196</v>
      </c>
      <c r="K2805" t="s">
        <v>196</v>
      </c>
      <c r="L2805" t="s">
        <v>196</v>
      </c>
      <c r="M2805" t="s">
        <v>196</v>
      </c>
      <c r="N2805" t="s">
        <v>196</v>
      </c>
      <c r="O2805" t="s">
        <v>196</v>
      </c>
      <c r="P2805" t="s">
        <v>196</v>
      </c>
      <c r="Q2805" t="s">
        <v>196</v>
      </c>
      <c r="R2805" t="s">
        <v>196</v>
      </c>
      <c r="S2805" t="s">
        <v>196</v>
      </c>
      <c r="T2805" t="s">
        <v>196</v>
      </c>
      <c r="U2805" t="s">
        <v>196</v>
      </c>
      <c r="V2805" t="s">
        <v>196</v>
      </c>
      <c r="W2805" t="s">
        <v>196</v>
      </c>
      <c r="X2805" t="s">
        <v>196</v>
      </c>
      <c r="Y2805">
        <v>-0.34699999999999998</v>
      </c>
      <c r="Z2805">
        <v>-0.38300000000000001</v>
      </c>
      <c r="AA2805">
        <v>-0.45900000000000002</v>
      </c>
      <c r="AB2805">
        <v>-0.46200000000000002</v>
      </c>
      <c r="AC2805">
        <v>-0.28100000000000003</v>
      </c>
      <c r="AD2805">
        <v>-0.17699999999999999</v>
      </c>
      <c r="AE2805">
        <v>-0.19800000000000001</v>
      </c>
      <c r="AF2805">
        <v>-0.219</v>
      </c>
      <c r="AG2805">
        <v>-0.38600000000000001</v>
      </c>
      <c r="AH2805">
        <v>-0.35599999999999998</v>
      </c>
      <c r="AI2805">
        <v>-0.71</v>
      </c>
      <c r="AJ2805">
        <v>-1.1759999999999999</v>
      </c>
      <c r="AK2805">
        <v>-2.0089999999999999</v>
      </c>
      <c r="AL2805">
        <v>-2.8130000000000002</v>
      </c>
      <c r="AM2805">
        <v>-1.135</v>
      </c>
      <c r="AN2805">
        <v>-1.1950000000000001</v>
      </c>
      <c r="AO2805">
        <v>-1.843</v>
      </c>
      <c r="AP2805">
        <v>-1.857</v>
      </c>
      <c r="AQ2805">
        <v>-0.93799999999999994</v>
      </c>
      <c r="AR2805">
        <v>-1.7689999999999999</v>
      </c>
      <c r="AS2805">
        <v>-1.681</v>
      </c>
      <c r="AT2805">
        <v>-1.84</v>
      </c>
      <c r="AU2805">
        <v>-1.4079999999999999</v>
      </c>
      <c r="AV2805">
        <v>-1.698</v>
      </c>
      <c r="AW2805">
        <v>-1.6579999999999999</v>
      </c>
      <c r="AX2805">
        <v>-1.726</v>
      </c>
      <c r="AY2805">
        <v>-1.79</v>
      </c>
      <c r="AZ2805">
        <v>-1.7549999999999999</v>
      </c>
      <c r="BA2805">
        <v>-1.8440000000000001</v>
      </c>
      <c r="BB2805">
        <v>2016</v>
      </c>
    </row>
    <row r="2806" spans="1:54" hidden="1" outlineLevel="2" x14ac:dyDescent="0.25">
      <c r="A2806">
        <v>915</v>
      </c>
      <c r="B2806" t="s">
        <v>1433</v>
      </c>
      <c r="C2806" t="s">
        <v>202</v>
      </c>
      <c r="D2806" t="s">
        <v>1432</v>
      </c>
      <c r="E2806" t="s">
        <v>200</v>
      </c>
      <c r="F2806" t="s">
        <v>199</v>
      </c>
      <c r="G2806" t="s">
        <v>198</v>
      </c>
      <c r="I2806" t="s">
        <v>197</v>
      </c>
      <c r="J2806" t="s">
        <v>196</v>
      </c>
      <c r="K2806" t="s">
        <v>196</v>
      </c>
      <c r="L2806" t="s">
        <v>196</v>
      </c>
      <c r="M2806" t="s">
        <v>196</v>
      </c>
      <c r="N2806" t="s">
        <v>196</v>
      </c>
      <c r="O2806" t="s">
        <v>196</v>
      </c>
      <c r="P2806" t="s">
        <v>196</v>
      </c>
      <c r="Q2806" t="s">
        <v>196</v>
      </c>
      <c r="R2806" t="s">
        <v>196</v>
      </c>
      <c r="S2806" t="s">
        <v>196</v>
      </c>
      <c r="T2806" t="s">
        <v>196</v>
      </c>
      <c r="U2806" t="s">
        <v>196</v>
      </c>
      <c r="V2806" t="s">
        <v>196</v>
      </c>
      <c r="W2806" t="s">
        <v>196</v>
      </c>
      <c r="X2806" t="s">
        <v>196</v>
      </c>
      <c r="Y2806">
        <v>-18.196999999999999</v>
      </c>
      <c r="Z2806">
        <v>-12.507</v>
      </c>
      <c r="AA2806">
        <v>-13.073</v>
      </c>
      <c r="AB2806">
        <v>-12.801</v>
      </c>
      <c r="AC2806">
        <v>-10.007999999999999</v>
      </c>
      <c r="AD2806">
        <v>-5.78</v>
      </c>
      <c r="AE2806">
        <v>-6.1550000000000002</v>
      </c>
      <c r="AF2806">
        <v>-6.4640000000000004</v>
      </c>
      <c r="AG2806">
        <v>-9.6750000000000007</v>
      </c>
      <c r="AH2806">
        <v>-6.9509999999999996</v>
      </c>
      <c r="AI2806">
        <v>-11.071</v>
      </c>
      <c r="AJ2806">
        <v>-15.177</v>
      </c>
      <c r="AK2806">
        <v>-19.751999999999999</v>
      </c>
      <c r="AL2806">
        <v>-21.986999999999998</v>
      </c>
      <c r="AM2806">
        <v>-10.545</v>
      </c>
      <c r="AN2806">
        <v>-10.266</v>
      </c>
      <c r="AO2806">
        <v>-12.766</v>
      </c>
      <c r="AP2806">
        <v>-11.715999999999999</v>
      </c>
      <c r="AQ2806">
        <v>-5.8090000000000002</v>
      </c>
      <c r="AR2806">
        <v>-10.711</v>
      </c>
      <c r="AS2806">
        <v>-12.007999999999999</v>
      </c>
      <c r="AT2806">
        <v>-12.843</v>
      </c>
      <c r="AU2806">
        <v>-9.3010000000000002</v>
      </c>
      <c r="AV2806">
        <v>-10.518000000000001</v>
      </c>
      <c r="AW2806">
        <v>-9.5090000000000003</v>
      </c>
      <c r="AX2806">
        <v>-9.1620000000000008</v>
      </c>
      <c r="AY2806">
        <v>-8.7690000000000001</v>
      </c>
      <c r="AZ2806">
        <v>-7.9320000000000004</v>
      </c>
      <c r="BA2806">
        <v>-7.6879999999999997</v>
      </c>
      <c r="BB2806">
        <v>2016</v>
      </c>
    </row>
    <row r="2807" spans="1:54" outlineLevel="1" collapsed="1" x14ac:dyDescent="0.25">
      <c r="C2807" s="1" t="s">
        <v>2082</v>
      </c>
      <c r="D2807">
        <f>SUBTOTAL(3,D2762:D2806)</f>
        <v>45</v>
      </c>
      <c r="BB2807">
        <f>SUBTOTAL(3,BB2762:BB2806)</f>
        <v>40</v>
      </c>
    </row>
    <row r="2808" spans="1:54" hidden="1" outlineLevel="2" x14ac:dyDescent="0.25">
      <c r="A2808">
        <v>134</v>
      </c>
      <c r="B2808" t="s">
        <v>1424</v>
      </c>
      <c r="C2808" t="s">
        <v>342</v>
      </c>
      <c r="D2808" t="s">
        <v>1423</v>
      </c>
      <c r="E2808" t="s">
        <v>339</v>
      </c>
      <c r="F2808" t="s">
        <v>341</v>
      </c>
      <c r="G2808" t="s">
        <v>209</v>
      </c>
      <c r="H2808" t="s">
        <v>205</v>
      </c>
      <c r="I2808" t="s">
        <v>1431</v>
      </c>
      <c r="J2808">
        <v>1548.0719999999999</v>
      </c>
      <c r="K2808">
        <v>1549.779</v>
      </c>
      <c r="L2808">
        <v>1537.5650000000001</v>
      </c>
      <c r="M2808">
        <v>1561.4680000000001</v>
      </c>
      <c r="N2808">
        <v>1605.597</v>
      </c>
      <c r="O2808">
        <v>1640.796</v>
      </c>
      <c r="P2808">
        <v>1680.4590000000001</v>
      </c>
      <c r="Q2808">
        <v>1705.1510000000001</v>
      </c>
      <c r="R2808">
        <v>1768.8489999999999</v>
      </c>
      <c r="S2808">
        <v>1838.0640000000001</v>
      </c>
      <c r="T2808">
        <v>1943.2650000000001</v>
      </c>
      <c r="U2808">
        <v>2040.65</v>
      </c>
      <c r="V2808">
        <v>2071.62</v>
      </c>
      <c r="W2808">
        <v>2051.21</v>
      </c>
      <c r="X2808">
        <v>2103.16</v>
      </c>
      <c r="Y2808">
        <v>2141.13</v>
      </c>
      <c r="Z2808">
        <v>2159.61</v>
      </c>
      <c r="AA2808">
        <v>2200.87</v>
      </c>
      <c r="AB2808">
        <v>2239.75</v>
      </c>
      <c r="AC2808">
        <v>2281.19</v>
      </c>
      <c r="AD2808">
        <v>2353.87</v>
      </c>
      <c r="AE2808">
        <v>2396.87</v>
      </c>
      <c r="AF2808">
        <v>2397.58</v>
      </c>
      <c r="AG2808">
        <v>2380.33</v>
      </c>
      <c r="AH2808">
        <v>2397</v>
      </c>
      <c r="AI2808">
        <v>2418.0300000000002</v>
      </c>
      <c r="AJ2808">
        <v>2511.6999999999998</v>
      </c>
      <c r="AK2808">
        <v>2596.34</v>
      </c>
      <c r="AL2808">
        <v>2617.52</v>
      </c>
      <c r="AM2808">
        <v>2471.91</v>
      </c>
      <c r="AN2808">
        <v>2569.4299999999998</v>
      </c>
      <c r="AO2808">
        <v>2664.95</v>
      </c>
      <c r="AP2808">
        <v>2683.31</v>
      </c>
      <c r="AQ2808">
        <v>2699.39</v>
      </c>
      <c r="AR2808">
        <v>2751.41</v>
      </c>
      <c r="AS2808">
        <v>2792.79</v>
      </c>
      <c r="AT2808">
        <v>2844.6</v>
      </c>
      <c r="AU2808">
        <v>2916.11</v>
      </c>
      <c r="AV2808">
        <v>2990.2159999999999</v>
      </c>
      <c r="AW2808">
        <v>3050.35</v>
      </c>
      <c r="AX2808">
        <v>3096.9879999999998</v>
      </c>
      <c r="AY2808">
        <v>3139.0729999999999</v>
      </c>
      <c r="AZ2808">
        <v>3179.5360000000001</v>
      </c>
      <c r="BA2808">
        <v>3217.973</v>
      </c>
      <c r="BB2808">
        <v>2017</v>
      </c>
    </row>
    <row r="2809" spans="1:54" hidden="1" outlineLevel="2" x14ac:dyDescent="0.25">
      <c r="A2809">
        <v>134</v>
      </c>
      <c r="B2809" t="s">
        <v>1424</v>
      </c>
      <c r="C2809" t="s">
        <v>340</v>
      </c>
      <c r="D2809" t="s">
        <v>1423</v>
      </c>
      <c r="E2809" t="s">
        <v>339</v>
      </c>
      <c r="F2809" t="s">
        <v>338</v>
      </c>
      <c r="G2809" t="s">
        <v>261</v>
      </c>
      <c r="I2809" t="s">
        <v>337</v>
      </c>
      <c r="J2809">
        <v>1.272</v>
      </c>
      <c r="K2809">
        <v>0.11</v>
      </c>
      <c r="L2809">
        <v>-0.78800000000000003</v>
      </c>
      <c r="M2809">
        <v>1.5549999999999999</v>
      </c>
      <c r="N2809">
        <v>2.8260000000000001</v>
      </c>
      <c r="O2809">
        <v>2.1920000000000002</v>
      </c>
      <c r="P2809">
        <v>2.4169999999999998</v>
      </c>
      <c r="Q2809">
        <v>1.4690000000000001</v>
      </c>
      <c r="R2809">
        <v>3.7360000000000002</v>
      </c>
      <c r="S2809">
        <v>3.9129999999999998</v>
      </c>
      <c r="T2809">
        <v>5.7229999999999999</v>
      </c>
      <c r="U2809">
        <v>5.0110000000000001</v>
      </c>
      <c r="V2809">
        <v>1.518</v>
      </c>
      <c r="W2809">
        <v>-0.98499999999999999</v>
      </c>
      <c r="X2809">
        <v>2.5329999999999999</v>
      </c>
      <c r="Y2809">
        <v>1.8049999999999999</v>
      </c>
      <c r="Z2809">
        <v>0.86299999999999999</v>
      </c>
      <c r="AA2809">
        <v>1.911</v>
      </c>
      <c r="AB2809">
        <v>1.7669999999999999</v>
      </c>
      <c r="AC2809">
        <v>1.85</v>
      </c>
      <c r="AD2809">
        <v>3.1859999999999999</v>
      </c>
      <c r="AE2809">
        <v>1.827</v>
      </c>
      <c r="AF2809">
        <v>0.03</v>
      </c>
      <c r="AG2809">
        <v>-0.71899999999999997</v>
      </c>
      <c r="AH2809">
        <v>0.7</v>
      </c>
      <c r="AI2809">
        <v>0.877</v>
      </c>
      <c r="AJ2809">
        <v>3.8740000000000001</v>
      </c>
      <c r="AK2809">
        <v>3.37</v>
      </c>
      <c r="AL2809">
        <v>0.81599999999999995</v>
      </c>
      <c r="AM2809">
        <v>-5.5629999999999997</v>
      </c>
      <c r="AN2809">
        <v>3.9449999999999998</v>
      </c>
      <c r="AO2809">
        <v>3.718</v>
      </c>
      <c r="AP2809">
        <v>0.68899999999999995</v>
      </c>
      <c r="AQ2809">
        <v>0.59899999999999998</v>
      </c>
      <c r="AR2809">
        <v>1.927</v>
      </c>
      <c r="AS2809">
        <v>1.504</v>
      </c>
      <c r="AT2809">
        <v>1.855</v>
      </c>
      <c r="AU2809">
        <v>2.5139999999999998</v>
      </c>
      <c r="AV2809">
        <v>2.5409999999999999</v>
      </c>
      <c r="AW2809">
        <v>2.0110000000000001</v>
      </c>
      <c r="AX2809">
        <v>1.5289999999999999</v>
      </c>
      <c r="AY2809">
        <v>1.359</v>
      </c>
      <c r="AZ2809">
        <v>1.2889999999999999</v>
      </c>
      <c r="BA2809">
        <v>1.2090000000000001</v>
      </c>
      <c r="BB2809">
        <v>2017</v>
      </c>
    </row>
    <row r="2810" spans="1:54" hidden="1" outlineLevel="2" x14ac:dyDescent="0.25">
      <c r="A2810">
        <v>134</v>
      </c>
      <c r="B2810" t="s">
        <v>1424</v>
      </c>
      <c r="C2810" t="s">
        <v>336</v>
      </c>
      <c r="D2810" t="s">
        <v>1423</v>
      </c>
      <c r="E2810" t="s">
        <v>331</v>
      </c>
      <c r="F2810" t="s">
        <v>335</v>
      </c>
      <c r="G2810" t="s">
        <v>209</v>
      </c>
      <c r="H2810" t="s">
        <v>205</v>
      </c>
      <c r="I2810" t="s">
        <v>1431</v>
      </c>
      <c r="J2810">
        <v>789.17899999999997</v>
      </c>
      <c r="K2810">
        <v>823.76900000000001</v>
      </c>
      <c r="L2810">
        <v>856.3</v>
      </c>
      <c r="M2810">
        <v>897.89</v>
      </c>
      <c r="N2810">
        <v>941.95</v>
      </c>
      <c r="O2810">
        <v>983.43700000000001</v>
      </c>
      <c r="P2810">
        <v>1039.954</v>
      </c>
      <c r="Q2810">
        <v>1074.029</v>
      </c>
      <c r="R2810">
        <v>1130.855</v>
      </c>
      <c r="S2810">
        <v>1202.711</v>
      </c>
      <c r="T2810">
        <v>1312.451</v>
      </c>
      <c r="U2810">
        <v>1579.8</v>
      </c>
      <c r="V2810">
        <v>1695.32</v>
      </c>
      <c r="W2810">
        <v>1748.55</v>
      </c>
      <c r="X2810">
        <v>1830.29</v>
      </c>
      <c r="Y2810">
        <v>1898.88</v>
      </c>
      <c r="Z2810">
        <v>1926.32</v>
      </c>
      <c r="AA2810">
        <v>1967.09</v>
      </c>
      <c r="AB2810">
        <v>2018.23</v>
      </c>
      <c r="AC2810">
        <v>2064.88</v>
      </c>
      <c r="AD2810">
        <v>2116.48</v>
      </c>
      <c r="AE2810">
        <v>2179.85</v>
      </c>
      <c r="AF2810">
        <v>2209.29</v>
      </c>
      <c r="AG2810">
        <v>2220.08</v>
      </c>
      <c r="AH2810">
        <v>2270.62</v>
      </c>
      <c r="AI2810">
        <v>2300.86</v>
      </c>
      <c r="AJ2810">
        <v>2393.25</v>
      </c>
      <c r="AK2810">
        <v>2513.23</v>
      </c>
      <c r="AL2810">
        <v>2561.7399999999998</v>
      </c>
      <c r="AM2810">
        <v>2460.2800000000002</v>
      </c>
      <c r="AN2810">
        <v>2580.06</v>
      </c>
      <c r="AO2810">
        <v>2703.12</v>
      </c>
      <c r="AP2810">
        <v>2758.26</v>
      </c>
      <c r="AQ2810">
        <v>2826.24</v>
      </c>
      <c r="AR2810">
        <v>2932.47</v>
      </c>
      <c r="AS2810">
        <v>3043.65</v>
      </c>
      <c r="AT2810">
        <v>3144.05</v>
      </c>
      <c r="AU2810">
        <v>3263.35</v>
      </c>
      <c r="AV2810">
        <v>3397.183</v>
      </c>
      <c r="AW2810">
        <v>3522.3119999999999</v>
      </c>
      <c r="AX2810">
        <v>3649.3919999999998</v>
      </c>
      <c r="AY2810">
        <v>3787.0729999999999</v>
      </c>
      <c r="AZ2810">
        <v>3930.665</v>
      </c>
      <c r="BA2810">
        <v>4082.0160000000001</v>
      </c>
      <c r="BB2810">
        <v>2017</v>
      </c>
    </row>
    <row r="2811" spans="1:54" hidden="1" outlineLevel="2" x14ac:dyDescent="0.25">
      <c r="A2811">
        <v>134</v>
      </c>
      <c r="B2811" t="s">
        <v>1424</v>
      </c>
      <c r="C2811" t="s">
        <v>334</v>
      </c>
      <c r="D2811" t="s">
        <v>1423</v>
      </c>
      <c r="E2811" t="s">
        <v>331</v>
      </c>
      <c r="F2811" t="s">
        <v>333</v>
      </c>
      <c r="G2811" t="s">
        <v>206</v>
      </c>
      <c r="H2811" t="s">
        <v>205</v>
      </c>
      <c r="I2811" t="s">
        <v>298</v>
      </c>
      <c r="J2811">
        <v>850.47500000000002</v>
      </c>
      <c r="K2811">
        <v>715.54600000000005</v>
      </c>
      <c r="L2811">
        <v>690.923</v>
      </c>
      <c r="M2811">
        <v>689.29399999999998</v>
      </c>
      <c r="N2811">
        <v>649.43399999999997</v>
      </c>
      <c r="O2811">
        <v>658.53599999999994</v>
      </c>
      <c r="P2811">
        <v>940.55100000000004</v>
      </c>
      <c r="Q2811">
        <v>1170.415</v>
      </c>
      <c r="R2811">
        <v>1261.83</v>
      </c>
      <c r="S2811">
        <v>1252.635</v>
      </c>
      <c r="T2811">
        <v>1592.5909999999999</v>
      </c>
      <c r="U2811">
        <v>1868.521</v>
      </c>
      <c r="V2811">
        <v>2127.8530000000001</v>
      </c>
      <c r="W2811">
        <v>2069.6869999999999</v>
      </c>
      <c r="X2811">
        <v>2210.828</v>
      </c>
      <c r="Y2811">
        <v>2593.835</v>
      </c>
      <c r="Z2811">
        <v>2504.5360000000001</v>
      </c>
      <c r="AA2811">
        <v>2221.402</v>
      </c>
      <c r="AB2811">
        <v>2246.306</v>
      </c>
      <c r="AC2811">
        <v>2202.7919999999999</v>
      </c>
      <c r="AD2811">
        <v>1955.2829999999999</v>
      </c>
      <c r="AE2811">
        <v>1951.98</v>
      </c>
      <c r="AF2811">
        <v>2085.5650000000001</v>
      </c>
      <c r="AG2811">
        <v>2510.0430000000001</v>
      </c>
      <c r="AH2811">
        <v>2822.2049999999999</v>
      </c>
      <c r="AI2811">
        <v>2866.0459999999998</v>
      </c>
      <c r="AJ2811">
        <v>3004.953</v>
      </c>
      <c r="AK2811">
        <v>3444.723</v>
      </c>
      <c r="AL2811">
        <v>3770.15</v>
      </c>
      <c r="AM2811">
        <v>3426.672</v>
      </c>
      <c r="AN2811">
        <v>3423.4659999999999</v>
      </c>
      <c r="AO2811">
        <v>3761.1419999999998</v>
      </c>
      <c r="AP2811">
        <v>3545.9459999999999</v>
      </c>
      <c r="AQ2811">
        <v>3753.6869999999999</v>
      </c>
      <c r="AR2811">
        <v>3896.788</v>
      </c>
      <c r="AS2811">
        <v>3377.31</v>
      </c>
      <c r="AT2811">
        <v>3479.232</v>
      </c>
      <c r="AU2811">
        <v>3684.8159999999998</v>
      </c>
      <c r="AV2811">
        <v>4211.6350000000002</v>
      </c>
      <c r="AW2811">
        <v>4416.8019999999997</v>
      </c>
      <c r="AX2811">
        <v>4628.6210000000001</v>
      </c>
      <c r="AY2811">
        <v>4837.0140000000001</v>
      </c>
      <c r="AZ2811">
        <v>5055.3249999999998</v>
      </c>
      <c r="BA2811">
        <v>5272.1</v>
      </c>
      <c r="BB2811">
        <v>2017</v>
      </c>
    </row>
    <row r="2812" spans="1:54" hidden="1" outlineLevel="2" x14ac:dyDescent="0.25">
      <c r="A2812">
        <v>134</v>
      </c>
      <c r="B2812" t="s">
        <v>1424</v>
      </c>
      <c r="C2812" t="s">
        <v>332</v>
      </c>
      <c r="D2812" t="s">
        <v>1423</v>
      </c>
      <c r="E2812" t="s">
        <v>331</v>
      </c>
      <c r="F2812" t="s">
        <v>330</v>
      </c>
      <c r="G2812" t="s">
        <v>311</v>
      </c>
      <c r="H2812" t="s">
        <v>205</v>
      </c>
      <c r="I2812" t="s">
        <v>298</v>
      </c>
      <c r="J2812">
        <v>866.3</v>
      </c>
      <c r="K2812">
        <v>948.23299999999995</v>
      </c>
      <c r="L2812">
        <v>999.12900000000002</v>
      </c>
      <c r="M2812">
        <v>1054.7149999999999</v>
      </c>
      <c r="N2812">
        <v>1123.0119999999999</v>
      </c>
      <c r="O2812">
        <v>1184.356</v>
      </c>
      <c r="P2812">
        <v>1237.441</v>
      </c>
      <c r="Q2812">
        <v>1287.67</v>
      </c>
      <c r="R2812">
        <v>1382.5319999999999</v>
      </c>
      <c r="S2812">
        <v>1492.4949999999999</v>
      </c>
      <c r="T2812">
        <v>1636.28</v>
      </c>
      <c r="U2812">
        <v>1775.4739999999999</v>
      </c>
      <c r="V2812">
        <v>1843.51</v>
      </c>
      <c r="W2812">
        <v>1868.771</v>
      </c>
      <c r="X2812">
        <v>1956.883</v>
      </c>
      <c r="Y2812">
        <v>2033.76</v>
      </c>
      <c r="Z2812">
        <v>2088.752</v>
      </c>
      <c r="AA2812">
        <v>2165.1039999999998</v>
      </c>
      <c r="AB2812">
        <v>2227.261</v>
      </c>
      <c r="AC2812">
        <v>2303.1869999999999</v>
      </c>
      <c r="AD2812">
        <v>2430.6410000000001</v>
      </c>
      <c r="AE2812">
        <v>2531.451</v>
      </c>
      <c r="AF2812">
        <v>2571.0740000000001</v>
      </c>
      <c r="AG2812">
        <v>2603.4740000000002</v>
      </c>
      <c r="AH2812">
        <v>2693.8009999999999</v>
      </c>
      <c r="AI2812">
        <v>2804.8629999999998</v>
      </c>
      <c r="AJ2812">
        <v>3003.0430000000001</v>
      </c>
      <c r="AK2812">
        <v>3186.8420000000001</v>
      </c>
      <c r="AL2812">
        <v>3275.8629999999998</v>
      </c>
      <c r="AM2812">
        <v>3117.1239999999998</v>
      </c>
      <c r="AN2812">
        <v>3279.6849999999999</v>
      </c>
      <c r="AO2812">
        <v>3471.8290000000002</v>
      </c>
      <c r="AP2812">
        <v>3560.143</v>
      </c>
      <c r="AQ2812">
        <v>3639.3159999999998</v>
      </c>
      <c r="AR2812">
        <v>3776.0250000000001</v>
      </c>
      <c r="AS2812">
        <v>3874.3739999999998</v>
      </c>
      <c r="AT2812">
        <v>3996.5990000000002</v>
      </c>
      <c r="AU2812">
        <v>4170.79</v>
      </c>
      <c r="AV2812">
        <v>4373.951</v>
      </c>
      <c r="AW2812">
        <v>4558.68</v>
      </c>
      <c r="AX2812">
        <v>4719.32</v>
      </c>
      <c r="AY2812">
        <v>4874.6139999999996</v>
      </c>
      <c r="AZ2812">
        <v>5022.2280000000001</v>
      </c>
      <c r="BA2812">
        <v>5171.3760000000002</v>
      </c>
      <c r="BB2812">
        <v>2017</v>
      </c>
    </row>
    <row r="2813" spans="1:54" hidden="1" outlineLevel="2" x14ac:dyDescent="0.25">
      <c r="A2813">
        <v>134</v>
      </c>
      <c r="B2813" t="s">
        <v>1424</v>
      </c>
      <c r="C2813" t="s">
        <v>329</v>
      </c>
      <c r="D2813" t="s">
        <v>1423</v>
      </c>
      <c r="E2813" t="s">
        <v>328</v>
      </c>
      <c r="F2813" t="s">
        <v>327</v>
      </c>
      <c r="G2813" t="s">
        <v>282</v>
      </c>
      <c r="I2813" t="s">
        <v>326</v>
      </c>
      <c r="J2813">
        <v>50.978000000000002</v>
      </c>
      <c r="K2813">
        <v>53.154000000000003</v>
      </c>
      <c r="L2813">
        <v>55.692</v>
      </c>
      <c r="M2813">
        <v>57.503</v>
      </c>
      <c r="N2813">
        <v>58.667000000000002</v>
      </c>
      <c r="O2813">
        <v>59.936999999999998</v>
      </c>
      <c r="P2813">
        <v>61.884999999999998</v>
      </c>
      <c r="Q2813">
        <v>62.987000000000002</v>
      </c>
      <c r="R2813">
        <v>63.932000000000002</v>
      </c>
      <c r="S2813">
        <v>65.433999999999997</v>
      </c>
      <c r="T2813">
        <v>67.537999999999997</v>
      </c>
      <c r="U2813">
        <v>77.417000000000002</v>
      </c>
      <c r="V2813">
        <v>81.834999999999994</v>
      </c>
      <c r="W2813">
        <v>85.245000000000005</v>
      </c>
      <c r="X2813">
        <v>87.025999999999996</v>
      </c>
      <c r="Y2813">
        <v>88.686000000000007</v>
      </c>
      <c r="Z2813">
        <v>89.197999999999993</v>
      </c>
      <c r="AA2813">
        <v>89.378</v>
      </c>
      <c r="AB2813">
        <v>90.11</v>
      </c>
      <c r="AC2813">
        <v>90.518000000000001</v>
      </c>
      <c r="AD2813">
        <v>89.915000000000006</v>
      </c>
      <c r="AE2813">
        <v>90.945999999999998</v>
      </c>
      <c r="AF2813">
        <v>92.147000000000006</v>
      </c>
      <c r="AG2813">
        <v>93.268000000000001</v>
      </c>
      <c r="AH2813">
        <v>94.727999999999994</v>
      </c>
      <c r="AI2813">
        <v>95.153999999999996</v>
      </c>
      <c r="AJ2813">
        <v>95.284000000000006</v>
      </c>
      <c r="AK2813">
        <v>96.799000000000007</v>
      </c>
      <c r="AL2813">
        <v>97.869</v>
      </c>
      <c r="AM2813">
        <v>99.53</v>
      </c>
      <c r="AN2813">
        <v>100.414</v>
      </c>
      <c r="AO2813">
        <v>101.432</v>
      </c>
      <c r="AP2813">
        <v>102.79300000000001</v>
      </c>
      <c r="AQ2813">
        <v>104.699</v>
      </c>
      <c r="AR2813">
        <v>106.581</v>
      </c>
      <c r="AS2813">
        <v>108.982</v>
      </c>
      <c r="AT2813">
        <v>110.527</v>
      </c>
      <c r="AU2813">
        <v>111.908</v>
      </c>
      <c r="AV2813">
        <v>113.61</v>
      </c>
      <c r="AW2813">
        <v>115.47199999999999</v>
      </c>
      <c r="AX2813">
        <v>117.837</v>
      </c>
      <c r="AY2813">
        <v>120.643</v>
      </c>
      <c r="AZ2813">
        <v>123.624</v>
      </c>
      <c r="BA2813">
        <v>126.851</v>
      </c>
      <c r="BB2813">
        <v>2017</v>
      </c>
    </row>
    <row r="2814" spans="1:54" hidden="1" outlineLevel="2" x14ac:dyDescent="0.25">
      <c r="A2814">
        <v>134</v>
      </c>
      <c r="B2814" t="s">
        <v>1424</v>
      </c>
      <c r="C2814" t="s">
        <v>325</v>
      </c>
      <c r="D2814" t="s">
        <v>1423</v>
      </c>
      <c r="E2814" t="s">
        <v>322</v>
      </c>
      <c r="F2814" t="s">
        <v>324</v>
      </c>
      <c r="G2814" t="s">
        <v>209</v>
      </c>
      <c r="H2814" t="s">
        <v>310</v>
      </c>
      <c r="I2814" t="s">
        <v>319</v>
      </c>
      <c r="J2814">
        <v>20145.986000000001</v>
      </c>
      <c r="K2814">
        <v>20130.276999999998</v>
      </c>
      <c r="L2814">
        <v>19985.88</v>
      </c>
      <c r="M2814">
        <v>20367.63</v>
      </c>
      <c r="N2814">
        <v>21028.151000000002</v>
      </c>
      <c r="O2814">
        <v>21542.31</v>
      </c>
      <c r="P2814">
        <v>22047.887999999999</v>
      </c>
      <c r="Q2814">
        <v>22367.813999999998</v>
      </c>
      <c r="R2814">
        <v>23062.929</v>
      </c>
      <c r="S2814">
        <v>23728.284</v>
      </c>
      <c r="T2814">
        <v>24614.407999999999</v>
      </c>
      <c r="U2814">
        <v>25516.737000000001</v>
      </c>
      <c r="V2814">
        <v>25734.57</v>
      </c>
      <c r="W2814">
        <v>25340.396000000001</v>
      </c>
      <c r="X2814">
        <v>25917.822</v>
      </c>
      <c r="Y2814">
        <v>26333.571</v>
      </c>
      <c r="Z2814">
        <v>26509.26</v>
      </c>
      <c r="AA2814">
        <v>27001.144</v>
      </c>
      <c r="AB2814">
        <v>27499.815999999999</v>
      </c>
      <c r="AC2814">
        <v>28016.703000000001</v>
      </c>
      <c r="AD2814">
        <v>28897.087</v>
      </c>
      <c r="AE2814">
        <v>29403.133999999998</v>
      </c>
      <c r="AF2814">
        <v>29389.850999999999</v>
      </c>
      <c r="AG2814">
        <v>29188.954000000002</v>
      </c>
      <c r="AH2814">
        <v>29426.659</v>
      </c>
      <c r="AI2814">
        <v>29728.537</v>
      </c>
      <c r="AJ2814">
        <v>30942.364000000001</v>
      </c>
      <c r="AK2814">
        <v>32056.547999999999</v>
      </c>
      <c r="AL2814">
        <v>32409.489000000001</v>
      </c>
      <c r="AM2814">
        <v>30713.347000000002</v>
      </c>
      <c r="AN2814">
        <v>32003.960999999999</v>
      </c>
      <c r="AO2814">
        <v>33197.758000000002</v>
      </c>
      <c r="AP2814">
        <v>33363.713000000003</v>
      </c>
      <c r="AQ2814">
        <v>33472.192000000003</v>
      </c>
      <c r="AR2814">
        <v>33975.26</v>
      </c>
      <c r="AS2814">
        <v>34189.021000000001</v>
      </c>
      <c r="AT2814">
        <v>34543.224999999999</v>
      </c>
      <c r="AU2814">
        <v>35255.976999999999</v>
      </c>
      <c r="AV2814">
        <v>36097.046999999999</v>
      </c>
      <c r="AW2814">
        <v>36793.650999999998</v>
      </c>
      <c r="AX2814">
        <v>37352.595000000001</v>
      </c>
      <c r="AY2814">
        <v>37883.487000000001</v>
      </c>
      <c r="AZ2814">
        <v>38400.072999999997</v>
      </c>
      <c r="BA2814">
        <v>38898.114000000001</v>
      </c>
      <c r="BB2814">
        <v>2017</v>
      </c>
    </row>
    <row r="2815" spans="1:54" hidden="1" outlineLevel="2" x14ac:dyDescent="0.25">
      <c r="A2815">
        <v>134</v>
      </c>
      <c r="B2815" t="s">
        <v>1424</v>
      </c>
      <c r="C2815" t="s">
        <v>323</v>
      </c>
      <c r="D2815" t="s">
        <v>1423</v>
      </c>
      <c r="E2815" t="s">
        <v>322</v>
      </c>
      <c r="F2815" t="s">
        <v>321</v>
      </c>
      <c r="G2815" t="s">
        <v>320</v>
      </c>
      <c r="H2815" t="s">
        <v>310</v>
      </c>
      <c r="I2815" t="s">
        <v>319</v>
      </c>
      <c r="J2815">
        <v>26245.675999999999</v>
      </c>
      <c r="K2815">
        <v>26225.210999999999</v>
      </c>
      <c r="L2815">
        <v>26037.094000000001</v>
      </c>
      <c r="M2815">
        <v>26534.428</v>
      </c>
      <c r="N2815">
        <v>27394.937999999998</v>
      </c>
      <c r="O2815">
        <v>28064.771000000001</v>
      </c>
      <c r="P2815">
        <v>28723.424999999999</v>
      </c>
      <c r="Q2815">
        <v>29140.218000000001</v>
      </c>
      <c r="R2815">
        <v>30045.794999999998</v>
      </c>
      <c r="S2815">
        <v>30912.601999999999</v>
      </c>
      <c r="T2815">
        <v>32067.022000000001</v>
      </c>
      <c r="U2815">
        <v>33242.553</v>
      </c>
      <c r="V2815">
        <v>33526.339999999997</v>
      </c>
      <c r="W2815">
        <v>33012.82</v>
      </c>
      <c r="X2815">
        <v>33765.076999999997</v>
      </c>
      <c r="Y2815">
        <v>34306.703999999998</v>
      </c>
      <c r="Z2815">
        <v>34535.587</v>
      </c>
      <c r="AA2815">
        <v>35176.400999999998</v>
      </c>
      <c r="AB2815">
        <v>35826.057999999997</v>
      </c>
      <c r="AC2815">
        <v>36499.445</v>
      </c>
      <c r="AD2815">
        <v>37646.387000000002</v>
      </c>
      <c r="AE2815">
        <v>38305.652999999998</v>
      </c>
      <c r="AF2815">
        <v>38288.347999999998</v>
      </c>
      <c r="AG2815">
        <v>38026.624000000003</v>
      </c>
      <c r="AH2815">
        <v>38336.300000000003</v>
      </c>
      <c r="AI2815">
        <v>38729.578999999998</v>
      </c>
      <c r="AJ2815">
        <v>40310.921999999999</v>
      </c>
      <c r="AK2815">
        <v>41762.453000000001</v>
      </c>
      <c r="AL2815">
        <v>42222.254999999997</v>
      </c>
      <c r="AM2815">
        <v>40012.563999999998</v>
      </c>
      <c r="AN2815">
        <v>41693.942999999999</v>
      </c>
      <c r="AO2815">
        <v>43249.190999999999</v>
      </c>
      <c r="AP2815">
        <v>43465.394</v>
      </c>
      <c r="AQ2815">
        <v>43606.716999999997</v>
      </c>
      <c r="AR2815">
        <v>44262.101000000002</v>
      </c>
      <c r="AS2815">
        <v>44540.582999999999</v>
      </c>
      <c r="AT2815">
        <v>45002.031000000003</v>
      </c>
      <c r="AU2815">
        <v>45930.587</v>
      </c>
      <c r="AV2815">
        <v>47026.311000000002</v>
      </c>
      <c r="AW2815">
        <v>47933.828999999998</v>
      </c>
      <c r="AX2815">
        <v>48662.006999999998</v>
      </c>
      <c r="AY2815">
        <v>49353.639000000003</v>
      </c>
      <c r="AZ2815">
        <v>50026.633999999998</v>
      </c>
      <c r="BA2815">
        <v>50675.468999999997</v>
      </c>
      <c r="BB2815">
        <v>2017</v>
      </c>
    </row>
    <row r="2816" spans="1:54" hidden="1" outlineLevel="2" x14ac:dyDescent="0.25">
      <c r="A2816">
        <v>134</v>
      </c>
      <c r="B2816" t="s">
        <v>1424</v>
      </c>
      <c r="C2816" t="s">
        <v>318</v>
      </c>
      <c r="D2816" t="s">
        <v>1423</v>
      </c>
      <c r="E2816" t="s">
        <v>313</v>
      </c>
      <c r="F2816" t="s">
        <v>317</v>
      </c>
      <c r="G2816" t="s">
        <v>209</v>
      </c>
      <c r="H2816" t="s">
        <v>310</v>
      </c>
      <c r="I2816" t="s">
        <v>309</v>
      </c>
      <c r="J2816">
        <v>10270.066000000001</v>
      </c>
      <c r="K2816">
        <v>10700.041999999999</v>
      </c>
      <c r="L2816">
        <v>11130.527</v>
      </c>
      <c r="M2816">
        <v>11711.983</v>
      </c>
      <c r="N2816">
        <v>12336.514999999999</v>
      </c>
      <c r="O2816">
        <v>12911.731</v>
      </c>
      <c r="P2816">
        <v>13644.361999999999</v>
      </c>
      <c r="Q2816">
        <v>14088.893</v>
      </c>
      <c r="R2816">
        <v>14744.519</v>
      </c>
      <c r="S2816">
        <v>15526.263999999999</v>
      </c>
      <c r="T2816">
        <v>16624.185000000001</v>
      </c>
      <c r="U2816">
        <v>19754.167000000001</v>
      </c>
      <c r="V2816">
        <v>21060.007000000001</v>
      </c>
      <c r="W2816">
        <v>21601.370999999999</v>
      </c>
      <c r="X2816">
        <v>22555.17</v>
      </c>
      <c r="Y2816">
        <v>23354.159</v>
      </c>
      <c r="Z2816">
        <v>23645.62</v>
      </c>
      <c r="AA2816">
        <v>24133.038</v>
      </c>
      <c r="AB2816">
        <v>24779.976999999999</v>
      </c>
      <c r="AC2816">
        <v>25360.065999999999</v>
      </c>
      <c r="AD2816">
        <v>25982.788</v>
      </c>
      <c r="AE2816">
        <v>26740.883999999998</v>
      </c>
      <c r="AF2816">
        <v>27081.768</v>
      </c>
      <c r="AG2816">
        <v>27223.878000000001</v>
      </c>
      <c r="AH2816">
        <v>27875.161</v>
      </c>
      <c r="AI2816">
        <v>28287.987000000001</v>
      </c>
      <c r="AJ2816">
        <v>29483.144</v>
      </c>
      <c r="AK2816">
        <v>31030.403999999999</v>
      </c>
      <c r="AL2816">
        <v>31718.834999999999</v>
      </c>
      <c r="AM2816">
        <v>30568.845000000001</v>
      </c>
      <c r="AN2816">
        <v>32136.365000000002</v>
      </c>
      <c r="AO2816">
        <v>33673.248</v>
      </c>
      <c r="AP2816">
        <v>34295.625999999997</v>
      </c>
      <c r="AQ2816">
        <v>35045.120000000003</v>
      </c>
      <c r="AR2816">
        <v>36211.044999999998</v>
      </c>
      <c r="AS2816">
        <v>37260.021000000001</v>
      </c>
      <c r="AT2816">
        <v>38179.576999999997</v>
      </c>
      <c r="AU2816">
        <v>39454.133000000002</v>
      </c>
      <c r="AV2816">
        <v>41009.832000000002</v>
      </c>
      <c r="AW2816">
        <v>42486.502999999997</v>
      </c>
      <c r="AX2816">
        <v>44015.112000000001</v>
      </c>
      <c r="AY2816">
        <v>45703.79</v>
      </c>
      <c r="AZ2816">
        <v>47471.659</v>
      </c>
      <c r="BA2816">
        <v>49342.468999999997</v>
      </c>
      <c r="BB2816">
        <v>2017</v>
      </c>
    </row>
    <row r="2817" spans="1:54" hidden="1" outlineLevel="2" x14ac:dyDescent="0.25">
      <c r="A2817">
        <v>134</v>
      </c>
      <c r="B2817" t="s">
        <v>1424</v>
      </c>
      <c r="C2817" t="s">
        <v>316</v>
      </c>
      <c r="D2817" t="s">
        <v>1423</v>
      </c>
      <c r="E2817" t="s">
        <v>313</v>
      </c>
      <c r="F2817" t="s">
        <v>315</v>
      </c>
      <c r="G2817" t="s">
        <v>206</v>
      </c>
      <c r="H2817" t="s">
        <v>310</v>
      </c>
      <c r="I2817" t="s">
        <v>309</v>
      </c>
      <c r="J2817">
        <v>11067.741</v>
      </c>
      <c r="K2817">
        <v>9294.3209999999999</v>
      </c>
      <c r="L2817">
        <v>8980.8970000000008</v>
      </c>
      <c r="M2817">
        <v>8991.0859999999993</v>
      </c>
      <c r="N2817">
        <v>8505.4879999999994</v>
      </c>
      <c r="O2817">
        <v>8646.0429999999997</v>
      </c>
      <c r="P2817">
        <v>12340.181</v>
      </c>
      <c r="Q2817">
        <v>15353.266</v>
      </c>
      <c r="R2817">
        <v>16452.221000000001</v>
      </c>
      <c r="S2817">
        <v>16170.755999999999</v>
      </c>
      <c r="T2817">
        <v>20172.587</v>
      </c>
      <c r="U2817">
        <v>23364.399000000001</v>
      </c>
      <c r="V2817">
        <v>26433.118999999999</v>
      </c>
      <c r="W2817">
        <v>25568.664000000001</v>
      </c>
      <c r="X2817">
        <v>27244.648000000001</v>
      </c>
      <c r="Y2817">
        <v>31901.346000000001</v>
      </c>
      <c r="Z2817">
        <v>30743.233</v>
      </c>
      <c r="AA2817">
        <v>27253.043000000001</v>
      </c>
      <c r="AB2817">
        <v>27580.308000000001</v>
      </c>
      <c r="AC2817">
        <v>27053.846000000001</v>
      </c>
      <c r="AD2817">
        <v>24003.862000000001</v>
      </c>
      <c r="AE2817">
        <v>23945.534</v>
      </c>
      <c r="AF2817">
        <v>25565.13</v>
      </c>
      <c r="AG2817">
        <v>30779.564999999999</v>
      </c>
      <c r="AH2817">
        <v>34646.669000000002</v>
      </c>
      <c r="AI2817">
        <v>35236.678</v>
      </c>
      <c r="AJ2817">
        <v>37018.896999999997</v>
      </c>
      <c r="AK2817">
        <v>42531.377</v>
      </c>
      <c r="AL2817">
        <v>46681.071000000004</v>
      </c>
      <c r="AM2817">
        <v>42576.207999999999</v>
      </c>
      <c r="AN2817">
        <v>42641.548999999999</v>
      </c>
      <c r="AO2817">
        <v>46853.216999999997</v>
      </c>
      <c r="AP2817">
        <v>44089.548999999999</v>
      </c>
      <c r="AQ2817">
        <v>46545.379000000001</v>
      </c>
      <c r="AR2817">
        <v>48118.745000000003</v>
      </c>
      <c r="AS2817">
        <v>41344.650999999998</v>
      </c>
      <c r="AT2817">
        <v>42249.838000000003</v>
      </c>
      <c r="AU2817">
        <v>44549.688000000002</v>
      </c>
      <c r="AV2817">
        <v>50841.665999999997</v>
      </c>
      <c r="AW2817">
        <v>53275.938000000002</v>
      </c>
      <c r="AX2817">
        <v>55825.54</v>
      </c>
      <c r="AY2817">
        <v>58374.858</v>
      </c>
      <c r="AZ2817">
        <v>61054.46</v>
      </c>
      <c r="BA2817">
        <v>63727.923000000003</v>
      </c>
      <c r="BB2817">
        <v>2017</v>
      </c>
    </row>
    <row r="2818" spans="1:54" hidden="1" outlineLevel="2" x14ac:dyDescent="0.25">
      <c r="A2818">
        <v>134</v>
      </c>
      <c r="B2818" t="s">
        <v>1424</v>
      </c>
      <c r="C2818" t="s">
        <v>314</v>
      </c>
      <c r="D2818" t="s">
        <v>1423</v>
      </c>
      <c r="E2818" t="s">
        <v>313</v>
      </c>
      <c r="F2818" t="s">
        <v>312</v>
      </c>
      <c r="G2818" t="s">
        <v>311</v>
      </c>
      <c r="H2818" t="s">
        <v>310</v>
      </c>
      <c r="I2818" t="s">
        <v>309</v>
      </c>
      <c r="J2818">
        <v>11273.681</v>
      </c>
      <c r="K2818">
        <v>12316.721</v>
      </c>
      <c r="L2818">
        <v>12987.08</v>
      </c>
      <c r="M2818">
        <v>13757.597</v>
      </c>
      <c r="N2818">
        <v>14707.835999999999</v>
      </c>
      <c r="O2818">
        <v>15549.625</v>
      </c>
      <c r="P2818">
        <v>16235.418</v>
      </c>
      <c r="Q2818">
        <v>16891.386999999999</v>
      </c>
      <c r="R2818">
        <v>18025.982</v>
      </c>
      <c r="S2818">
        <v>19267.202000000001</v>
      </c>
      <c r="T2818">
        <v>20725.978999999999</v>
      </c>
      <c r="U2818">
        <v>22200.912</v>
      </c>
      <c r="V2818">
        <v>22900.883999999998</v>
      </c>
      <c r="W2818">
        <v>23086.565999999999</v>
      </c>
      <c r="X2818">
        <v>24115.208999999999</v>
      </c>
      <c r="Y2818">
        <v>25013.041000000001</v>
      </c>
      <c r="Z2818">
        <v>25639.473999999998</v>
      </c>
      <c r="AA2818">
        <v>26562.358</v>
      </c>
      <c r="AB2818">
        <v>27346.472000000002</v>
      </c>
      <c r="AC2818">
        <v>28286.856</v>
      </c>
      <c r="AD2818">
        <v>29839.56</v>
      </c>
      <c r="AE2818">
        <v>31054.076000000001</v>
      </c>
      <c r="AF2818">
        <v>31516.57</v>
      </c>
      <c r="AG2818">
        <v>31925.268</v>
      </c>
      <c r="AH2818">
        <v>33070.322</v>
      </c>
      <c r="AI2818">
        <v>34484.464</v>
      </c>
      <c r="AJ2818">
        <v>36995.357000000004</v>
      </c>
      <c r="AK2818">
        <v>39347.374000000003</v>
      </c>
      <c r="AL2818">
        <v>40560.936000000002</v>
      </c>
      <c r="AM2818">
        <v>38730.093000000001</v>
      </c>
      <c r="AN2818">
        <v>40850.663</v>
      </c>
      <c r="AO2818">
        <v>43249.190999999999</v>
      </c>
      <c r="AP2818">
        <v>44266.072999999997</v>
      </c>
      <c r="AQ2818">
        <v>45127.186000000002</v>
      </c>
      <c r="AR2818">
        <v>46627.525000000001</v>
      </c>
      <c r="AS2818">
        <v>47429.656000000003</v>
      </c>
      <c r="AT2818">
        <v>48532.45</v>
      </c>
      <c r="AU2818">
        <v>50425.15</v>
      </c>
      <c r="AV2818">
        <v>52801.105000000003</v>
      </c>
      <c r="AW2818">
        <v>54987.290999999997</v>
      </c>
      <c r="AX2818">
        <v>56919.455000000002</v>
      </c>
      <c r="AY2818">
        <v>58828.627</v>
      </c>
      <c r="AZ2818">
        <v>60654.739000000001</v>
      </c>
      <c r="BA2818">
        <v>62510.404000000002</v>
      </c>
      <c r="BB2818">
        <v>2017</v>
      </c>
    </row>
    <row r="2819" spans="1:54" hidden="1" outlineLevel="2" x14ac:dyDescent="0.25">
      <c r="A2819">
        <v>134</v>
      </c>
      <c r="B2819" t="s">
        <v>1424</v>
      </c>
      <c r="C2819" t="s">
        <v>308</v>
      </c>
      <c r="D2819" t="s">
        <v>1423</v>
      </c>
      <c r="E2819" t="s">
        <v>307</v>
      </c>
      <c r="F2819" t="s">
        <v>306</v>
      </c>
      <c r="G2819" t="s">
        <v>227</v>
      </c>
      <c r="I2819" t="s">
        <v>337</v>
      </c>
      <c r="J2819">
        <v>2.6749999999999998</v>
      </c>
      <c r="K2819">
        <v>0.83699999999999997</v>
      </c>
      <c r="L2819">
        <v>-1.885</v>
      </c>
      <c r="M2819">
        <v>-2.375</v>
      </c>
      <c r="N2819">
        <v>-1.786</v>
      </c>
      <c r="O2819">
        <v>-1.962</v>
      </c>
      <c r="P2819">
        <v>-2.081</v>
      </c>
      <c r="Q2819">
        <v>-3.242</v>
      </c>
      <c r="R2819">
        <v>-2.355</v>
      </c>
      <c r="S2819">
        <v>-1.33</v>
      </c>
      <c r="T2819">
        <v>1.486</v>
      </c>
      <c r="U2819">
        <v>2.794</v>
      </c>
      <c r="V2819">
        <v>2.36</v>
      </c>
      <c r="W2819">
        <v>-0.85899999999999999</v>
      </c>
      <c r="X2819">
        <v>-0.45100000000000001</v>
      </c>
      <c r="Y2819">
        <v>-0.48299999999999998</v>
      </c>
      <c r="Z2819">
        <v>-1.264</v>
      </c>
      <c r="AA2819">
        <v>-1.014</v>
      </c>
      <c r="AB2819">
        <v>-0.83</v>
      </c>
      <c r="AC2819">
        <v>-0.54300000000000004</v>
      </c>
      <c r="AD2819">
        <v>1.012</v>
      </c>
      <c r="AE2819">
        <v>1.379</v>
      </c>
      <c r="AF2819">
        <v>0.17299999999999999</v>
      </c>
      <c r="AG2819">
        <v>-1.591</v>
      </c>
      <c r="AH2819">
        <v>-1.9910000000000001</v>
      </c>
      <c r="AI2819">
        <v>-2.2919999999999998</v>
      </c>
      <c r="AJ2819">
        <v>0.14499999999999999</v>
      </c>
      <c r="AK2819">
        <v>2.2599999999999998</v>
      </c>
      <c r="AL2819">
        <v>2.1629999999999998</v>
      </c>
      <c r="AM2819">
        <v>-3.9</v>
      </c>
      <c r="AN2819">
        <v>-1.2</v>
      </c>
      <c r="AO2819">
        <v>1.1000000000000001</v>
      </c>
      <c r="AP2819">
        <v>0.46</v>
      </c>
      <c r="AQ2819">
        <v>-0.3</v>
      </c>
      <c r="AR2819">
        <v>0.14000000000000001</v>
      </c>
      <c r="AS2819">
        <v>0.14000000000000001</v>
      </c>
      <c r="AT2819">
        <v>0.2</v>
      </c>
      <c r="AU2819">
        <v>0.9</v>
      </c>
      <c r="AV2819">
        <v>1.6</v>
      </c>
      <c r="AW2819">
        <v>1.7</v>
      </c>
      <c r="AX2819">
        <v>1.5</v>
      </c>
      <c r="AY2819">
        <v>1.2</v>
      </c>
      <c r="AZ2819">
        <v>1</v>
      </c>
      <c r="BA2819">
        <v>0.8</v>
      </c>
      <c r="BB2819">
        <v>2017</v>
      </c>
    </row>
    <row r="2820" spans="1:54" hidden="1" outlineLevel="2" x14ac:dyDescent="0.25">
      <c r="A2820">
        <v>134</v>
      </c>
      <c r="B2820" t="s">
        <v>1424</v>
      </c>
      <c r="C2820" t="s">
        <v>305</v>
      </c>
      <c r="D2820" t="s">
        <v>1423</v>
      </c>
      <c r="E2820" t="s">
        <v>304</v>
      </c>
      <c r="F2820" t="s">
        <v>303</v>
      </c>
      <c r="G2820" t="s">
        <v>274</v>
      </c>
      <c r="I2820" t="s">
        <v>298</v>
      </c>
      <c r="J2820">
        <v>6.5609999999999999</v>
      </c>
      <c r="K2820">
        <v>6.4560000000000004</v>
      </c>
      <c r="L2820">
        <v>6.3869999999999996</v>
      </c>
      <c r="M2820">
        <v>6.3220000000000001</v>
      </c>
      <c r="N2820">
        <v>6.226</v>
      </c>
      <c r="O2820">
        <v>6.1429999999999998</v>
      </c>
      <c r="P2820">
        <v>6.0759999999999996</v>
      </c>
      <c r="Q2820">
        <v>5.9359999999999999</v>
      </c>
      <c r="R2820">
        <v>5.8920000000000003</v>
      </c>
      <c r="S2820">
        <v>5.9050000000000002</v>
      </c>
      <c r="T2820">
        <v>5.9969999999999999</v>
      </c>
      <c r="U2820">
        <v>6.15</v>
      </c>
      <c r="V2820">
        <v>5.609</v>
      </c>
      <c r="W2820">
        <v>5.4459999999999997</v>
      </c>
      <c r="X2820">
        <v>5.4219999999999997</v>
      </c>
      <c r="Y2820">
        <v>5.3259999999999996</v>
      </c>
      <c r="Z2820">
        <v>5.173</v>
      </c>
      <c r="AA2820">
        <v>5.0629999999999997</v>
      </c>
      <c r="AB2820">
        <v>5.0199999999999996</v>
      </c>
      <c r="AC2820">
        <v>4.9409999999999998</v>
      </c>
      <c r="AD2820">
        <v>4.8650000000000002</v>
      </c>
      <c r="AE2820">
        <v>4.8369999999999997</v>
      </c>
      <c r="AF2820">
        <v>4.702</v>
      </c>
      <c r="AG2820">
        <v>4.4859999999999998</v>
      </c>
      <c r="AH2820">
        <v>4.2930000000000001</v>
      </c>
      <c r="AI2820">
        <v>4.133</v>
      </c>
      <c r="AJ2820">
        <v>4.077</v>
      </c>
      <c r="AK2820">
        <v>3.9990000000000001</v>
      </c>
      <c r="AL2820">
        <v>3.9180000000000001</v>
      </c>
      <c r="AM2820">
        <v>3.7170000000000001</v>
      </c>
      <c r="AN2820">
        <v>3.6709999999999998</v>
      </c>
      <c r="AO2820">
        <v>3.657</v>
      </c>
      <c r="AP2820">
        <v>3.57</v>
      </c>
      <c r="AQ2820">
        <v>3.4740000000000002</v>
      </c>
      <c r="AR2820">
        <v>3.4220000000000002</v>
      </c>
      <c r="AS2820">
        <v>3.3620000000000001</v>
      </c>
      <c r="AT2820">
        <v>3.32</v>
      </c>
      <c r="AU2820">
        <v>3.2829999999999999</v>
      </c>
      <c r="AV2820">
        <v>3.24</v>
      </c>
      <c r="AW2820">
        <v>3.1819999999999999</v>
      </c>
      <c r="AX2820">
        <v>3.1150000000000002</v>
      </c>
      <c r="AY2820">
        <v>3.044</v>
      </c>
      <c r="AZ2820">
        <v>2.9750000000000001</v>
      </c>
      <c r="BA2820">
        <v>2.9049999999999998</v>
      </c>
      <c r="BB2820">
        <v>2017</v>
      </c>
    </row>
    <row r="2821" spans="1:54" hidden="1" outlineLevel="2" x14ac:dyDescent="0.25">
      <c r="A2821">
        <v>134</v>
      </c>
      <c r="B2821" t="s">
        <v>1424</v>
      </c>
      <c r="C2821" t="s">
        <v>302</v>
      </c>
      <c r="D2821" t="s">
        <v>1423</v>
      </c>
      <c r="E2821" t="s">
        <v>301</v>
      </c>
      <c r="F2821" t="s">
        <v>300</v>
      </c>
      <c r="G2821" t="s">
        <v>299</v>
      </c>
      <c r="I2821" t="s">
        <v>298</v>
      </c>
      <c r="J2821">
        <v>0.91100000000000003</v>
      </c>
      <c r="K2821">
        <v>0.86899999999999999</v>
      </c>
      <c r="L2821">
        <v>0.85699999999999998</v>
      </c>
      <c r="M2821">
        <v>0.85099999999999998</v>
      </c>
      <c r="N2821">
        <v>0.83899999999999997</v>
      </c>
      <c r="O2821">
        <v>0.83</v>
      </c>
      <c r="P2821">
        <v>0.84</v>
      </c>
      <c r="Q2821">
        <v>0.83399999999999996</v>
      </c>
      <c r="R2821">
        <v>0.81799999999999995</v>
      </c>
      <c r="S2821">
        <v>0.80600000000000005</v>
      </c>
      <c r="T2821">
        <v>0.80200000000000005</v>
      </c>
      <c r="U2821">
        <v>0.89</v>
      </c>
      <c r="V2821">
        <v>0.92</v>
      </c>
      <c r="W2821">
        <v>0.93600000000000005</v>
      </c>
      <c r="X2821">
        <v>0.93500000000000005</v>
      </c>
      <c r="Y2821">
        <v>0.93400000000000005</v>
      </c>
      <c r="Z2821">
        <v>0.92200000000000004</v>
      </c>
      <c r="AA2821">
        <v>0.90900000000000003</v>
      </c>
      <c r="AB2821">
        <v>0.90600000000000003</v>
      </c>
      <c r="AC2821">
        <v>0.89700000000000002</v>
      </c>
      <c r="AD2821">
        <v>0.871</v>
      </c>
      <c r="AE2821">
        <v>0.86099999999999999</v>
      </c>
      <c r="AF2821">
        <v>0.85899999999999999</v>
      </c>
      <c r="AG2821">
        <v>0.85299999999999998</v>
      </c>
      <c r="AH2821">
        <v>0.84299999999999997</v>
      </c>
      <c r="AI2821">
        <v>0.82</v>
      </c>
      <c r="AJ2821">
        <v>0.79700000000000004</v>
      </c>
      <c r="AK2821">
        <v>0.78900000000000003</v>
      </c>
      <c r="AL2821">
        <v>0.78200000000000003</v>
      </c>
      <c r="AM2821">
        <v>0.78900000000000003</v>
      </c>
      <c r="AN2821">
        <v>0.78700000000000003</v>
      </c>
      <c r="AO2821">
        <v>0.77900000000000003</v>
      </c>
      <c r="AP2821">
        <v>0.77500000000000002</v>
      </c>
      <c r="AQ2821">
        <v>0.77700000000000002</v>
      </c>
      <c r="AR2821">
        <v>0.77700000000000002</v>
      </c>
      <c r="AS2821">
        <v>0.78600000000000003</v>
      </c>
      <c r="AT2821">
        <v>0.78700000000000003</v>
      </c>
      <c r="AU2821">
        <v>0.78200000000000003</v>
      </c>
      <c r="AV2821">
        <v>0.77700000000000002</v>
      </c>
      <c r="AW2821">
        <v>0.77300000000000002</v>
      </c>
      <c r="AX2821">
        <v>0.77300000000000002</v>
      </c>
      <c r="AY2821">
        <v>0.77700000000000002</v>
      </c>
      <c r="AZ2821">
        <v>0.78300000000000003</v>
      </c>
      <c r="BA2821">
        <v>0.78900000000000003</v>
      </c>
      <c r="BB2821">
        <v>2017</v>
      </c>
    </row>
    <row r="2822" spans="1:54" hidden="1" outlineLevel="2" x14ac:dyDescent="0.25">
      <c r="A2822">
        <v>134</v>
      </c>
      <c r="B2822" t="s">
        <v>1424</v>
      </c>
      <c r="C2822" t="s">
        <v>297</v>
      </c>
      <c r="D2822" t="s">
        <v>1423</v>
      </c>
      <c r="E2822" t="s">
        <v>296</v>
      </c>
      <c r="F2822" t="s">
        <v>295</v>
      </c>
      <c r="G2822" t="s">
        <v>198</v>
      </c>
      <c r="I2822" t="s">
        <v>1431</v>
      </c>
      <c r="J2822">
        <v>30.029</v>
      </c>
      <c r="K2822">
        <v>27.259</v>
      </c>
      <c r="L2822">
        <v>25.414999999999999</v>
      </c>
      <c r="M2822">
        <v>26.446000000000002</v>
      </c>
      <c r="N2822">
        <v>26.187999999999999</v>
      </c>
      <c r="O2822">
        <v>25.106999999999999</v>
      </c>
      <c r="P2822">
        <v>25.135999999999999</v>
      </c>
      <c r="Q2822">
        <v>24.667000000000002</v>
      </c>
      <c r="R2822">
        <v>25.516999999999999</v>
      </c>
      <c r="S2822">
        <v>26.474</v>
      </c>
      <c r="T2822">
        <v>27.369</v>
      </c>
      <c r="U2822">
        <v>25.588000000000001</v>
      </c>
      <c r="V2822">
        <v>24.957999999999998</v>
      </c>
      <c r="W2822">
        <v>23.611999999999998</v>
      </c>
      <c r="X2822">
        <v>23.832999999999998</v>
      </c>
      <c r="Y2822">
        <v>23.741</v>
      </c>
      <c r="Z2822">
        <v>22.734999999999999</v>
      </c>
      <c r="AA2822">
        <v>22.783000000000001</v>
      </c>
      <c r="AB2822">
        <v>23.34</v>
      </c>
      <c r="AC2822">
        <v>23.474</v>
      </c>
      <c r="AD2822">
        <v>23.922999999999998</v>
      </c>
      <c r="AE2822">
        <v>22.314</v>
      </c>
      <c r="AF2822">
        <v>19.919</v>
      </c>
      <c r="AG2822">
        <v>19.687000000000001</v>
      </c>
      <c r="AH2822">
        <v>19.120999999999999</v>
      </c>
      <c r="AI2822">
        <v>18.815000000000001</v>
      </c>
      <c r="AJ2822">
        <v>19.773</v>
      </c>
      <c r="AK2822">
        <v>20.748999999999999</v>
      </c>
      <c r="AL2822">
        <v>20.86</v>
      </c>
      <c r="AM2822">
        <v>18.067</v>
      </c>
      <c r="AN2822">
        <v>19.625</v>
      </c>
      <c r="AO2822">
        <v>21.077999999999999</v>
      </c>
      <c r="AP2822">
        <v>19.306999999999999</v>
      </c>
      <c r="AQ2822">
        <v>19.512</v>
      </c>
      <c r="AR2822">
        <v>19.516999999999999</v>
      </c>
      <c r="AS2822">
        <v>19.148</v>
      </c>
      <c r="AT2822">
        <v>19.198</v>
      </c>
      <c r="AU2822">
        <v>19.654</v>
      </c>
      <c r="AV2822">
        <v>19.722999999999999</v>
      </c>
      <c r="AW2822">
        <v>19.97</v>
      </c>
      <c r="AX2822">
        <v>20.161999999999999</v>
      </c>
      <c r="AY2822">
        <v>20.283999999999999</v>
      </c>
      <c r="AZ2822">
        <v>20.402999999999999</v>
      </c>
      <c r="BA2822">
        <v>20.483000000000001</v>
      </c>
      <c r="BB2822">
        <v>2017</v>
      </c>
    </row>
    <row r="2823" spans="1:54" hidden="1" outlineLevel="2" x14ac:dyDescent="0.25">
      <c r="A2823">
        <v>134</v>
      </c>
      <c r="B2823" t="s">
        <v>1424</v>
      </c>
      <c r="C2823" t="s">
        <v>294</v>
      </c>
      <c r="D2823" t="s">
        <v>1423</v>
      </c>
      <c r="E2823" t="s">
        <v>293</v>
      </c>
      <c r="F2823" t="s">
        <v>292</v>
      </c>
      <c r="G2823" t="s">
        <v>198</v>
      </c>
      <c r="I2823" t="s">
        <v>1431</v>
      </c>
      <c r="J2823">
        <v>21.622</v>
      </c>
      <c r="K2823">
        <v>20.231000000000002</v>
      </c>
      <c r="L2823">
        <v>20.216000000000001</v>
      </c>
      <c r="M2823">
        <v>21.169</v>
      </c>
      <c r="N2823">
        <v>21.849</v>
      </c>
      <c r="O2823">
        <v>22.216999999999999</v>
      </c>
      <c r="P2823">
        <v>23.768999999999998</v>
      </c>
      <c r="Q2823">
        <v>22.971</v>
      </c>
      <c r="R2823">
        <v>24.13</v>
      </c>
      <c r="S2823">
        <v>25.443999999999999</v>
      </c>
      <c r="T2823">
        <v>24.433</v>
      </c>
      <c r="U2823">
        <v>24.161000000000001</v>
      </c>
      <c r="V2823">
        <v>23.77</v>
      </c>
      <c r="W2823">
        <v>22.574000000000002</v>
      </c>
      <c r="X2823">
        <v>22.334</v>
      </c>
      <c r="Y2823">
        <v>22.498000000000001</v>
      </c>
      <c r="Z2823">
        <v>22.061</v>
      </c>
      <c r="AA2823">
        <v>22.274999999999999</v>
      </c>
      <c r="AB2823">
        <v>22.631</v>
      </c>
      <c r="AC2823">
        <v>22.059000000000001</v>
      </c>
      <c r="AD2823">
        <v>22.173999999999999</v>
      </c>
      <c r="AE2823">
        <v>21.951000000000001</v>
      </c>
      <c r="AF2823">
        <v>21.805</v>
      </c>
      <c r="AG2823">
        <v>21.099</v>
      </c>
      <c r="AH2823">
        <v>23.577999999999999</v>
      </c>
      <c r="AI2823">
        <v>23.41</v>
      </c>
      <c r="AJ2823">
        <v>25.454000000000001</v>
      </c>
      <c r="AK2823">
        <v>27.498999999999999</v>
      </c>
      <c r="AL2823">
        <v>26.454999999999998</v>
      </c>
      <c r="AM2823">
        <v>23.808</v>
      </c>
      <c r="AN2823">
        <v>25.241</v>
      </c>
      <c r="AO2823">
        <v>27.184000000000001</v>
      </c>
      <c r="AP2823">
        <v>26.324999999999999</v>
      </c>
      <c r="AQ2823">
        <v>26.238</v>
      </c>
      <c r="AR2823">
        <v>26.984000000000002</v>
      </c>
      <c r="AS2823">
        <v>28.065000000000001</v>
      </c>
      <c r="AT2823">
        <v>27.748000000000001</v>
      </c>
      <c r="AU2823">
        <v>27.702999999999999</v>
      </c>
      <c r="AV2823">
        <v>27.956</v>
      </c>
      <c r="AW2823">
        <v>28.213000000000001</v>
      </c>
      <c r="AX2823">
        <v>28.263000000000002</v>
      </c>
      <c r="AY2823">
        <v>28.161999999999999</v>
      </c>
      <c r="AZ2823">
        <v>28.196999999999999</v>
      </c>
      <c r="BA2823">
        <v>28.329000000000001</v>
      </c>
      <c r="BB2823">
        <v>2017</v>
      </c>
    </row>
    <row r="2824" spans="1:54" hidden="1" outlineLevel="2" x14ac:dyDescent="0.25">
      <c r="A2824">
        <v>134</v>
      </c>
      <c r="B2824" t="s">
        <v>1424</v>
      </c>
      <c r="C2824" t="s">
        <v>290</v>
      </c>
      <c r="D2824" t="s">
        <v>1423</v>
      </c>
      <c r="E2824" t="s">
        <v>287</v>
      </c>
      <c r="F2824" t="s">
        <v>289</v>
      </c>
      <c r="G2824" t="s">
        <v>282</v>
      </c>
      <c r="I2824" t="s">
        <v>1430</v>
      </c>
      <c r="J2824">
        <v>49.014000000000003</v>
      </c>
      <c r="K2824">
        <v>52.113</v>
      </c>
      <c r="L2824">
        <v>54.851999999999997</v>
      </c>
      <c r="M2824">
        <v>56.654000000000003</v>
      </c>
      <c r="N2824">
        <v>58.011000000000003</v>
      </c>
      <c r="O2824">
        <v>59.22</v>
      </c>
      <c r="P2824">
        <v>59.146000000000001</v>
      </c>
      <c r="Q2824">
        <v>59.289000000000001</v>
      </c>
      <c r="R2824">
        <v>60.043999999999997</v>
      </c>
      <c r="S2824">
        <v>61.713000000000001</v>
      </c>
      <c r="T2824">
        <v>63.371000000000002</v>
      </c>
      <c r="U2824">
        <v>65.572000000000003</v>
      </c>
      <c r="V2824">
        <v>68.881</v>
      </c>
      <c r="W2824">
        <v>71.963999999999999</v>
      </c>
      <c r="X2824">
        <v>73.918999999999997</v>
      </c>
      <c r="Y2824">
        <v>75.2</v>
      </c>
      <c r="Z2824">
        <v>76.158000000000001</v>
      </c>
      <c r="AA2824">
        <v>77.325000000000003</v>
      </c>
      <c r="AB2824">
        <v>77.792000000000002</v>
      </c>
      <c r="AC2824">
        <v>78.292000000000002</v>
      </c>
      <c r="AD2824">
        <v>79.358000000000004</v>
      </c>
      <c r="AE2824">
        <v>80.875</v>
      </c>
      <c r="AF2824">
        <v>81.966999999999999</v>
      </c>
      <c r="AG2824">
        <v>82.808000000000007</v>
      </c>
      <c r="AH2824">
        <v>84.292000000000002</v>
      </c>
      <c r="AI2824">
        <v>85.933000000000007</v>
      </c>
      <c r="AJ2824">
        <v>87.483000000000004</v>
      </c>
      <c r="AK2824">
        <v>89.457999999999998</v>
      </c>
      <c r="AL2824">
        <v>91.917000000000002</v>
      </c>
      <c r="AM2824">
        <v>92.125</v>
      </c>
      <c r="AN2824">
        <v>93.191999999999993</v>
      </c>
      <c r="AO2824">
        <v>95.507999999999996</v>
      </c>
      <c r="AP2824">
        <v>97.533000000000001</v>
      </c>
      <c r="AQ2824">
        <v>99.091999999999999</v>
      </c>
      <c r="AR2824">
        <v>99.858000000000004</v>
      </c>
      <c r="AS2824">
        <v>99.992000000000004</v>
      </c>
      <c r="AT2824">
        <v>100.358</v>
      </c>
      <c r="AU2824">
        <v>102.083</v>
      </c>
      <c r="AV2824">
        <v>103.74299999999999</v>
      </c>
      <c r="AW2824">
        <v>105.47199999999999</v>
      </c>
      <c r="AX2824">
        <v>107.733</v>
      </c>
      <c r="AY2824">
        <v>110.334</v>
      </c>
      <c r="AZ2824">
        <v>113.181</v>
      </c>
      <c r="BA2824">
        <v>116.258</v>
      </c>
      <c r="BB2824">
        <v>2017</v>
      </c>
    </row>
    <row r="2825" spans="1:54" hidden="1" outlineLevel="2" x14ac:dyDescent="0.25">
      <c r="A2825">
        <v>134</v>
      </c>
      <c r="B2825" t="s">
        <v>1424</v>
      </c>
      <c r="C2825" t="s">
        <v>288</v>
      </c>
      <c r="D2825" t="s">
        <v>1423</v>
      </c>
      <c r="E2825" t="s">
        <v>287</v>
      </c>
      <c r="F2825" t="s">
        <v>286</v>
      </c>
      <c r="G2825" t="s">
        <v>261</v>
      </c>
      <c r="I2825" t="s">
        <v>285</v>
      </c>
      <c r="J2825">
        <v>5.4470000000000001</v>
      </c>
      <c r="K2825">
        <v>6.3239999999999998</v>
      </c>
      <c r="L2825">
        <v>5.2560000000000002</v>
      </c>
      <c r="M2825">
        <v>3.2839999999999998</v>
      </c>
      <c r="N2825">
        <v>2.3959999999999999</v>
      </c>
      <c r="O2825">
        <v>2.0840000000000001</v>
      </c>
      <c r="P2825">
        <v>-0.125</v>
      </c>
      <c r="Q2825">
        <v>0.24199999999999999</v>
      </c>
      <c r="R2825">
        <v>1.274</v>
      </c>
      <c r="S2825">
        <v>2.778</v>
      </c>
      <c r="T2825">
        <v>2.6869999999999998</v>
      </c>
      <c r="U2825">
        <v>3.4740000000000002</v>
      </c>
      <c r="V2825">
        <v>5.0460000000000003</v>
      </c>
      <c r="W2825">
        <v>4.476</v>
      </c>
      <c r="X2825">
        <v>2.7170000000000001</v>
      </c>
      <c r="Y2825">
        <v>1.7330000000000001</v>
      </c>
      <c r="Z2825">
        <v>1.274</v>
      </c>
      <c r="AA2825">
        <v>1.532</v>
      </c>
      <c r="AB2825">
        <v>0.60399999999999998</v>
      </c>
      <c r="AC2825">
        <v>0.64300000000000002</v>
      </c>
      <c r="AD2825">
        <v>1.3620000000000001</v>
      </c>
      <c r="AE2825">
        <v>1.911</v>
      </c>
      <c r="AF2825">
        <v>1.35</v>
      </c>
      <c r="AG2825">
        <v>1.0269999999999999</v>
      </c>
      <c r="AH2825">
        <v>1.7909999999999999</v>
      </c>
      <c r="AI2825">
        <v>1.948</v>
      </c>
      <c r="AJ2825">
        <v>1.804</v>
      </c>
      <c r="AK2825">
        <v>2.258</v>
      </c>
      <c r="AL2825">
        <v>2.7480000000000002</v>
      </c>
      <c r="AM2825">
        <v>0.22700000000000001</v>
      </c>
      <c r="AN2825">
        <v>1.1579999999999999</v>
      </c>
      <c r="AO2825">
        <v>2.4860000000000002</v>
      </c>
      <c r="AP2825">
        <v>2.12</v>
      </c>
      <c r="AQ2825">
        <v>1.5980000000000001</v>
      </c>
      <c r="AR2825">
        <v>0.77400000000000002</v>
      </c>
      <c r="AS2825">
        <v>0.13400000000000001</v>
      </c>
      <c r="AT2825">
        <v>0.36699999999999999</v>
      </c>
      <c r="AU2825">
        <v>1.7190000000000001</v>
      </c>
      <c r="AV2825">
        <v>1.6259999999999999</v>
      </c>
      <c r="AW2825">
        <v>1.667</v>
      </c>
      <c r="AX2825">
        <v>2.1440000000000001</v>
      </c>
      <c r="AY2825">
        <v>2.415</v>
      </c>
      <c r="AZ2825">
        <v>2.58</v>
      </c>
      <c r="BA2825">
        <v>2.7189999999999999</v>
      </c>
      <c r="BB2825">
        <v>2017</v>
      </c>
    </row>
    <row r="2826" spans="1:54" hidden="1" outlineLevel="2" x14ac:dyDescent="0.25">
      <c r="A2826">
        <v>134</v>
      </c>
      <c r="B2826" t="s">
        <v>1424</v>
      </c>
      <c r="C2826" t="s">
        <v>284</v>
      </c>
      <c r="D2826" t="s">
        <v>1423</v>
      </c>
      <c r="E2826" t="s">
        <v>279</v>
      </c>
      <c r="F2826" t="s">
        <v>283</v>
      </c>
      <c r="G2826" t="s">
        <v>282</v>
      </c>
      <c r="I2826" t="s">
        <v>1430</v>
      </c>
      <c r="J2826" t="s">
        <v>196</v>
      </c>
      <c r="K2826" t="s">
        <v>196</v>
      </c>
      <c r="L2826" t="s">
        <v>196</v>
      </c>
      <c r="M2826" t="s">
        <v>196</v>
      </c>
      <c r="N2826" t="s">
        <v>196</v>
      </c>
      <c r="O2826" t="s">
        <v>196</v>
      </c>
      <c r="P2826" t="s">
        <v>196</v>
      </c>
      <c r="Q2826" t="s">
        <v>196</v>
      </c>
      <c r="R2826" t="s">
        <v>196</v>
      </c>
      <c r="S2826" t="s">
        <v>196</v>
      </c>
      <c r="T2826" t="s">
        <v>196</v>
      </c>
      <c r="U2826">
        <v>67.42</v>
      </c>
      <c r="V2826">
        <v>69.644999999999996</v>
      </c>
      <c r="W2826">
        <v>72.569999999999993</v>
      </c>
      <c r="X2826">
        <v>74.384</v>
      </c>
      <c r="Y2826">
        <v>75.5</v>
      </c>
      <c r="Z2826">
        <v>76.599999999999994</v>
      </c>
      <c r="AA2826">
        <v>77.599999999999994</v>
      </c>
      <c r="AB2826">
        <v>77.8</v>
      </c>
      <c r="AC2826">
        <v>78.8</v>
      </c>
      <c r="AD2826">
        <v>80.400000000000006</v>
      </c>
      <c r="AE2826">
        <v>81.5</v>
      </c>
      <c r="AF2826">
        <v>82.4</v>
      </c>
      <c r="AG2826">
        <v>83.2</v>
      </c>
      <c r="AH2826">
        <v>85</v>
      </c>
      <c r="AI2826">
        <v>86.9</v>
      </c>
      <c r="AJ2826">
        <v>88.1</v>
      </c>
      <c r="AK2826">
        <v>90.7</v>
      </c>
      <c r="AL2826">
        <v>91.7</v>
      </c>
      <c r="AM2826">
        <v>92.6</v>
      </c>
      <c r="AN2826">
        <v>94.2</v>
      </c>
      <c r="AO2826">
        <v>96.4</v>
      </c>
      <c r="AP2826">
        <v>98.3</v>
      </c>
      <c r="AQ2826">
        <v>99.7</v>
      </c>
      <c r="AR2826">
        <v>99.6</v>
      </c>
      <c r="AS2826">
        <v>99.8</v>
      </c>
      <c r="AT2826">
        <v>101.4</v>
      </c>
      <c r="AU2826">
        <v>103</v>
      </c>
      <c r="AV2826">
        <v>104.607</v>
      </c>
      <c r="AW2826">
        <v>106.602</v>
      </c>
      <c r="AX2826">
        <v>109.033</v>
      </c>
      <c r="AY2826">
        <v>111.75700000000001</v>
      </c>
      <c r="AZ2826">
        <v>114.71899999999999</v>
      </c>
      <c r="BA2826">
        <v>117.839</v>
      </c>
      <c r="BB2826">
        <v>2017</v>
      </c>
    </row>
    <row r="2827" spans="1:54" hidden="1" outlineLevel="2" x14ac:dyDescent="0.25">
      <c r="A2827">
        <v>134</v>
      </c>
      <c r="B2827" t="s">
        <v>1424</v>
      </c>
      <c r="C2827" t="s">
        <v>280</v>
      </c>
      <c r="D2827" t="s">
        <v>1423</v>
      </c>
      <c r="E2827" t="s">
        <v>279</v>
      </c>
      <c r="F2827" t="s">
        <v>278</v>
      </c>
      <c r="G2827" t="s">
        <v>261</v>
      </c>
      <c r="I2827" t="s">
        <v>277</v>
      </c>
      <c r="J2827" t="s">
        <v>196</v>
      </c>
      <c r="K2827" t="s">
        <v>196</v>
      </c>
      <c r="L2827" t="s">
        <v>196</v>
      </c>
      <c r="M2827" t="s">
        <v>196</v>
      </c>
      <c r="N2827" t="s">
        <v>196</v>
      </c>
      <c r="O2827" t="s">
        <v>196</v>
      </c>
      <c r="P2827" t="s">
        <v>196</v>
      </c>
      <c r="Q2827" t="s">
        <v>196</v>
      </c>
      <c r="R2827" t="s">
        <v>196</v>
      </c>
      <c r="S2827" t="s">
        <v>196</v>
      </c>
      <c r="T2827" t="s">
        <v>196</v>
      </c>
      <c r="U2827" t="s">
        <v>196</v>
      </c>
      <c r="V2827">
        <v>3.3</v>
      </c>
      <c r="W2827">
        <v>4.2</v>
      </c>
      <c r="X2827">
        <v>2.5</v>
      </c>
      <c r="Y2827">
        <v>1.5</v>
      </c>
      <c r="Z2827">
        <v>1.4570000000000001</v>
      </c>
      <c r="AA2827">
        <v>1.3049999999999999</v>
      </c>
      <c r="AB2827">
        <v>0.25800000000000001</v>
      </c>
      <c r="AC2827">
        <v>1.2849999999999999</v>
      </c>
      <c r="AD2827">
        <v>2.0299999999999998</v>
      </c>
      <c r="AE2827">
        <v>1.3680000000000001</v>
      </c>
      <c r="AF2827">
        <v>1.1040000000000001</v>
      </c>
      <c r="AG2827">
        <v>0.97099999999999997</v>
      </c>
      <c r="AH2827">
        <v>2.1629999999999998</v>
      </c>
      <c r="AI2827">
        <v>2.2349999999999999</v>
      </c>
      <c r="AJ2827">
        <v>1.381</v>
      </c>
      <c r="AK2827">
        <v>2.9510000000000001</v>
      </c>
      <c r="AL2827">
        <v>1.103</v>
      </c>
      <c r="AM2827">
        <v>0.98099999999999998</v>
      </c>
      <c r="AN2827">
        <v>1.728</v>
      </c>
      <c r="AO2827">
        <v>2.335</v>
      </c>
      <c r="AP2827">
        <v>1.9710000000000001</v>
      </c>
      <c r="AQ2827">
        <v>1.4239999999999999</v>
      </c>
      <c r="AR2827">
        <v>-0.1</v>
      </c>
      <c r="AS2827">
        <v>0.20100000000000001</v>
      </c>
      <c r="AT2827">
        <v>1.603</v>
      </c>
      <c r="AU2827">
        <v>1.5780000000000001</v>
      </c>
      <c r="AV2827">
        <v>1.56</v>
      </c>
      <c r="AW2827">
        <v>1.907</v>
      </c>
      <c r="AX2827">
        <v>2.2810000000000001</v>
      </c>
      <c r="AY2827">
        <v>2.4980000000000002</v>
      </c>
      <c r="AZ2827">
        <v>2.6509999999999998</v>
      </c>
      <c r="BA2827">
        <v>2.7189999999999999</v>
      </c>
      <c r="BB2827">
        <v>2017</v>
      </c>
    </row>
    <row r="2828" spans="1:54" hidden="1" outlineLevel="2" x14ac:dyDescent="0.25">
      <c r="A2828">
        <v>134</v>
      </c>
      <c r="B2828" t="s">
        <v>1424</v>
      </c>
      <c r="C2828" t="s">
        <v>276</v>
      </c>
      <c r="D2828" t="s">
        <v>1423</v>
      </c>
      <c r="E2828" t="s">
        <v>275</v>
      </c>
      <c r="G2828" t="s">
        <v>274</v>
      </c>
    </row>
    <row r="2829" spans="1:54" hidden="1" outlineLevel="2" x14ac:dyDescent="0.25">
      <c r="A2829">
        <v>134</v>
      </c>
      <c r="B2829" t="s">
        <v>1424</v>
      </c>
      <c r="C2829" t="s">
        <v>273</v>
      </c>
      <c r="D2829" t="s">
        <v>1423</v>
      </c>
      <c r="E2829" t="s">
        <v>272</v>
      </c>
      <c r="F2829" t="s">
        <v>271</v>
      </c>
      <c r="G2829" t="s">
        <v>261</v>
      </c>
      <c r="I2829" t="s">
        <v>1429</v>
      </c>
      <c r="J2829">
        <v>3.0870000000000002</v>
      </c>
      <c r="K2829">
        <v>-2.9609999999999999</v>
      </c>
      <c r="L2829">
        <v>-0.75800000000000001</v>
      </c>
      <c r="M2829">
        <v>2.6779999999999999</v>
      </c>
      <c r="N2829">
        <v>5.2750000000000004</v>
      </c>
      <c r="O2829">
        <v>4.0339999999999998</v>
      </c>
      <c r="P2829">
        <v>3.2330000000000001</v>
      </c>
      <c r="Q2829">
        <v>4.5839999999999996</v>
      </c>
      <c r="R2829">
        <v>5.4669999999999996</v>
      </c>
      <c r="S2829">
        <v>8.5920000000000005</v>
      </c>
      <c r="T2829">
        <v>10.768000000000001</v>
      </c>
      <c r="U2829">
        <v>9.5280000000000005</v>
      </c>
      <c r="V2829">
        <v>3.1469999999999998</v>
      </c>
      <c r="W2829">
        <v>-6.548</v>
      </c>
      <c r="X2829">
        <v>8.2110000000000003</v>
      </c>
      <c r="Y2829">
        <v>7.08</v>
      </c>
      <c r="Z2829">
        <v>4.0119999999999996</v>
      </c>
      <c r="AA2829">
        <v>9.0950000000000006</v>
      </c>
      <c r="AB2829">
        <v>9.3629999999999995</v>
      </c>
      <c r="AC2829">
        <v>8.8469999999999995</v>
      </c>
      <c r="AD2829">
        <v>10.875</v>
      </c>
      <c r="AE2829">
        <v>0.85099999999999998</v>
      </c>
      <c r="AF2829">
        <v>-2.54</v>
      </c>
      <c r="AG2829">
        <v>5.72</v>
      </c>
      <c r="AH2829">
        <v>7.9390000000000001</v>
      </c>
      <c r="AI2829">
        <v>5.7720000000000002</v>
      </c>
      <c r="AJ2829">
        <v>11.129</v>
      </c>
      <c r="AK2829">
        <v>6.2439999999999998</v>
      </c>
      <c r="AL2829">
        <v>2.2370000000000001</v>
      </c>
      <c r="AM2829">
        <v>-9.5990000000000002</v>
      </c>
      <c r="AN2829">
        <v>12.851000000000001</v>
      </c>
      <c r="AO2829">
        <v>7.024</v>
      </c>
      <c r="AP2829">
        <v>-6.9000000000000006E-2</v>
      </c>
      <c r="AQ2829">
        <v>2.976</v>
      </c>
      <c r="AR2829">
        <v>3.5819999999999999</v>
      </c>
      <c r="AS2829">
        <v>5.5990000000000002</v>
      </c>
      <c r="AT2829">
        <v>3.9119999999999999</v>
      </c>
      <c r="AU2829">
        <v>5.14</v>
      </c>
      <c r="AV2829">
        <v>6.1429999999999998</v>
      </c>
      <c r="AW2829">
        <v>5.3970000000000002</v>
      </c>
      <c r="AX2829">
        <v>5.0999999999999996</v>
      </c>
      <c r="AY2829">
        <v>4.9000000000000004</v>
      </c>
      <c r="AZ2829">
        <v>4.7</v>
      </c>
      <c r="BA2829">
        <v>4.5999999999999996</v>
      </c>
      <c r="BB2829">
        <v>2017</v>
      </c>
    </row>
    <row r="2830" spans="1:54" hidden="1" outlineLevel="2" x14ac:dyDescent="0.25">
      <c r="A2830">
        <v>134</v>
      </c>
      <c r="B2830" t="s">
        <v>1424</v>
      </c>
      <c r="C2830" t="s">
        <v>270</v>
      </c>
      <c r="D2830" t="s">
        <v>1423</v>
      </c>
      <c r="E2830" t="s">
        <v>269</v>
      </c>
      <c r="F2830" t="s">
        <v>268</v>
      </c>
      <c r="G2830" t="s">
        <v>261</v>
      </c>
      <c r="I2830" t="s">
        <v>1429</v>
      </c>
      <c r="J2830">
        <v>3.7269999999999999</v>
      </c>
      <c r="K2830">
        <v>-4.4219999999999997</v>
      </c>
      <c r="L2830">
        <v>-0.46500000000000002</v>
      </c>
      <c r="M2830">
        <v>3.746</v>
      </c>
      <c r="N2830">
        <v>6.2560000000000002</v>
      </c>
      <c r="O2830">
        <v>4.5549999999999997</v>
      </c>
      <c r="P2830">
        <v>4.2220000000000004</v>
      </c>
      <c r="Q2830">
        <v>5.2110000000000003</v>
      </c>
      <c r="R2830">
        <v>5.9080000000000004</v>
      </c>
      <c r="S2830">
        <v>9.3070000000000004</v>
      </c>
      <c r="T2830">
        <v>11.368</v>
      </c>
      <c r="U2830">
        <v>13.992000000000001</v>
      </c>
      <c r="V2830">
        <v>2.02</v>
      </c>
      <c r="W2830">
        <v>-9.1319999999999997</v>
      </c>
      <c r="X2830">
        <v>8.5679999999999996</v>
      </c>
      <c r="Y2830">
        <v>6.9870000000000001</v>
      </c>
      <c r="Z2830">
        <v>3.9980000000000002</v>
      </c>
      <c r="AA2830">
        <v>9.4619999999999997</v>
      </c>
      <c r="AB2830">
        <v>11.06</v>
      </c>
      <c r="AC2830">
        <v>8.7829999999999995</v>
      </c>
      <c r="AD2830">
        <v>11.105</v>
      </c>
      <c r="AE2830">
        <v>-8.1000000000000003E-2</v>
      </c>
      <c r="AF2830">
        <v>-2.16</v>
      </c>
      <c r="AG2830">
        <v>7.3959999999999999</v>
      </c>
      <c r="AH2830">
        <v>8.5229999999999997</v>
      </c>
      <c r="AI2830">
        <v>6.5129999999999999</v>
      </c>
      <c r="AJ2830">
        <v>13.029</v>
      </c>
      <c r="AK2830">
        <v>6.7789999999999999</v>
      </c>
      <c r="AL2830">
        <v>2.516</v>
      </c>
      <c r="AM2830">
        <v>-10.090999999999999</v>
      </c>
      <c r="AN2830">
        <v>14.195</v>
      </c>
      <c r="AO2830">
        <v>7.867</v>
      </c>
      <c r="AP2830">
        <v>-1.41</v>
      </c>
      <c r="AQ2830">
        <v>2.1019999999999999</v>
      </c>
      <c r="AR2830">
        <v>4.5979999999999999</v>
      </c>
      <c r="AS2830">
        <v>5.79</v>
      </c>
      <c r="AT2830">
        <v>3.7709999999999999</v>
      </c>
      <c r="AU2830">
        <v>5.8520000000000003</v>
      </c>
      <c r="AV2830">
        <v>6.1989999999999998</v>
      </c>
      <c r="AW2830">
        <v>5.3970000000000002</v>
      </c>
      <c r="AX2830">
        <v>5.0999999999999996</v>
      </c>
      <c r="AY2830">
        <v>4.9000000000000004</v>
      </c>
      <c r="AZ2830">
        <v>4.7</v>
      </c>
      <c r="BA2830">
        <v>4.5999999999999996</v>
      </c>
      <c r="BB2830">
        <v>2017</v>
      </c>
    </row>
    <row r="2831" spans="1:54" hidden="1" outlineLevel="2" x14ac:dyDescent="0.25">
      <c r="A2831">
        <v>134</v>
      </c>
      <c r="B2831" t="s">
        <v>1424</v>
      </c>
      <c r="C2831" t="s">
        <v>267</v>
      </c>
      <c r="D2831" t="s">
        <v>1423</v>
      </c>
      <c r="E2831" t="s">
        <v>266</v>
      </c>
      <c r="F2831" t="s">
        <v>265</v>
      </c>
      <c r="G2831" t="s">
        <v>261</v>
      </c>
      <c r="I2831" t="s">
        <v>1429</v>
      </c>
      <c r="J2831">
        <v>5.4320000000000004</v>
      </c>
      <c r="K2831">
        <v>7.2119999999999997</v>
      </c>
      <c r="L2831">
        <v>3.742</v>
      </c>
      <c r="M2831">
        <v>-0.50800000000000001</v>
      </c>
      <c r="N2831">
        <v>8.8520000000000003</v>
      </c>
      <c r="O2831">
        <v>7.4459999999999997</v>
      </c>
      <c r="P2831">
        <v>-1.2</v>
      </c>
      <c r="Q2831">
        <v>0.746</v>
      </c>
      <c r="R2831">
        <v>5.665</v>
      </c>
      <c r="S2831">
        <v>10.286</v>
      </c>
      <c r="T2831">
        <v>11.342000000000001</v>
      </c>
      <c r="U2831">
        <v>14.2</v>
      </c>
      <c r="V2831">
        <v>-0.35299999999999998</v>
      </c>
      <c r="W2831">
        <v>-5.9459999999999997</v>
      </c>
      <c r="X2831">
        <v>7.843</v>
      </c>
      <c r="Y2831">
        <v>6.5709999999999997</v>
      </c>
      <c r="Z2831">
        <v>5.8819999999999997</v>
      </c>
      <c r="AA2831">
        <v>12.263999999999999</v>
      </c>
      <c r="AB2831">
        <v>7.6909999999999998</v>
      </c>
      <c r="AC2831">
        <v>5.3559999999999999</v>
      </c>
      <c r="AD2831">
        <v>13.815</v>
      </c>
      <c r="AE2831">
        <v>5.7080000000000002</v>
      </c>
      <c r="AF2831">
        <v>4.2480000000000002</v>
      </c>
      <c r="AG2831">
        <v>1.917</v>
      </c>
      <c r="AH2831">
        <v>11.446</v>
      </c>
      <c r="AI2831">
        <v>6.6550000000000002</v>
      </c>
      <c r="AJ2831">
        <v>12.282999999999999</v>
      </c>
      <c r="AK2831">
        <v>9.3070000000000004</v>
      </c>
      <c r="AL2831">
        <v>1.9390000000000001</v>
      </c>
      <c r="AM2831">
        <v>-14.268000000000001</v>
      </c>
      <c r="AN2831">
        <v>14.532999999999999</v>
      </c>
      <c r="AO2831">
        <v>8.2829999999999995</v>
      </c>
      <c r="AP2831">
        <v>2.8210000000000002</v>
      </c>
      <c r="AQ2831">
        <v>1.71</v>
      </c>
      <c r="AR2831">
        <v>4.6390000000000002</v>
      </c>
      <c r="AS2831">
        <v>5.2329999999999997</v>
      </c>
      <c r="AT2831">
        <v>2.6309999999999998</v>
      </c>
      <c r="AU2831">
        <v>4.657</v>
      </c>
      <c r="AV2831">
        <v>6.1159999999999997</v>
      </c>
      <c r="AW2831">
        <v>4.9560000000000004</v>
      </c>
      <c r="AX2831">
        <v>4.3010000000000002</v>
      </c>
      <c r="AY2831">
        <v>4</v>
      </c>
      <c r="AZ2831">
        <v>3.9</v>
      </c>
      <c r="BA2831">
        <v>3.8</v>
      </c>
      <c r="BB2831">
        <v>2017</v>
      </c>
    </row>
    <row r="2832" spans="1:54" hidden="1" outlineLevel="2" x14ac:dyDescent="0.25">
      <c r="A2832">
        <v>134</v>
      </c>
      <c r="B2832" t="s">
        <v>1424</v>
      </c>
      <c r="C2832" t="s">
        <v>264</v>
      </c>
      <c r="D2832" t="s">
        <v>1423</v>
      </c>
      <c r="E2832" t="s">
        <v>263</v>
      </c>
      <c r="F2832" t="s">
        <v>262</v>
      </c>
      <c r="G2832" t="s">
        <v>261</v>
      </c>
      <c r="I2832" t="s">
        <v>1429</v>
      </c>
      <c r="J2832">
        <v>5.3339999999999996</v>
      </c>
      <c r="K2832">
        <v>7.2359999999999998</v>
      </c>
      <c r="L2832">
        <v>3.7309999999999999</v>
      </c>
      <c r="M2832">
        <v>-0.48699999999999999</v>
      </c>
      <c r="N2832">
        <v>9.1530000000000005</v>
      </c>
      <c r="O2832">
        <v>7.6360000000000001</v>
      </c>
      <c r="P2832">
        <v>-0.81699999999999995</v>
      </c>
      <c r="Q2832">
        <v>1.1140000000000001</v>
      </c>
      <c r="R2832">
        <v>6.4279999999999999</v>
      </c>
      <c r="S2832">
        <v>10.375</v>
      </c>
      <c r="T2832">
        <v>7.5229999999999997</v>
      </c>
      <c r="U2832">
        <v>10.715</v>
      </c>
      <c r="V2832">
        <v>-0.156</v>
      </c>
      <c r="W2832">
        <v>-6.4859999999999998</v>
      </c>
      <c r="X2832">
        <v>9.3889999999999993</v>
      </c>
      <c r="Y2832">
        <v>6.6740000000000004</v>
      </c>
      <c r="Z2832">
        <v>5.8650000000000002</v>
      </c>
      <c r="AA2832">
        <v>11.693</v>
      </c>
      <c r="AB2832">
        <v>7.7359999999999998</v>
      </c>
      <c r="AC2832">
        <v>5.9180000000000001</v>
      </c>
      <c r="AD2832">
        <v>13.759</v>
      </c>
      <c r="AE2832">
        <v>6.1230000000000002</v>
      </c>
      <c r="AF2832">
        <v>3.1019999999999999</v>
      </c>
      <c r="AG2832">
        <v>2.395</v>
      </c>
      <c r="AH2832">
        <v>10.952999999999999</v>
      </c>
      <c r="AI2832">
        <v>7.0960000000000001</v>
      </c>
      <c r="AJ2832">
        <v>12.304</v>
      </c>
      <c r="AK2832">
        <v>9.8989999999999991</v>
      </c>
      <c r="AL2832">
        <v>1.355</v>
      </c>
      <c r="AM2832">
        <v>-16.687000000000001</v>
      </c>
      <c r="AN2832">
        <v>16.393999999999998</v>
      </c>
      <c r="AO2832">
        <v>8.8170000000000002</v>
      </c>
      <c r="AP2832">
        <v>2.427</v>
      </c>
      <c r="AQ2832">
        <v>1.212</v>
      </c>
      <c r="AR2832">
        <v>4.1319999999999997</v>
      </c>
      <c r="AS2832">
        <v>4.7910000000000004</v>
      </c>
      <c r="AT2832">
        <v>2.2930000000000001</v>
      </c>
      <c r="AU2832">
        <v>5.0259999999999998</v>
      </c>
      <c r="AV2832">
        <v>6.17</v>
      </c>
      <c r="AW2832">
        <v>4.9560000000000004</v>
      </c>
      <c r="AX2832">
        <v>4.2</v>
      </c>
      <c r="AY2832">
        <v>4</v>
      </c>
      <c r="AZ2832">
        <v>3.9</v>
      </c>
      <c r="BA2832">
        <v>3.8</v>
      </c>
      <c r="BB2832">
        <v>2017</v>
      </c>
    </row>
    <row r="2833" spans="1:54" hidden="1" outlineLevel="2" x14ac:dyDescent="0.25">
      <c r="A2833">
        <v>134</v>
      </c>
      <c r="B2833" t="s">
        <v>1424</v>
      </c>
      <c r="C2833" t="s">
        <v>259</v>
      </c>
      <c r="D2833" t="s">
        <v>1423</v>
      </c>
      <c r="E2833" t="s">
        <v>258</v>
      </c>
      <c r="F2833" t="s">
        <v>257</v>
      </c>
      <c r="G2833" t="s">
        <v>256</v>
      </c>
      <c r="I2833" t="s">
        <v>1428</v>
      </c>
      <c r="J2833">
        <v>3.359</v>
      </c>
      <c r="K2833">
        <v>4.8310000000000004</v>
      </c>
      <c r="L2833">
        <v>6.734</v>
      </c>
      <c r="M2833">
        <v>8.0990000000000002</v>
      </c>
      <c r="N2833">
        <v>8.0579999999999998</v>
      </c>
      <c r="O2833">
        <v>8.1240000000000006</v>
      </c>
      <c r="P2833">
        <v>7.8339999999999996</v>
      </c>
      <c r="Q2833">
        <v>7.843</v>
      </c>
      <c r="R2833">
        <v>7.7350000000000003</v>
      </c>
      <c r="S2833">
        <v>6.79</v>
      </c>
      <c r="T2833">
        <v>6.1550000000000002</v>
      </c>
      <c r="U2833">
        <v>5.47</v>
      </c>
      <c r="V2833">
        <v>6.5919999999999996</v>
      </c>
      <c r="W2833">
        <v>7.7750000000000004</v>
      </c>
      <c r="X2833">
        <v>8.4250000000000007</v>
      </c>
      <c r="Y2833">
        <v>8.2330000000000005</v>
      </c>
      <c r="Z2833">
        <v>8.9079999999999995</v>
      </c>
      <c r="AA2833">
        <v>9.6579999999999995</v>
      </c>
      <c r="AB2833">
        <v>9.3829999999999991</v>
      </c>
      <c r="AC2833">
        <v>8.5579999999999998</v>
      </c>
      <c r="AD2833">
        <v>7.95</v>
      </c>
      <c r="AE2833">
        <v>7.8</v>
      </c>
      <c r="AF2833">
        <v>8.6</v>
      </c>
      <c r="AG2833">
        <v>9.7080000000000002</v>
      </c>
      <c r="AH2833">
        <v>10.333</v>
      </c>
      <c r="AI2833">
        <v>11.007999999999999</v>
      </c>
      <c r="AJ2833">
        <v>10.042</v>
      </c>
      <c r="AK2833">
        <v>8.5749999999999993</v>
      </c>
      <c r="AL2833">
        <v>7.383</v>
      </c>
      <c r="AM2833">
        <v>7.6669999999999998</v>
      </c>
      <c r="AN2833">
        <v>6.9329999999999998</v>
      </c>
      <c r="AO2833">
        <v>5.8579999999999997</v>
      </c>
      <c r="AP2833">
        <v>5.367</v>
      </c>
      <c r="AQ2833">
        <v>5.242</v>
      </c>
      <c r="AR2833">
        <v>5.008</v>
      </c>
      <c r="AS2833">
        <v>4.617</v>
      </c>
      <c r="AT2833">
        <v>4.1669999999999998</v>
      </c>
      <c r="AU2833">
        <v>3.758</v>
      </c>
      <c r="AV2833">
        <v>3.6120000000000001</v>
      </c>
      <c r="AW2833">
        <v>3.548</v>
      </c>
      <c r="AX2833">
        <v>3.4940000000000002</v>
      </c>
      <c r="AY2833">
        <v>3.4550000000000001</v>
      </c>
      <c r="AZ2833">
        <v>3.4220000000000002</v>
      </c>
      <c r="BA2833">
        <v>3.3839999999999999</v>
      </c>
      <c r="BB2833">
        <v>2017</v>
      </c>
    </row>
    <row r="2834" spans="1:54" hidden="1" outlineLevel="2" x14ac:dyDescent="0.25">
      <c r="A2834">
        <v>134</v>
      </c>
      <c r="B2834" t="s">
        <v>1424</v>
      </c>
      <c r="C2834" t="s">
        <v>255</v>
      </c>
      <c r="D2834" t="s">
        <v>1423</v>
      </c>
      <c r="E2834" t="s">
        <v>254</v>
      </c>
      <c r="F2834" t="s">
        <v>253</v>
      </c>
      <c r="G2834" t="s">
        <v>249</v>
      </c>
      <c r="H2834" t="s">
        <v>248</v>
      </c>
      <c r="I2834" t="s">
        <v>1428</v>
      </c>
      <c r="J2834">
        <v>34.527999999999999</v>
      </c>
      <c r="K2834">
        <v>34.491</v>
      </c>
      <c r="L2834">
        <v>34.08</v>
      </c>
      <c r="M2834">
        <v>33.594999999999999</v>
      </c>
      <c r="N2834">
        <v>33.649000000000001</v>
      </c>
      <c r="O2834">
        <v>33.899000000000001</v>
      </c>
      <c r="P2834">
        <v>34.369</v>
      </c>
      <c r="Q2834">
        <v>34.616999999999997</v>
      </c>
      <c r="R2834">
        <v>34.887</v>
      </c>
      <c r="S2834">
        <v>35.395000000000003</v>
      </c>
      <c r="T2834">
        <v>36.445999999999998</v>
      </c>
      <c r="U2834">
        <v>37.078000000000003</v>
      </c>
      <c r="V2834">
        <v>36.564</v>
      </c>
      <c r="W2834">
        <v>36.171999999999997</v>
      </c>
      <c r="X2834">
        <v>35.905000000000001</v>
      </c>
      <c r="Y2834">
        <v>35.762</v>
      </c>
      <c r="Z2834">
        <v>35.523000000000003</v>
      </c>
      <c r="AA2834">
        <v>35.302</v>
      </c>
      <c r="AB2834">
        <v>35.551000000000002</v>
      </c>
      <c r="AC2834">
        <v>35.932000000000002</v>
      </c>
      <c r="AD2834">
        <v>36.064999999999998</v>
      </c>
      <c r="AE2834">
        <v>36.186</v>
      </c>
      <c r="AF2834">
        <v>35.872999999999998</v>
      </c>
      <c r="AG2834">
        <v>35.506</v>
      </c>
      <c r="AH2834">
        <v>35.427999999999997</v>
      </c>
      <c r="AI2834">
        <v>35.673000000000002</v>
      </c>
      <c r="AJ2834">
        <v>36.380000000000003</v>
      </c>
      <c r="AK2834">
        <v>37.171999999999997</v>
      </c>
      <c r="AL2834">
        <v>37.642000000000003</v>
      </c>
      <c r="AM2834">
        <v>37.488999999999997</v>
      </c>
      <c r="AN2834">
        <v>37.758000000000003</v>
      </c>
      <c r="AO2834">
        <v>38.65</v>
      </c>
      <c r="AP2834">
        <v>39.04</v>
      </c>
      <c r="AQ2834">
        <v>39.404000000000003</v>
      </c>
      <c r="AR2834">
        <v>39.762999999999998</v>
      </c>
      <c r="AS2834">
        <v>40.073999999999998</v>
      </c>
      <c r="AT2834">
        <v>41.052999999999997</v>
      </c>
      <c r="AU2834">
        <v>41.491999999999997</v>
      </c>
      <c r="AV2834">
        <v>41.741</v>
      </c>
      <c r="AW2834">
        <v>41.887999999999998</v>
      </c>
      <c r="AX2834" t="s">
        <v>196</v>
      </c>
      <c r="AY2834" t="s">
        <v>196</v>
      </c>
      <c r="AZ2834" t="s">
        <v>196</v>
      </c>
      <c r="BA2834" t="s">
        <v>196</v>
      </c>
      <c r="BB2834">
        <v>2017</v>
      </c>
    </row>
    <row r="2835" spans="1:54" hidden="1" outlineLevel="2" x14ac:dyDescent="0.25">
      <c r="A2835">
        <v>134</v>
      </c>
      <c r="B2835" t="s">
        <v>1424</v>
      </c>
      <c r="C2835" t="s">
        <v>252</v>
      </c>
      <c r="D2835" t="s">
        <v>1423</v>
      </c>
      <c r="E2835" t="s">
        <v>251</v>
      </c>
      <c r="F2835" t="s">
        <v>250</v>
      </c>
      <c r="G2835" t="s">
        <v>249</v>
      </c>
      <c r="H2835" t="s">
        <v>248</v>
      </c>
      <c r="I2835" t="s">
        <v>1427</v>
      </c>
      <c r="J2835">
        <v>76.843000000000004</v>
      </c>
      <c r="K2835">
        <v>76.986999999999995</v>
      </c>
      <c r="L2835">
        <v>76.933000000000007</v>
      </c>
      <c r="M2835">
        <v>76.664000000000001</v>
      </c>
      <c r="N2835">
        <v>76.355000000000004</v>
      </c>
      <c r="O2835">
        <v>76.165999999999997</v>
      </c>
      <c r="P2835">
        <v>76.218999999999994</v>
      </c>
      <c r="Q2835">
        <v>76.231999999999999</v>
      </c>
      <c r="R2835">
        <v>76.697000000000003</v>
      </c>
      <c r="S2835">
        <v>77.462999999999994</v>
      </c>
      <c r="T2835">
        <v>78.947999999999993</v>
      </c>
      <c r="U2835">
        <v>79.972999999999999</v>
      </c>
      <c r="V2835">
        <v>80.5</v>
      </c>
      <c r="W2835">
        <v>80.945999999999998</v>
      </c>
      <c r="X2835">
        <v>81.147000000000006</v>
      </c>
      <c r="Y2835">
        <v>81.308000000000007</v>
      </c>
      <c r="Z2835">
        <v>81.465999999999994</v>
      </c>
      <c r="AA2835">
        <v>81.510000000000005</v>
      </c>
      <c r="AB2835">
        <v>81.445999999999998</v>
      </c>
      <c r="AC2835">
        <v>81.423000000000002</v>
      </c>
      <c r="AD2835">
        <v>81.456999999999994</v>
      </c>
      <c r="AE2835">
        <v>81.518000000000001</v>
      </c>
      <c r="AF2835">
        <v>81.578999999999994</v>
      </c>
      <c r="AG2835">
        <v>81.549000000000007</v>
      </c>
      <c r="AH2835">
        <v>81.456999999999994</v>
      </c>
      <c r="AI2835">
        <v>81.337000000000003</v>
      </c>
      <c r="AJ2835">
        <v>81.174000000000007</v>
      </c>
      <c r="AK2835">
        <v>80.992999999999995</v>
      </c>
      <c r="AL2835">
        <v>80.763999999999996</v>
      </c>
      <c r="AM2835">
        <v>80.483000000000004</v>
      </c>
      <c r="AN2835">
        <v>80.284999999999997</v>
      </c>
      <c r="AO2835">
        <v>80.275000000000006</v>
      </c>
      <c r="AP2835">
        <v>80.426000000000002</v>
      </c>
      <c r="AQ2835">
        <v>80.646000000000001</v>
      </c>
      <c r="AR2835">
        <v>80.983000000000004</v>
      </c>
      <c r="AS2835">
        <v>81.686999999999998</v>
      </c>
      <c r="AT2835">
        <v>82.349000000000004</v>
      </c>
      <c r="AU2835">
        <v>82.712999999999994</v>
      </c>
      <c r="AV2835">
        <v>82.837999999999994</v>
      </c>
      <c r="AW2835">
        <v>82.903999999999996</v>
      </c>
      <c r="AX2835">
        <v>82.912000000000006</v>
      </c>
      <c r="AY2835">
        <v>82.861000000000004</v>
      </c>
      <c r="AZ2835">
        <v>82.8</v>
      </c>
      <c r="BA2835">
        <v>82.727999999999994</v>
      </c>
      <c r="BB2835">
        <v>2017</v>
      </c>
    </row>
    <row r="2836" spans="1:54" hidden="1" outlineLevel="2" x14ac:dyDescent="0.25">
      <c r="A2836">
        <v>134</v>
      </c>
      <c r="B2836" t="s">
        <v>1424</v>
      </c>
      <c r="C2836" t="s">
        <v>246</v>
      </c>
      <c r="D2836" t="s">
        <v>1423</v>
      </c>
      <c r="E2836" t="s">
        <v>244</v>
      </c>
      <c r="F2836" t="s">
        <v>243</v>
      </c>
      <c r="G2836" t="s">
        <v>209</v>
      </c>
      <c r="H2836" t="s">
        <v>205</v>
      </c>
      <c r="I2836" t="s">
        <v>1426</v>
      </c>
      <c r="J2836" t="s">
        <v>196</v>
      </c>
      <c r="K2836" t="s">
        <v>196</v>
      </c>
      <c r="L2836" t="s">
        <v>196</v>
      </c>
      <c r="M2836" t="s">
        <v>196</v>
      </c>
      <c r="N2836" t="s">
        <v>196</v>
      </c>
      <c r="O2836" t="s">
        <v>196</v>
      </c>
      <c r="P2836" t="s">
        <v>196</v>
      </c>
      <c r="Q2836" t="s">
        <v>196</v>
      </c>
      <c r="R2836" t="s">
        <v>196</v>
      </c>
      <c r="S2836" t="s">
        <v>196</v>
      </c>
      <c r="T2836" t="s">
        <v>196</v>
      </c>
      <c r="U2836">
        <v>682.28099999999995</v>
      </c>
      <c r="V2836">
        <v>755.70600000000002</v>
      </c>
      <c r="W2836">
        <v>784.55200000000002</v>
      </c>
      <c r="X2836">
        <v>831.16600000000005</v>
      </c>
      <c r="Y2836">
        <v>858.92499999999995</v>
      </c>
      <c r="Z2836">
        <v>874.548</v>
      </c>
      <c r="AA2836">
        <v>887.39700000000005</v>
      </c>
      <c r="AB2836">
        <v>911.32500000000005</v>
      </c>
      <c r="AC2836">
        <v>949.76499999999999</v>
      </c>
      <c r="AD2836">
        <v>965.27700000000004</v>
      </c>
      <c r="AE2836">
        <v>954.697</v>
      </c>
      <c r="AF2836">
        <v>957.06100000000004</v>
      </c>
      <c r="AG2836">
        <v>968.84299999999996</v>
      </c>
      <c r="AH2836">
        <v>966.63099999999997</v>
      </c>
      <c r="AI2836">
        <v>984.38</v>
      </c>
      <c r="AJ2836">
        <v>1028.4949999999999</v>
      </c>
      <c r="AK2836">
        <v>1080.8050000000001</v>
      </c>
      <c r="AL2836">
        <v>1111.692</v>
      </c>
      <c r="AM2836">
        <v>1090.9179999999999</v>
      </c>
      <c r="AN2836">
        <v>1110.3150000000001</v>
      </c>
      <c r="AO2836">
        <v>1182.702</v>
      </c>
      <c r="AP2836">
        <v>1220.8530000000001</v>
      </c>
      <c r="AQ2836">
        <v>1259.0329999999999</v>
      </c>
      <c r="AR2836">
        <v>1308.336</v>
      </c>
      <c r="AS2836">
        <v>1354.271</v>
      </c>
      <c r="AT2836">
        <v>1414.231</v>
      </c>
      <c r="AU2836">
        <v>1474.566</v>
      </c>
      <c r="AV2836">
        <v>1542.99</v>
      </c>
      <c r="AW2836">
        <v>1602.421</v>
      </c>
      <c r="AX2836">
        <v>1658.893</v>
      </c>
      <c r="AY2836">
        <v>1720.078</v>
      </c>
      <c r="AZ2836">
        <v>1781.9559999999999</v>
      </c>
      <c r="BA2836">
        <v>1850.5709999999999</v>
      </c>
      <c r="BB2836">
        <v>2017</v>
      </c>
    </row>
    <row r="2837" spans="1:54" hidden="1" outlineLevel="2" x14ac:dyDescent="0.25">
      <c r="A2837">
        <v>134</v>
      </c>
      <c r="B2837" t="s">
        <v>1424</v>
      </c>
      <c r="C2837" t="s">
        <v>245</v>
      </c>
      <c r="D2837" t="s">
        <v>1423</v>
      </c>
      <c r="E2837" t="s">
        <v>244</v>
      </c>
      <c r="F2837" t="s">
        <v>243</v>
      </c>
      <c r="G2837" t="s">
        <v>198</v>
      </c>
      <c r="I2837" t="s">
        <v>242</v>
      </c>
      <c r="J2837" t="s">
        <v>196</v>
      </c>
      <c r="K2837" t="s">
        <v>196</v>
      </c>
      <c r="L2837" t="s">
        <v>196</v>
      </c>
      <c r="M2837" t="s">
        <v>196</v>
      </c>
      <c r="N2837" t="s">
        <v>196</v>
      </c>
      <c r="O2837" t="s">
        <v>196</v>
      </c>
      <c r="P2837" t="s">
        <v>196</v>
      </c>
      <c r="Q2837" t="s">
        <v>196</v>
      </c>
      <c r="R2837" t="s">
        <v>196</v>
      </c>
      <c r="S2837" t="s">
        <v>196</v>
      </c>
      <c r="T2837" t="s">
        <v>196</v>
      </c>
      <c r="U2837">
        <v>43.188000000000002</v>
      </c>
      <c r="V2837">
        <v>44.576000000000001</v>
      </c>
      <c r="W2837">
        <v>44.869</v>
      </c>
      <c r="X2837">
        <v>45.411999999999999</v>
      </c>
      <c r="Y2837">
        <v>45.232999999999997</v>
      </c>
      <c r="Z2837">
        <v>45.4</v>
      </c>
      <c r="AA2837">
        <v>45.112000000000002</v>
      </c>
      <c r="AB2837">
        <v>45.155000000000001</v>
      </c>
      <c r="AC2837">
        <v>45.996000000000002</v>
      </c>
      <c r="AD2837">
        <v>45.607999999999997</v>
      </c>
      <c r="AE2837">
        <v>43.795999999999999</v>
      </c>
      <c r="AF2837">
        <v>43.32</v>
      </c>
      <c r="AG2837">
        <v>43.64</v>
      </c>
      <c r="AH2837">
        <v>42.570999999999998</v>
      </c>
      <c r="AI2837">
        <v>42.783000000000001</v>
      </c>
      <c r="AJ2837">
        <v>42.975000000000001</v>
      </c>
      <c r="AK2837">
        <v>43.005000000000003</v>
      </c>
      <c r="AL2837">
        <v>43.396000000000001</v>
      </c>
      <c r="AM2837">
        <v>44.341000000000001</v>
      </c>
      <c r="AN2837">
        <v>43.033999999999999</v>
      </c>
      <c r="AO2837">
        <v>43.753</v>
      </c>
      <c r="AP2837">
        <v>44.262</v>
      </c>
      <c r="AQ2837">
        <v>44.548000000000002</v>
      </c>
      <c r="AR2837">
        <v>44.615000000000002</v>
      </c>
      <c r="AS2837">
        <v>44.494999999999997</v>
      </c>
      <c r="AT2837">
        <v>44.981000000000002</v>
      </c>
      <c r="AU2837">
        <v>45.186</v>
      </c>
      <c r="AV2837">
        <v>45.42</v>
      </c>
      <c r="AW2837">
        <v>45.493000000000002</v>
      </c>
      <c r="AX2837">
        <v>45.457000000000001</v>
      </c>
      <c r="AY2837">
        <v>45.42</v>
      </c>
      <c r="AZ2837">
        <v>45.335000000000001</v>
      </c>
      <c r="BA2837">
        <v>45.335000000000001</v>
      </c>
      <c r="BB2837">
        <v>2017</v>
      </c>
    </row>
    <row r="2838" spans="1:54" hidden="1" outlineLevel="2" x14ac:dyDescent="0.25">
      <c r="A2838">
        <v>134</v>
      </c>
      <c r="B2838" t="s">
        <v>1424</v>
      </c>
      <c r="C2838" t="s">
        <v>241</v>
      </c>
      <c r="D2838" t="s">
        <v>1423</v>
      </c>
      <c r="E2838" t="s">
        <v>239</v>
      </c>
      <c r="F2838" t="s">
        <v>238</v>
      </c>
      <c r="G2838" t="s">
        <v>209</v>
      </c>
      <c r="H2838" t="s">
        <v>205</v>
      </c>
      <c r="I2838" t="s">
        <v>1426</v>
      </c>
      <c r="J2838" t="s">
        <v>196</v>
      </c>
      <c r="K2838" t="s">
        <v>196</v>
      </c>
      <c r="L2838" t="s">
        <v>196</v>
      </c>
      <c r="M2838" t="s">
        <v>196</v>
      </c>
      <c r="N2838" t="s">
        <v>196</v>
      </c>
      <c r="O2838" t="s">
        <v>196</v>
      </c>
      <c r="P2838" t="s">
        <v>196</v>
      </c>
      <c r="Q2838" t="s">
        <v>196</v>
      </c>
      <c r="R2838" t="s">
        <v>196</v>
      </c>
      <c r="S2838" t="s">
        <v>196</v>
      </c>
      <c r="T2838" t="s">
        <v>196</v>
      </c>
      <c r="U2838">
        <v>732.31</v>
      </c>
      <c r="V2838">
        <v>799.68600000000004</v>
      </c>
      <c r="W2838">
        <v>838.46600000000001</v>
      </c>
      <c r="X2838">
        <v>877.02800000000002</v>
      </c>
      <c r="Y2838">
        <v>1037.9259999999999</v>
      </c>
      <c r="Z2838">
        <v>942.78499999999997</v>
      </c>
      <c r="AA2838">
        <v>945.33</v>
      </c>
      <c r="AB2838">
        <v>962.423</v>
      </c>
      <c r="AC2838">
        <v>984.83100000000002</v>
      </c>
      <c r="AD2838">
        <v>947.09799999999996</v>
      </c>
      <c r="AE2838">
        <v>1022.525</v>
      </c>
      <c r="AF2838">
        <v>1044.2</v>
      </c>
      <c r="AG2838">
        <v>1061.5450000000001</v>
      </c>
      <c r="AH2838">
        <v>1051.57</v>
      </c>
      <c r="AI2838">
        <v>1062.999</v>
      </c>
      <c r="AJ2838">
        <v>1069.6949999999999</v>
      </c>
      <c r="AK2838">
        <v>1076.0989999999999</v>
      </c>
      <c r="AL2838">
        <v>1116.223</v>
      </c>
      <c r="AM2838">
        <v>1170.508</v>
      </c>
      <c r="AN2838">
        <v>1219.2190000000001</v>
      </c>
      <c r="AO2838">
        <v>1208.5650000000001</v>
      </c>
      <c r="AP2838">
        <v>1221.7819999999999</v>
      </c>
      <c r="AQ2838">
        <v>1263</v>
      </c>
      <c r="AR2838">
        <v>1298.8009999999999</v>
      </c>
      <c r="AS2838">
        <v>1334.874</v>
      </c>
      <c r="AT2838">
        <v>1388.557</v>
      </c>
      <c r="AU2838">
        <v>1437.972</v>
      </c>
      <c r="AV2838">
        <v>1493.431</v>
      </c>
      <c r="AW2838">
        <v>1544.0250000000001</v>
      </c>
      <c r="AX2838">
        <v>1598.896</v>
      </c>
      <c r="AY2838">
        <v>1662.412</v>
      </c>
      <c r="AZ2838">
        <v>1723.396</v>
      </c>
      <c r="BA2838">
        <v>1792.8889999999999</v>
      </c>
      <c r="BB2838">
        <v>2017</v>
      </c>
    </row>
    <row r="2839" spans="1:54" hidden="1" outlineLevel="2" x14ac:dyDescent="0.25">
      <c r="A2839">
        <v>134</v>
      </c>
      <c r="B2839" t="s">
        <v>1424</v>
      </c>
      <c r="C2839" t="s">
        <v>240</v>
      </c>
      <c r="D2839" t="s">
        <v>1423</v>
      </c>
      <c r="E2839" t="s">
        <v>239</v>
      </c>
      <c r="F2839" t="s">
        <v>238</v>
      </c>
      <c r="G2839" t="s">
        <v>198</v>
      </c>
      <c r="I2839" t="s">
        <v>237</v>
      </c>
      <c r="J2839" t="s">
        <v>196</v>
      </c>
      <c r="K2839" t="s">
        <v>196</v>
      </c>
      <c r="L2839" t="s">
        <v>196</v>
      </c>
      <c r="M2839" t="s">
        <v>196</v>
      </c>
      <c r="N2839" t="s">
        <v>196</v>
      </c>
      <c r="O2839" t="s">
        <v>196</v>
      </c>
      <c r="P2839" t="s">
        <v>196</v>
      </c>
      <c r="Q2839" t="s">
        <v>196</v>
      </c>
      <c r="R2839" t="s">
        <v>196</v>
      </c>
      <c r="S2839" t="s">
        <v>196</v>
      </c>
      <c r="T2839" t="s">
        <v>196</v>
      </c>
      <c r="U2839">
        <v>46.354999999999997</v>
      </c>
      <c r="V2839">
        <v>47.17</v>
      </c>
      <c r="W2839">
        <v>47.951999999999998</v>
      </c>
      <c r="X2839">
        <v>47.917000000000002</v>
      </c>
      <c r="Y2839">
        <v>54.66</v>
      </c>
      <c r="Z2839">
        <v>48.942</v>
      </c>
      <c r="AA2839">
        <v>48.057000000000002</v>
      </c>
      <c r="AB2839">
        <v>47.686</v>
      </c>
      <c r="AC2839">
        <v>47.694000000000003</v>
      </c>
      <c r="AD2839">
        <v>44.749000000000002</v>
      </c>
      <c r="AE2839">
        <v>46.908000000000001</v>
      </c>
      <c r="AF2839">
        <v>47.264000000000003</v>
      </c>
      <c r="AG2839">
        <v>47.816000000000003</v>
      </c>
      <c r="AH2839">
        <v>46.311999999999998</v>
      </c>
      <c r="AI2839">
        <v>46.2</v>
      </c>
      <c r="AJ2839">
        <v>44.695999999999998</v>
      </c>
      <c r="AK2839">
        <v>42.817</v>
      </c>
      <c r="AL2839">
        <v>43.573</v>
      </c>
      <c r="AM2839">
        <v>47.576000000000001</v>
      </c>
      <c r="AN2839">
        <v>47.255000000000003</v>
      </c>
      <c r="AO2839">
        <v>44.71</v>
      </c>
      <c r="AP2839">
        <v>44.295000000000002</v>
      </c>
      <c r="AQ2839">
        <v>44.688000000000002</v>
      </c>
      <c r="AR2839">
        <v>44.29</v>
      </c>
      <c r="AS2839">
        <v>43.857999999999997</v>
      </c>
      <c r="AT2839">
        <v>44.164999999999999</v>
      </c>
      <c r="AU2839">
        <v>44.064</v>
      </c>
      <c r="AV2839">
        <v>43.960999999999999</v>
      </c>
      <c r="AW2839">
        <v>43.835999999999999</v>
      </c>
      <c r="AX2839">
        <v>43.813000000000002</v>
      </c>
      <c r="AY2839">
        <v>43.896999999999998</v>
      </c>
      <c r="AZ2839">
        <v>43.844999999999999</v>
      </c>
      <c r="BA2839">
        <v>43.921999999999997</v>
      </c>
      <c r="BB2839">
        <v>2017</v>
      </c>
    </row>
    <row r="2840" spans="1:54" hidden="1" outlineLevel="2" x14ac:dyDescent="0.25">
      <c r="A2840">
        <v>134</v>
      </c>
      <c r="B2840" t="s">
        <v>1424</v>
      </c>
      <c r="C2840" t="s">
        <v>236</v>
      </c>
      <c r="D2840" t="s">
        <v>1423</v>
      </c>
      <c r="E2840" t="s">
        <v>234</v>
      </c>
      <c r="F2840" t="s">
        <v>233</v>
      </c>
      <c r="G2840" t="s">
        <v>209</v>
      </c>
      <c r="H2840" t="s">
        <v>205</v>
      </c>
      <c r="I2840" t="s">
        <v>1426</v>
      </c>
      <c r="J2840" t="s">
        <v>196</v>
      </c>
      <c r="K2840" t="s">
        <v>196</v>
      </c>
      <c r="L2840" t="s">
        <v>196</v>
      </c>
      <c r="M2840" t="s">
        <v>196</v>
      </c>
      <c r="N2840" t="s">
        <v>196</v>
      </c>
      <c r="O2840" t="s">
        <v>196</v>
      </c>
      <c r="P2840" t="s">
        <v>196</v>
      </c>
      <c r="Q2840" t="s">
        <v>196</v>
      </c>
      <c r="R2840" t="s">
        <v>196</v>
      </c>
      <c r="S2840" t="s">
        <v>196</v>
      </c>
      <c r="T2840" t="s">
        <v>196</v>
      </c>
      <c r="U2840">
        <v>-50.029000000000003</v>
      </c>
      <c r="V2840">
        <v>-43.98</v>
      </c>
      <c r="W2840">
        <v>-53.914000000000001</v>
      </c>
      <c r="X2840">
        <v>-45.862000000000002</v>
      </c>
      <c r="Y2840">
        <v>-179.001</v>
      </c>
      <c r="Z2840">
        <v>-68.236999999999995</v>
      </c>
      <c r="AA2840">
        <v>-57.933</v>
      </c>
      <c r="AB2840">
        <v>-51.097999999999999</v>
      </c>
      <c r="AC2840">
        <v>-35.066000000000003</v>
      </c>
      <c r="AD2840">
        <v>18.178999999999998</v>
      </c>
      <c r="AE2840">
        <v>-67.828000000000003</v>
      </c>
      <c r="AF2840">
        <v>-87.138999999999996</v>
      </c>
      <c r="AG2840">
        <v>-92.701999999999998</v>
      </c>
      <c r="AH2840">
        <v>-84.938999999999993</v>
      </c>
      <c r="AI2840">
        <v>-78.619</v>
      </c>
      <c r="AJ2840">
        <v>-41.2</v>
      </c>
      <c r="AK2840">
        <v>4.7060000000000004</v>
      </c>
      <c r="AL2840">
        <v>-4.5309999999999997</v>
      </c>
      <c r="AM2840">
        <v>-79.59</v>
      </c>
      <c r="AN2840">
        <v>-108.904</v>
      </c>
      <c r="AO2840">
        <v>-25.863</v>
      </c>
      <c r="AP2840">
        <v>-0.92900000000000005</v>
      </c>
      <c r="AQ2840">
        <v>-3.9670000000000001</v>
      </c>
      <c r="AR2840">
        <v>9.5350000000000001</v>
      </c>
      <c r="AS2840">
        <v>19.396999999999998</v>
      </c>
      <c r="AT2840">
        <v>25.673999999999999</v>
      </c>
      <c r="AU2840">
        <v>36.594000000000001</v>
      </c>
      <c r="AV2840">
        <v>49.558999999999997</v>
      </c>
      <c r="AW2840">
        <v>58.396000000000001</v>
      </c>
      <c r="AX2840">
        <v>59.997999999999998</v>
      </c>
      <c r="AY2840">
        <v>57.665999999999997</v>
      </c>
      <c r="AZ2840">
        <v>58.56</v>
      </c>
      <c r="BA2840">
        <v>57.682000000000002</v>
      </c>
      <c r="BB2840">
        <v>2017</v>
      </c>
    </row>
    <row r="2841" spans="1:54" hidden="1" outlineLevel="2" x14ac:dyDescent="0.25">
      <c r="A2841">
        <v>134</v>
      </c>
      <c r="B2841" t="s">
        <v>1424</v>
      </c>
      <c r="C2841" t="s">
        <v>235</v>
      </c>
      <c r="D2841" t="s">
        <v>1423</v>
      </c>
      <c r="E2841" t="s">
        <v>234</v>
      </c>
      <c r="F2841" t="s">
        <v>233</v>
      </c>
      <c r="G2841" t="s">
        <v>198</v>
      </c>
      <c r="I2841" t="s">
        <v>232</v>
      </c>
      <c r="J2841" t="s">
        <v>196</v>
      </c>
      <c r="K2841" t="s">
        <v>196</v>
      </c>
      <c r="L2841" t="s">
        <v>196</v>
      </c>
      <c r="M2841" t="s">
        <v>196</v>
      </c>
      <c r="N2841" t="s">
        <v>196</v>
      </c>
      <c r="O2841" t="s">
        <v>196</v>
      </c>
      <c r="P2841" t="s">
        <v>196</v>
      </c>
      <c r="Q2841" t="s">
        <v>196</v>
      </c>
      <c r="R2841" t="s">
        <v>196</v>
      </c>
      <c r="S2841" t="s">
        <v>196</v>
      </c>
      <c r="T2841" t="s">
        <v>196</v>
      </c>
      <c r="U2841">
        <v>-3.1669999999999998</v>
      </c>
      <c r="V2841">
        <v>-2.5939999999999999</v>
      </c>
      <c r="W2841">
        <v>-3.0830000000000002</v>
      </c>
      <c r="X2841">
        <v>-2.5059999999999998</v>
      </c>
      <c r="Y2841">
        <v>-9.4269999999999996</v>
      </c>
      <c r="Z2841">
        <v>-3.5419999999999998</v>
      </c>
      <c r="AA2841">
        <v>-2.9449999999999998</v>
      </c>
      <c r="AB2841">
        <v>-2.532</v>
      </c>
      <c r="AC2841">
        <v>-1.698</v>
      </c>
      <c r="AD2841">
        <v>0.85899999999999999</v>
      </c>
      <c r="AE2841">
        <v>-3.1120000000000001</v>
      </c>
      <c r="AF2841">
        <v>-3.944</v>
      </c>
      <c r="AG2841">
        <v>-4.1760000000000002</v>
      </c>
      <c r="AH2841">
        <v>-3.7410000000000001</v>
      </c>
      <c r="AI2841">
        <v>-3.4169999999999998</v>
      </c>
      <c r="AJ2841">
        <v>-1.722</v>
      </c>
      <c r="AK2841">
        <v>0.187</v>
      </c>
      <c r="AL2841">
        <v>-0.17699999999999999</v>
      </c>
      <c r="AM2841">
        <v>-3.2349999999999999</v>
      </c>
      <c r="AN2841">
        <v>-4.2210000000000001</v>
      </c>
      <c r="AO2841">
        <v>-0.95699999999999996</v>
      </c>
      <c r="AP2841">
        <v>-3.4000000000000002E-2</v>
      </c>
      <c r="AQ2841">
        <v>-0.14000000000000001</v>
      </c>
      <c r="AR2841">
        <v>0.32500000000000001</v>
      </c>
      <c r="AS2841">
        <v>0.63700000000000001</v>
      </c>
      <c r="AT2841">
        <v>0.81699999999999995</v>
      </c>
      <c r="AU2841">
        <v>1.121</v>
      </c>
      <c r="AV2841">
        <v>1.4590000000000001</v>
      </c>
      <c r="AW2841">
        <v>1.6579999999999999</v>
      </c>
      <c r="AX2841">
        <v>1.6439999999999999</v>
      </c>
      <c r="AY2841">
        <v>1.5229999999999999</v>
      </c>
      <c r="AZ2841">
        <v>1.49</v>
      </c>
      <c r="BA2841">
        <v>1.413</v>
      </c>
      <c r="BB2841">
        <v>2017</v>
      </c>
    </row>
    <row r="2842" spans="1:54" hidden="1" outlineLevel="2" x14ac:dyDescent="0.25">
      <c r="A2842">
        <v>134</v>
      </c>
      <c r="B2842" t="s">
        <v>1424</v>
      </c>
      <c r="C2842" t="s">
        <v>231</v>
      </c>
      <c r="D2842" t="s">
        <v>1423</v>
      </c>
      <c r="E2842" t="s">
        <v>229</v>
      </c>
      <c r="F2842" t="s">
        <v>228</v>
      </c>
      <c r="G2842" t="s">
        <v>209</v>
      </c>
      <c r="H2842" t="s">
        <v>205</v>
      </c>
      <c r="I2842" t="s">
        <v>1426</v>
      </c>
      <c r="J2842" t="s">
        <v>196</v>
      </c>
      <c r="K2842" t="s">
        <v>196</v>
      </c>
      <c r="L2842" t="s">
        <v>196</v>
      </c>
      <c r="M2842" t="s">
        <v>196</v>
      </c>
      <c r="N2842" t="s">
        <v>196</v>
      </c>
      <c r="O2842" t="s">
        <v>196</v>
      </c>
      <c r="P2842" t="s">
        <v>196</v>
      </c>
      <c r="Q2842" t="s">
        <v>196</v>
      </c>
      <c r="R2842" t="s">
        <v>196</v>
      </c>
      <c r="S2842" t="s">
        <v>196</v>
      </c>
      <c r="T2842" t="s">
        <v>196</v>
      </c>
      <c r="U2842">
        <v>-78.965000000000003</v>
      </c>
      <c r="V2842">
        <v>-64.385999999999996</v>
      </c>
      <c r="W2842">
        <v>-46.256999999999998</v>
      </c>
      <c r="X2842">
        <v>-41.649000000000001</v>
      </c>
      <c r="Y2842">
        <v>-56.115000000000002</v>
      </c>
      <c r="Z2842">
        <v>-55.823</v>
      </c>
      <c r="AA2842">
        <v>-47.762</v>
      </c>
      <c r="AB2842">
        <v>-42.555999999999997</v>
      </c>
      <c r="AC2842">
        <v>-29.35</v>
      </c>
      <c r="AD2842">
        <v>-45.256</v>
      </c>
      <c r="AE2842">
        <v>-72.787000000000006</v>
      </c>
      <c r="AF2842">
        <v>-78.724999999999994</v>
      </c>
      <c r="AG2842">
        <v>-68.486000000000004</v>
      </c>
      <c r="AH2842">
        <v>-64.878</v>
      </c>
      <c r="AI2842">
        <v>-52.235999999999997</v>
      </c>
      <c r="AJ2842">
        <v>-44.625999999999998</v>
      </c>
      <c r="AK2842">
        <v>-23.367999999999999</v>
      </c>
      <c r="AL2842">
        <v>-23.245000000000001</v>
      </c>
      <c r="AM2842">
        <v>-36.271999999999998</v>
      </c>
      <c r="AN2842">
        <v>-63.277999999999999</v>
      </c>
      <c r="AO2842">
        <v>-37.503</v>
      </c>
      <c r="AP2842">
        <v>-4.5460000000000003</v>
      </c>
      <c r="AQ2842">
        <v>2.7410000000000001</v>
      </c>
      <c r="AR2842">
        <v>15.96</v>
      </c>
      <c r="AS2842">
        <v>17.053000000000001</v>
      </c>
      <c r="AT2842">
        <v>24.616</v>
      </c>
      <c r="AU2842">
        <v>28.13</v>
      </c>
      <c r="AV2842">
        <v>20.352</v>
      </c>
      <c r="AW2842">
        <v>25.91</v>
      </c>
      <c r="AX2842">
        <v>30.271000000000001</v>
      </c>
      <c r="AY2842">
        <v>32.941000000000003</v>
      </c>
      <c r="AZ2842">
        <v>37.137</v>
      </c>
      <c r="BA2842">
        <v>39.884</v>
      </c>
      <c r="BB2842">
        <v>2017</v>
      </c>
    </row>
    <row r="2843" spans="1:54" hidden="1" outlineLevel="2" x14ac:dyDescent="0.25">
      <c r="A2843">
        <v>134</v>
      </c>
      <c r="B2843" t="s">
        <v>1424</v>
      </c>
      <c r="C2843" t="s">
        <v>230</v>
      </c>
      <c r="D2843" t="s">
        <v>1423</v>
      </c>
      <c r="E2843" t="s">
        <v>229</v>
      </c>
      <c r="F2843" t="s">
        <v>228</v>
      </c>
      <c r="G2843" t="s">
        <v>227</v>
      </c>
      <c r="I2843" t="s">
        <v>398</v>
      </c>
      <c r="J2843" t="s">
        <v>196</v>
      </c>
      <c r="K2843" t="s">
        <v>196</v>
      </c>
      <c r="L2843" t="s">
        <v>196</v>
      </c>
      <c r="M2843" t="s">
        <v>196</v>
      </c>
      <c r="N2843" t="s">
        <v>196</v>
      </c>
      <c r="O2843" t="s">
        <v>196</v>
      </c>
      <c r="P2843" t="s">
        <v>196</v>
      </c>
      <c r="Q2843" t="s">
        <v>196</v>
      </c>
      <c r="R2843" t="s">
        <v>196</v>
      </c>
      <c r="S2843" t="s">
        <v>196</v>
      </c>
      <c r="T2843" t="s">
        <v>196</v>
      </c>
      <c r="U2843">
        <v>-5.1589999999999998</v>
      </c>
      <c r="V2843">
        <v>-3.899</v>
      </c>
      <c r="W2843">
        <v>-2.6309999999999998</v>
      </c>
      <c r="X2843">
        <v>-2.2709999999999999</v>
      </c>
      <c r="Y2843">
        <v>-2.9460000000000002</v>
      </c>
      <c r="Z2843">
        <v>-2.8650000000000002</v>
      </c>
      <c r="AA2843">
        <v>-2.4049999999999998</v>
      </c>
      <c r="AB2843">
        <v>-2.097</v>
      </c>
      <c r="AC2843">
        <v>-1.42</v>
      </c>
      <c r="AD2843">
        <v>-2.1640000000000001</v>
      </c>
      <c r="AE2843">
        <v>-3.3879999999999999</v>
      </c>
      <c r="AF2843">
        <v>-3.5710000000000002</v>
      </c>
      <c r="AG2843">
        <v>-3.0369999999999999</v>
      </c>
      <c r="AH2843">
        <v>-2.8149999999999999</v>
      </c>
      <c r="AI2843">
        <v>-2.226</v>
      </c>
      <c r="AJ2843">
        <v>-1.871</v>
      </c>
      <c r="AK2843">
        <v>-0.95199999999999996</v>
      </c>
      <c r="AL2843">
        <v>-0.93</v>
      </c>
      <c r="AM2843">
        <v>-1.421</v>
      </c>
      <c r="AN2843">
        <v>-2.4329999999999998</v>
      </c>
      <c r="AO2843">
        <v>-1.4079999999999999</v>
      </c>
      <c r="AP2843">
        <v>-0.16600000000000001</v>
      </c>
      <c r="AQ2843">
        <v>9.7000000000000003E-2</v>
      </c>
      <c r="AR2843">
        <v>0.54500000000000004</v>
      </c>
      <c r="AS2843">
        <v>0.56299999999999994</v>
      </c>
      <c r="AT2843">
        <v>0.78700000000000003</v>
      </c>
      <c r="AU2843">
        <v>0.871</v>
      </c>
      <c r="AV2843">
        <v>0.60899999999999999</v>
      </c>
      <c r="AW2843">
        <v>0.749</v>
      </c>
      <c r="AX2843">
        <v>0.84299999999999997</v>
      </c>
      <c r="AY2843">
        <v>0.88100000000000001</v>
      </c>
      <c r="AZ2843">
        <v>0.95499999999999996</v>
      </c>
      <c r="BA2843">
        <v>0.98599999999999999</v>
      </c>
      <c r="BB2843">
        <v>2017</v>
      </c>
    </row>
    <row r="2844" spans="1:54" hidden="1" outlineLevel="2" x14ac:dyDescent="0.25">
      <c r="A2844">
        <v>134</v>
      </c>
      <c r="B2844" t="s">
        <v>1424</v>
      </c>
      <c r="C2844" t="s">
        <v>226</v>
      </c>
      <c r="D2844" t="s">
        <v>1423</v>
      </c>
      <c r="E2844" t="s">
        <v>224</v>
      </c>
      <c r="F2844" t="s">
        <v>223</v>
      </c>
      <c r="G2844" t="s">
        <v>209</v>
      </c>
      <c r="H2844" t="s">
        <v>205</v>
      </c>
      <c r="I2844" t="s">
        <v>1426</v>
      </c>
      <c r="J2844" t="s">
        <v>196</v>
      </c>
      <c r="K2844" t="s">
        <v>196</v>
      </c>
      <c r="L2844" t="s">
        <v>196</v>
      </c>
      <c r="M2844" t="s">
        <v>196</v>
      </c>
      <c r="N2844" t="s">
        <v>196</v>
      </c>
      <c r="O2844" t="s">
        <v>196</v>
      </c>
      <c r="P2844" t="s">
        <v>196</v>
      </c>
      <c r="Q2844" t="s">
        <v>196</v>
      </c>
      <c r="R2844" t="s">
        <v>196</v>
      </c>
      <c r="S2844" t="s">
        <v>196</v>
      </c>
      <c r="T2844" t="s">
        <v>196</v>
      </c>
      <c r="U2844" t="s">
        <v>196</v>
      </c>
      <c r="V2844" t="s">
        <v>196</v>
      </c>
      <c r="W2844" t="s">
        <v>196</v>
      </c>
      <c r="X2844" t="s">
        <v>196</v>
      </c>
      <c r="Y2844">
        <v>-121.045</v>
      </c>
      <c r="Z2844">
        <v>-9.9830000000000005</v>
      </c>
      <c r="AA2844">
        <v>0.67200000000000004</v>
      </c>
      <c r="AB2844">
        <v>9.4160000000000004</v>
      </c>
      <c r="AC2844">
        <v>21.452000000000002</v>
      </c>
      <c r="AD2844">
        <v>76.272999999999996</v>
      </c>
      <c r="AE2844">
        <v>-10.948</v>
      </c>
      <c r="AF2844">
        <v>-29.323</v>
      </c>
      <c r="AG2844">
        <v>-34.204999999999998</v>
      </c>
      <c r="AH2844">
        <v>-27.446999999999999</v>
      </c>
      <c r="AI2844">
        <v>-21.984000000000002</v>
      </c>
      <c r="AJ2844">
        <v>16.244</v>
      </c>
      <c r="AK2844">
        <v>65.070999999999998</v>
      </c>
      <c r="AL2844">
        <v>55.665999999999997</v>
      </c>
      <c r="AM2844">
        <v>-20.815000000000001</v>
      </c>
      <c r="AN2844">
        <v>-53.238</v>
      </c>
      <c r="AO2844">
        <v>29.11</v>
      </c>
      <c r="AP2844">
        <v>49.509</v>
      </c>
      <c r="AQ2844">
        <v>40.923999999999999</v>
      </c>
      <c r="AR2844">
        <v>49.948999999999998</v>
      </c>
      <c r="AS2844">
        <v>55.811</v>
      </c>
      <c r="AT2844">
        <v>58.832000000000001</v>
      </c>
      <c r="AU2844">
        <v>67.813000000000002</v>
      </c>
      <c r="AV2844">
        <v>77.948999999999998</v>
      </c>
      <c r="AW2844">
        <v>82.74</v>
      </c>
      <c r="AX2844">
        <v>81.486000000000004</v>
      </c>
      <c r="AY2844">
        <v>77.962000000000003</v>
      </c>
      <c r="AZ2844">
        <v>77.632000000000005</v>
      </c>
      <c r="BA2844">
        <v>75.683000000000007</v>
      </c>
      <c r="BB2844">
        <v>2017</v>
      </c>
    </row>
    <row r="2845" spans="1:54" hidden="1" outlineLevel="2" x14ac:dyDescent="0.25">
      <c r="A2845">
        <v>134</v>
      </c>
      <c r="B2845" t="s">
        <v>1424</v>
      </c>
      <c r="C2845" t="s">
        <v>225</v>
      </c>
      <c r="D2845" t="s">
        <v>1423</v>
      </c>
      <c r="E2845" t="s">
        <v>224</v>
      </c>
      <c r="F2845" t="s">
        <v>223</v>
      </c>
      <c r="G2845" t="s">
        <v>198</v>
      </c>
      <c r="I2845" t="s">
        <v>222</v>
      </c>
      <c r="J2845" t="s">
        <v>196</v>
      </c>
      <c r="K2845" t="s">
        <v>196</v>
      </c>
      <c r="L2845" t="s">
        <v>196</v>
      </c>
      <c r="M2845" t="s">
        <v>196</v>
      </c>
      <c r="N2845" t="s">
        <v>196</v>
      </c>
      <c r="O2845" t="s">
        <v>196</v>
      </c>
      <c r="P2845" t="s">
        <v>196</v>
      </c>
      <c r="Q2845" t="s">
        <v>196</v>
      </c>
      <c r="R2845" t="s">
        <v>196</v>
      </c>
      <c r="S2845" t="s">
        <v>196</v>
      </c>
      <c r="T2845" t="s">
        <v>196</v>
      </c>
      <c r="U2845" t="s">
        <v>196</v>
      </c>
      <c r="V2845" t="s">
        <v>196</v>
      </c>
      <c r="W2845" t="s">
        <v>196</v>
      </c>
      <c r="X2845" t="s">
        <v>196</v>
      </c>
      <c r="Y2845">
        <v>-6.375</v>
      </c>
      <c r="Z2845">
        <v>-0.51800000000000002</v>
      </c>
      <c r="AA2845">
        <v>3.4000000000000002E-2</v>
      </c>
      <c r="AB2845">
        <v>0.46700000000000003</v>
      </c>
      <c r="AC2845">
        <v>1.0389999999999999</v>
      </c>
      <c r="AD2845">
        <v>3.6040000000000001</v>
      </c>
      <c r="AE2845">
        <v>-0.502</v>
      </c>
      <c r="AF2845">
        <v>-1.327</v>
      </c>
      <c r="AG2845">
        <v>-1.5409999999999999</v>
      </c>
      <c r="AH2845">
        <v>-1.2090000000000001</v>
      </c>
      <c r="AI2845">
        <v>-0.95499999999999996</v>
      </c>
      <c r="AJ2845">
        <v>0.67900000000000005</v>
      </c>
      <c r="AK2845">
        <v>2.589</v>
      </c>
      <c r="AL2845">
        <v>2.173</v>
      </c>
      <c r="AM2845">
        <v>-0.84599999999999997</v>
      </c>
      <c r="AN2845">
        <v>-2.0630000000000002</v>
      </c>
      <c r="AO2845">
        <v>1.077</v>
      </c>
      <c r="AP2845">
        <v>1.7949999999999999</v>
      </c>
      <c r="AQ2845">
        <v>1.448</v>
      </c>
      <c r="AR2845">
        <v>1.7030000000000001</v>
      </c>
      <c r="AS2845">
        <v>1.8340000000000001</v>
      </c>
      <c r="AT2845">
        <v>1.871</v>
      </c>
      <c r="AU2845">
        <v>2.0779999999999998</v>
      </c>
      <c r="AV2845">
        <v>2.2949999999999999</v>
      </c>
      <c r="AW2845">
        <v>2.3490000000000002</v>
      </c>
      <c r="AX2845">
        <v>2.2330000000000001</v>
      </c>
      <c r="AY2845">
        <v>2.0590000000000002</v>
      </c>
      <c r="AZ2845">
        <v>1.9750000000000001</v>
      </c>
      <c r="BA2845">
        <v>1.8540000000000001</v>
      </c>
      <c r="BB2845">
        <v>2017</v>
      </c>
    </row>
    <row r="2846" spans="1:54" hidden="1" outlineLevel="2" x14ac:dyDescent="0.25">
      <c r="A2846">
        <v>134</v>
      </c>
      <c r="B2846" t="s">
        <v>1424</v>
      </c>
      <c r="C2846" t="s">
        <v>221</v>
      </c>
      <c r="D2846" t="s">
        <v>1423</v>
      </c>
      <c r="E2846" t="s">
        <v>219</v>
      </c>
      <c r="F2846" t="s">
        <v>218</v>
      </c>
      <c r="G2846" t="s">
        <v>209</v>
      </c>
      <c r="H2846" t="s">
        <v>205</v>
      </c>
      <c r="I2846" t="s">
        <v>1426</v>
      </c>
      <c r="J2846" t="s">
        <v>196</v>
      </c>
      <c r="K2846" t="s">
        <v>196</v>
      </c>
      <c r="L2846" t="s">
        <v>196</v>
      </c>
      <c r="M2846" t="s">
        <v>196</v>
      </c>
      <c r="N2846" t="s">
        <v>196</v>
      </c>
      <c r="O2846" t="s">
        <v>196</v>
      </c>
      <c r="P2846" t="s">
        <v>196</v>
      </c>
      <c r="Q2846" t="s">
        <v>196</v>
      </c>
      <c r="R2846" t="s">
        <v>196</v>
      </c>
      <c r="S2846" t="s">
        <v>196</v>
      </c>
      <c r="T2846" t="s">
        <v>196</v>
      </c>
      <c r="U2846" t="s">
        <v>196</v>
      </c>
      <c r="V2846" t="s">
        <v>196</v>
      </c>
      <c r="W2846" t="s">
        <v>196</v>
      </c>
      <c r="X2846" t="s">
        <v>196</v>
      </c>
      <c r="Y2846">
        <v>784.49</v>
      </c>
      <c r="Z2846">
        <v>851.59900000000005</v>
      </c>
      <c r="AA2846">
        <v>893.19299999999998</v>
      </c>
      <c r="AB2846">
        <v>949.47799999999995</v>
      </c>
      <c r="AC2846">
        <v>986.46900000000005</v>
      </c>
      <c r="AD2846">
        <v>943.36500000000001</v>
      </c>
      <c r="AE2846">
        <v>998.00300000000004</v>
      </c>
      <c r="AF2846">
        <v>1064.8230000000001</v>
      </c>
      <c r="AG2846">
        <v>1154.6179999999999</v>
      </c>
      <c r="AH2846">
        <v>1237.6289999999999</v>
      </c>
      <c r="AI2846">
        <v>1309.7840000000001</v>
      </c>
      <c r="AJ2846">
        <v>1336.127</v>
      </c>
      <c r="AK2846">
        <v>1329.2180000000001</v>
      </c>
      <c r="AL2846">
        <v>1347.5029999999999</v>
      </c>
      <c r="AM2846">
        <v>1461.8150000000001</v>
      </c>
      <c r="AN2846">
        <v>1571.221</v>
      </c>
      <c r="AO2846">
        <v>1600.5229999999999</v>
      </c>
      <c r="AP2846">
        <v>1611.6479999999999</v>
      </c>
      <c r="AQ2846">
        <v>1623.3019999999999</v>
      </c>
      <c r="AR2846">
        <v>1589.9559999999999</v>
      </c>
      <c r="AS2846">
        <v>1557.6859999999999</v>
      </c>
      <c r="AT2846">
        <v>1523.73</v>
      </c>
      <c r="AU2846">
        <v>1471.73</v>
      </c>
      <c r="AV2846">
        <v>1410.671</v>
      </c>
      <c r="AW2846">
        <v>1342.2760000000001</v>
      </c>
      <c r="AX2846">
        <v>1282.278</v>
      </c>
      <c r="AY2846">
        <v>1224.6120000000001</v>
      </c>
      <c r="AZ2846">
        <v>1166.0530000000001</v>
      </c>
      <c r="BA2846">
        <v>1108.3710000000001</v>
      </c>
      <c r="BB2846">
        <v>2017</v>
      </c>
    </row>
    <row r="2847" spans="1:54" hidden="1" outlineLevel="2" x14ac:dyDescent="0.25">
      <c r="A2847">
        <v>134</v>
      </c>
      <c r="B2847" t="s">
        <v>1424</v>
      </c>
      <c r="C2847" t="s">
        <v>220</v>
      </c>
      <c r="D2847" t="s">
        <v>1423</v>
      </c>
      <c r="E2847" t="s">
        <v>219</v>
      </c>
      <c r="F2847" t="s">
        <v>218</v>
      </c>
      <c r="G2847" t="s">
        <v>198</v>
      </c>
      <c r="I2847" t="s">
        <v>347</v>
      </c>
      <c r="J2847" t="s">
        <v>196</v>
      </c>
      <c r="K2847" t="s">
        <v>196</v>
      </c>
      <c r="L2847" t="s">
        <v>196</v>
      </c>
      <c r="M2847" t="s">
        <v>196</v>
      </c>
      <c r="N2847" t="s">
        <v>196</v>
      </c>
      <c r="O2847" t="s">
        <v>196</v>
      </c>
      <c r="P2847" t="s">
        <v>196</v>
      </c>
      <c r="Q2847" t="s">
        <v>196</v>
      </c>
      <c r="R2847" t="s">
        <v>196</v>
      </c>
      <c r="S2847" t="s">
        <v>196</v>
      </c>
      <c r="T2847" t="s">
        <v>196</v>
      </c>
      <c r="U2847" t="s">
        <v>196</v>
      </c>
      <c r="V2847" t="s">
        <v>196</v>
      </c>
      <c r="W2847" t="s">
        <v>196</v>
      </c>
      <c r="X2847" t="s">
        <v>196</v>
      </c>
      <c r="Y2847">
        <v>41.313000000000002</v>
      </c>
      <c r="Z2847">
        <v>44.209000000000003</v>
      </c>
      <c r="AA2847">
        <v>45.406999999999996</v>
      </c>
      <c r="AB2847">
        <v>47.045000000000002</v>
      </c>
      <c r="AC2847">
        <v>47.774000000000001</v>
      </c>
      <c r="AD2847">
        <v>44.572000000000003</v>
      </c>
      <c r="AE2847">
        <v>45.783000000000001</v>
      </c>
      <c r="AF2847">
        <v>48.198</v>
      </c>
      <c r="AG2847">
        <v>52.008000000000003</v>
      </c>
      <c r="AH2847">
        <v>54.506</v>
      </c>
      <c r="AI2847">
        <v>56.926000000000002</v>
      </c>
      <c r="AJ2847">
        <v>55.829000000000001</v>
      </c>
      <c r="AK2847">
        <v>52.889000000000003</v>
      </c>
      <c r="AL2847">
        <v>52.600999999999999</v>
      </c>
      <c r="AM2847">
        <v>59.417000000000002</v>
      </c>
      <c r="AN2847">
        <v>60.899000000000001</v>
      </c>
      <c r="AO2847">
        <v>59.21</v>
      </c>
      <c r="AP2847">
        <v>58.43</v>
      </c>
      <c r="AQ2847">
        <v>57.436999999999998</v>
      </c>
      <c r="AR2847">
        <v>54.219000000000001</v>
      </c>
      <c r="AS2847">
        <v>51.177999999999997</v>
      </c>
      <c r="AT2847">
        <v>48.463999999999999</v>
      </c>
      <c r="AU2847">
        <v>45.098999999999997</v>
      </c>
      <c r="AV2847">
        <v>41.524999999999999</v>
      </c>
      <c r="AW2847">
        <v>38.107999999999997</v>
      </c>
      <c r="AX2847">
        <v>35.137</v>
      </c>
      <c r="AY2847">
        <v>32.337000000000003</v>
      </c>
      <c r="AZ2847">
        <v>29.666</v>
      </c>
      <c r="BA2847">
        <v>27.152999999999999</v>
      </c>
      <c r="BB2847">
        <v>2017</v>
      </c>
    </row>
    <row r="2848" spans="1:54" hidden="1" outlineLevel="2" x14ac:dyDescent="0.25">
      <c r="A2848">
        <v>134</v>
      </c>
      <c r="B2848" t="s">
        <v>1424</v>
      </c>
      <c r="C2848" t="s">
        <v>217</v>
      </c>
      <c r="D2848" t="s">
        <v>1423</v>
      </c>
      <c r="E2848" t="s">
        <v>215</v>
      </c>
      <c r="F2848" t="s">
        <v>214</v>
      </c>
      <c r="G2848" t="s">
        <v>209</v>
      </c>
      <c r="H2848" t="s">
        <v>205</v>
      </c>
      <c r="I2848" t="s">
        <v>1426</v>
      </c>
      <c r="J2848" t="s">
        <v>196</v>
      </c>
      <c r="K2848" t="s">
        <v>196</v>
      </c>
      <c r="L2848" t="s">
        <v>196</v>
      </c>
      <c r="M2848" t="s">
        <v>196</v>
      </c>
      <c r="N2848" t="s">
        <v>196</v>
      </c>
      <c r="O2848" t="s">
        <v>196</v>
      </c>
      <c r="P2848" t="s">
        <v>196</v>
      </c>
      <c r="Q2848" t="s">
        <v>196</v>
      </c>
      <c r="R2848" t="s">
        <v>196</v>
      </c>
      <c r="S2848" t="s">
        <v>196</v>
      </c>
      <c r="T2848" t="s">
        <v>196</v>
      </c>
      <c r="U2848">
        <v>618.21699999999998</v>
      </c>
      <c r="V2848">
        <v>705.56700000000001</v>
      </c>
      <c r="W2848">
        <v>789.57</v>
      </c>
      <c r="X2848">
        <v>869.71400000000006</v>
      </c>
      <c r="Y2848">
        <v>1040.1880000000001</v>
      </c>
      <c r="Z2848">
        <v>1110.441</v>
      </c>
      <c r="AA2848">
        <v>1154.463</v>
      </c>
      <c r="AB2848">
        <v>1199.2840000000001</v>
      </c>
      <c r="AC2848">
        <v>1238.568</v>
      </c>
      <c r="AD2848">
        <v>1245.7850000000001</v>
      </c>
      <c r="AE2848">
        <v>1258.749</v>
      </c>
      <c r="AF2848">
        <v>1312.4469999999999</v>
      </c>
      <c r="AG2848">
        <v>1400.261</v>
      </c>
      <c r="AH2848">
        <v>1470.586</v>
      </c>
      <c r="AI2848">
        <v>1541.4</v>
      </c>
      <c r="AJ2848">
        <v>1591.3340000000001</v>
      </c>
      <c r="AK2848">
        <v>1599.9469999999999</v>
      </c>
      <c r="AL2848">
        <v>1668.963</v>
      </c>
      <c r="AM2848">
        <v>1785.614</v>
      </c>
      <c r="AN2848">
        <v>2088.3870000000002</v>
      </c>
      <c r="AO2848">
        <v>2125.0320000000002</v>
      </c>
      <c r="AP2848">
        <v>2202.2420000000002</v>
      </c>
      <c r="AQ2848">
        <v>2186.643</v>
      </c>
      <c r="AR2848">
        <v>2192</v>
      </c>
      <c r="AS2848">
        <v>2162</v>
      </c>
      <c r="AT2848">
        <v>2145</v>
      </c>
      <c r="AU2848">
        <v>2093</v>
      </c>
      <c r="AV2848">
        <v>2031.941</v>
      </c>
      <c r="AW2848">
        <v>1963.546</v>
      </c>
      <c r="AX2848">
        <v>1903.548</v>
      </c>
      <c r="AY2848">
        <v>1845.8820000000001</v>
      </c>
      <c r="AZ2848">
        <v>1787.3230000000001</v>
      </c>
      <c r="BA2848">
        <v>1729.6410000000001</v>
      </c>
      <c r="BB2848">
        <v>2017</v>
      </c>
    </row>
    <row r="2849" spans="1:54" hidden="1" outlineLevel="2" x14ac:dyDescent="0.25">
      <c r="A2849">
        <v>134</v>
      </c>
      <c r="B2849" t="s">
        <v>1424</v>
      </c>
      <c r="C2849" t="s">
        <v>216</v>
      </c>
      <c r="D2849" t="s">
        <v>1423</v>
      </c>
      <c r="E2849" t="s">
        <v>215</v>
      </c>
      <c r="F2849" t="s">
        <v>214</v>
      </c>
      <c r="G2849" t="s">
        <v>198</v>
      </c>
      <c r="I2849" t="s">
        <v>213</v>
      </c>
      <c r="J2849" t="s">
        <v>196</v>
      </c>
      <c r="K2849" t="s">
        <v>196</v>
      </c>
      <c r="L2849" t="s">
        <v>196</v>
      </c>
      <c r="M2849" t="s">
        <v>196</v>
      </c>
      <c r="N2849" t="s">
        <v>196</v>
      </c>
      <c r="O2849" t="s">
        <v>196</v>
      </c>
      <c r="P2849" t="s">
        <v>196</v>
      </c>
      <c r="Q2849" t="s">
        <v>196</v>
      </c>
      <c r="R2849" t="s">
        <v>196</v>
      </c>
      <c r="S2849" t="s">
        <v>196</v>
      </c>
      <c r="T2849" t="s">
        <v>196</v>
      </c>
      <c r="U2849">
        <v>39.133000000000003</v>
      </c>
      <c r="V2849">
        <v>41.619</v>
      </c>
      <c r="W2849">
        <v>45.155999999999999</v>
      </c>
      <c r="X2849">
        <v>47.518000000000001</v>
      </c>
      <c r="Y2849">
        <v>54.779000000000003</v>
      </c>
      <c r="Z2849">
        <v>57.646000000000001</v>
      </c>
      <c r="AA2849">
        <v>58.689</v>
      </c>
      <c r="AB2849">
        <v>59.423000000000002</v>
      </c>
      <c r="AC2849">
        <v>59.982999999999997</v>
      </c>
      <c r="AD2849">
        <v>58.860999999999997</v>
      </c>
      <c r="AE2849">
        <v>57.744999999999997</v>
      </c>
      <c r="AF2849">
        <v>59.405999999999999</v>
      </c>
      <c r="AG2849">
        <v>63.073</v>
      </c>
      <c r="AH2849">
        <v>64.766000000000005</v>
      </c>
      <c r="AI2849">
        <v>66.992000000000004</v>
      </c>
      <c r="AJ2849">
        <v>66.492999999999995</v>
      </c>
      <c r="AK2849">
        <v>63.661000000000001</v>
      </c>
      <c r="AL2849">
        <v>65.150000000000006</v>
      </c>
      <c r="AM2849">
        <v>72.578000000000003</v>
      </c>
      <c r="AN2849">
        <v>80.942999999999998</v>
      </c>
      <c r="AO2849">
        <v>78.614000000000004</v>
      </c>
      <c r="AP2849">
        <v>79.841999999999999</v>
      </c>
      <c r="AQ2849">
        <v>77.369</v>
      </c>
      <c r="AR2849">
        <v>74.748999999999995</v>
      </c>
      <c r="AS2849">
        <v>71.033000000000001</v>
      </c>
      <c r="AT2849">
        <v>68.224000000000004</v>
      </c>
      <c r="AU2849">
        <v>64.137</v>
      </c>
      <c r="AV2849">
        <v>59.813000000000002</v>
      </c>
      <c r="AW2849">
        <v>55.746000000000002</v>
      </c>
      <c r="AX2849">
        <v>52.161000000000001</v>
      </c>
      <c r="AY2849">
        <v>48.741999999999997</v>
      </c>
      <c r="AZ2849">
        <v>45.470999999999997</v>
      </c>
      <c r="BA2849">
        <v>42.372</v>
      </c>
      <c r="BB2849">
        <v>2017</v>
      </c>
    </row>
    <row r="2850" spans="1:54" hidden="1" outlineLevel="2" x14ac:dyDescent="0.25">
      <c r="A2850">
        <v>134</v>
      </c>
      <c r="B2850" t="s">
        <v>1424</v>
      </c>
      <c r="C2850" t="s">
        <v>212</v>
      </c>
      <c r="D2850" t="s">
        <v>1423</v>
      </c>
      <c r="E2850" t="s">
        <v>211</v>
      </c>
      <c r="F2850" t="s">
        <v>210</v>
      </c>
      <c r="G2850" t="s">
        <v>209</v>
      </c>
      <c r="H2850" t="s">
        <v>205</v>
      </c>
      <c r="I2850" t="s">
        <v>1426</v>
      </c>
      <c r="J2850">
        <v>789.17899999999997</v>
      </c>
      <c r="K2850">
        <v>823.76900000000001</v>
      </c>
      <c r="L2850">
        <v>856.3</v>
      </c>
      <c r="M2850">
        <v>897.89</v>
      </c>
      <c r="N2850">
        <v>941.95</v>
      </c>
      <c r="O2850">
        <v>983.43700000000001</v>
      </c>
      <c r="P2850">
        <v>1039.954</v>
      </c>
      <c r="Q2850">
        <v>1074.029</v>
      </c>
      <c r="R2850">
        <v>1130.855</v>
      </c>
      <c r="S2850">
        <v>1202.711</v>
      </c>
      <c r="T2850">
        <v>1312.451</v>
      </c>
      <c r="U2850">
        <v>1579.8</v>
      </c>
      <c r="V2850">
        <v>1695.32</v>
      </c>
      <c r="W2850">
        <v>1748.55</v>
      </c>
      <c r="X2850">
        <v>1830.29</v>
      </c>
      <c r="Y2850">
        <v>1898.88</v>
      </c>
      <c r="Z2850">
        <v>1926.32</v>
      </c>
      <c r="AA2850">
        <v>1967.09</v>
      </c>
      <c r="AB2850">
        <v>2018.23</v>
      </c>
      <c r="AC2850">
        <v>2064.88</v>
      </c>
      <c r="AD2850">
        <v>2116.48</v>
      </c>
      <c r="AE2850">
        <v>2179.85</v>
      </c>
      <c r="AF2850">
        <v>2209.29</v>
      </c>
      <c r="AG2850">
        <v>2220.08</v>
      </c>
      <c r="AH2850">
        <v>2270.62</v>
      </c>
      <c r="AI2850">
        <v>2300.86</v>
      </c>
      <c r="AJ2850">
        <v>2393.25</v>
      </c>
      <c r="AK2850">
        <v>2513.23</v>
      </c>
      <c r="AL2850">
        <v>2561.7399999999998</v>
      </c>
      <c r="AM2850">
        <v>2460.2800000000002</v>
      </c>
      <c r="AN2850">
        <v>2580.06</v>
      </c>
      <c r="AO2850">
        <v>2703.12</v>
      </c>
      <c r="AP2850">
        <v>2758.26</v>
      </c>
      <c r="AQ2850">
        <v>2826.24</v>
      </c>
      <c r="AR2850">
        <v>2932.47</v>
      </c>
      <c r="AS2850">
        <v>3043.65</v>
      </c>
      <c r="AT2850">
        <v>3144.05</v>
      </c>
      <c r="AU2850">
        <v>3263.35</v>
      </c>
      <c r="AV2850">
        <v>3397.183</v>
      </c>
      <c r="AW2850">
        <v>3522.3119999999999</v>
      </c>
      <c r="AX2850">
        <v>3649.3919999999998</v>
      </c>
      <c r="AY2850">
        <v>3787.0729999999999</v>
      </c>
      <c r="AZ2850">
        <v>3930.665</v>
      </c>
      <c r="BA2850">
        <v>4082.0160000000001</v>
      </c>
      <c r="BB2850">
        <v>2017</v>
      </c>
    </row>
    <row r="2851" spans="1:54" hidden="1" outlineLevel="2" x14ac:dyDescent="0.25">
      <c r="A2851">
        <v>134</v>
      </c>
      <c r="B2851" t="s">
        <v>1424</v>
      </c>
      <c r="C2851" t="s">
        <v>207</v>
      </c>
      <c r="D2851" t="s">
        <v>1423</v>
      </c>
      <c r="E2851" t="s">
        <v>200</v>
      </c>
      <c r="F2851" t="s">
        <v>199</v>
      </c>
      <c r="G2851" t="s">
        <v>206</v>
      </c>
      <c r="H2851" t="s">
        <v>205</v>
      </c>
      <c r="I2851" t="s">
        <v>1425</v>
      </c>
      <c r="J2851">
        <v>-15.215</v>
      </c>
      <c r="K2851">
        <v>-4.9109999999999996</v>
      </c>
      <c r="L2851">
        <v>6.0069999999999997</v>
      </c>
      <c r="M2851">
        <v>4.6109999999999998</v>
      </c>
      <c r="N2851">
        <v>9.2799999999999994</v>
      </c>
      <c r="O2851">
        <v>17.594000000000001</v>
      </c>
      <c r="P2851">
        <v>37.988999999999997</v>
      </c>
      <c r="Q2851">
        <v>43.573999999999998</v>
      </c>
      <c r="R2851">
        <v>54.677</v>
      </c>
      <c r="S2851">
        <v>58.96</v>
      </c>
      <c r="T2851">
        <v>50.055</v>
      </c>
      <c r="U2851">
        <v>-26.66</v>
      </c>
      <c r="V2851">
        <v>-25.277999999999999</v>
      </c>
      <c r="W2851">
        <v>-21.48</v>
      </c>
      <c r="X2851">
        <v>-33.143000000000001</v>
      </c>
      <c r="Y2851">
        <v>-32.231999999999999</v>
      </c>
      <c r="Z2851">
        <v>-16.89</v>
      </c>
      <c r="AA2851">
        <v>-11.287000000000001</v>
      </c>
      <c r="AB2851">
        <v>-15.923</v>
      </c>
      <c r="AC2851">
        <v>-31.172000000000001</v>
      </c>
      <c r="AD2851">
        <v>-34.209000000000003</v>
      </c>
      <c r="AE2851">
        <v>-7.0839999999999996</v>
      </c>
      <c r="AF2851">
        <v>39.322000000000003</v>
      </c>
      <c r="AG2851">
        <v>35.441000000000003</v>
      </c>
      <c r="AH2851">
        <v>125.79</v>
      </c>
      <c r="AI2851">
        <v>131.702</v>
      </c>
      <c r="AJ2851">
        <v>170.71</v>
      </c>
      <c r="AK2851">
        <v>232.50899999999999</v>
      </c>
      <c r="AL2851">
        <v>210.923</v>
      </c>
      <c r="AM2851">
        <v>196.71</v>
      </c>
      <c r="AN2851">
        <v>192.25299999999999</v>
      </c>
      <c r="AO2851">
        <v>229.691</v>
      </c>
      <c r="AP2851">
        <v>248.874</v>
      </c>
      <c r="AQ2851">
        <v>252.471</v>
      </c>
      <c r="AR2851">
        <v>290.96199999999999</v>
      </c>
      <c r="AS2851">
        <v>301.14600000000002</v>
      </c>
      <c r="AT2851">
        <v>297.46899999999999</v>
      </c>
      <c r="AU2851">
        <v>296.59300000000002</v>
      </c>
      <c r="AV2851">
        <v>346.75700000000001</v>
      </c>
      <c r="AW2851">
        <v>364.1</v>
      </c>
      <c r="AX2851">
        <v>374.97300000000001</v>
      </c>
      <c r="AY2851">
        <v>381.07299999999998</v>
      </c>
      <c r="AZ2851">
        <v>394.04500000000002</v>
      </c>
      <c r="BA2851">
        <v>413.61099999999999</v>
      </c>
      <c r="BB2851">
        <v>2017</v>
      </c>
    </row>
    <row r="2852" spans="1:54" hidden="1" outlineLevel="2" x14ac:dyDescent="0.25">
      <c r="A2852">
        <v>134</v>
      </c>
      <c r="B2852" t="s">
        <v>1424</v>
      </c>
      <c r="C2852" t="s">
        <v>202</v>
      </c>
      <c r="D2852" t="s">
        <v>1423</v>
      </c>
      <c r="E2852" t="s">
        <v>200</v>
      </c>
      <c r="F2852" t="s">
        <v>199</v>
      </c>
      <c r="G2852" t="s">
        <v>198</v>
      </c>
      <c r="I2852" t="s">
        <v>197</v>
      </c>
      <c r="J2852">
        <v>-1.7889999999999999</v>
      </c>
      <c r="K2852">
        <v>-0.68600000000000005</v>
      </c>
      <c r="L2852">
        <v>0.86899999999999999</v>
      </c>
      <c r="M2852">
        <v>0.66900000000000004</v>
      </c>
      <c r="N2852">
        <v>1.429</v>
      </c>
      <c r="O2852">
        <v>2.6720000000000002</v>
      </c>
      <c r="P2852">
        <v>4.0389999999999997</v>
      </c>
      <c r="Q2852">
        <v>3.7229999999999999</v>
      </c>
      <c r="R2852">
        <v>4.3330000000000002</v>
      </c>
      <c r="S2852">
        <v>4.7069999999999999</v>
      </c>
      <c r="T2852">
        <v>3.1429999999999998</v>
      </c>
      <c r="U2852">
        <v>-1.427</v>
      </c>
      <c r="V2852">
        <v>-1.1879999999999999</v>
      </c>
      <c r="W2852">
        <v>-1.038</v>
      </c>
      <c r="X2852">
        <v>-1.4990000000000001</v>
      </c>
      <c r="Y2852">
        <v>-1.2430000000000001</v>
      </c>
      <c r="Z2852">
        <v>-0.67400000000000004</v>
      </c>
      <c r="AA2852">
        <v>-0.50800000000000001</v>
      </c>
      <c r="AB2852">
        <v>-0.70899999999999996</v>
      </c>
      <c r="AC2852">
        <v>-1.415</v>
      </c>
      <c r="AD2852">
        <v>-1.75</v>
      </c>
      <c r="AE2852">
        <v>-0.36299999999999999</v>
      </c>
      <c r="AF2852">
        <v>1.885</v>
      </c>
      <c r="AG2852">
        <v>1.4119999999999999</v>
      </c>
      <c r="AH2852">
        <v>4.4569999999999999</v>
      </c>
      <c r="AI2852">
        <v>4.5949999999999998</v>
      </c>
      <c r="AJ2852">
        <v>5.681</v>
      </c>
      <c r="AK2852">
        <v>6.75</v>
      </c>
      <c r="AL2852">
        <v>5.5949999999999998</v>
      </c>
      <c r="AM2852">
        <v>5.7409999999999997</v>
      </c>
      <c r="AN2852">
        <v>5.6159999999999997</v>
      </c>
      <c r="AO2852">
        <v>6.1070000000000002</v>
      </c>
      <c r="AP2852">
        <v>7.0190000000000001</v>
      </c>
      <c r="AQ2852">
        <v>6.726</v>
      </c>
      <c r="AR2852">
        <v>7.4669999999999996</v>
      </c>
      <c r="AS2852">
        <v>8.9169999999999998</v>
      </c>
      <c r="AT2852">
        <v>8.5500000000000007</v>
      </c>
      <c r="AU2852">
        <v>8.0489999999999995</v>
      </c>
      <c r="AV2852">
        <v>8.2330000000000005</v>
      </c>
      <c r="AW2852">
        <v>8.2439999999999998</v>
      </c>
      <c r="AX2852">
        <v>8.1010000000000009</v>
      </c>
      <c r="AY2852">
        <v>7.8780000000000001</v>
      </c>
      <c r="AZ2852">
        <v>7.7949999999999999</v>
      </c>
      <c r="BA2852">
        <v>7.8449999999999998</v>
      </c>
      <c r="BB2852">
        <v>2017</v>
      </c>
    </row>
    <row r="2853" spans="1:54" outlineLevel="1" collapsed="1" x14ac:dyDescent="0.25">
      <c r="C2853" s="1" t="s">
        <v>2081</v>
      </c>
      <c r="D2853">
        <f>SUBTOTAL(3,D2808:D2852)</f>
        <v>45</v>
      </c>
      <c r="BB2853">
        <f>SUBTOTAL(3,BB2808:BB2852)</f>
        <v>44</v>
      </c>
    </row>
    <row r="2854" spans="1:54" hidden="1" outlineLevel="2" x14ac:dyDescent="0.25">
      <c r="A2854">
        <v>652</v>
      </c>
      <c r="B2854" t="s">
        <v>1416</v>
      </c>
      <c r="C2854" t="s">
        <v>342</v>
      </c>
      <c r="D2854" t="s">
        <v>1415</v>
      </c>
      <c r="E2854" t="s">
        <v>339</v>
      </c>
      <c r="F2854" t="s">
        <v>341</v>
      </c>
      <c r="G2854" t="s">
        <v>209</v>
      </c>
      <c r="H2854" t="s">
        <v>205</v>
      </c>
      <c r="I2854" t="s">
        <v>1422</v>
      </c>
      <c r="J2854">
        <v>7.2789999999999999</v>
      </c>
      <c r="K2854">
        <v>7.0250000000000004</v>
      </c>
      <c r="L2854">
        <v>6.5389999999999997</v>
      </c>
      <c r="M2854">
        <v>6.2220000000000004</v>
      </c>
      <c r="N2854">
        <v>6.78</v>
      </c>
      <c r="O2854">
        <v>7.125</v>
      </c>
      <c r="P2854">
        <v>7.4950000000000001</v>
      </c>
      <c r="Q2854">
        <v>7.8550000000000004</v>
      </c>
      <c r="R2854">
        <v>8.2970000000000006</v>
      </c>
      <c r="S2854">
        <v>8.7189999999999994</v>
      </c>
      <c r="T2854">
        <v>9.0090000000000003</v>
      </c>
      <c r="U2854">
        <v>9.4870000000000001</v>
      </c>
      <c r="V2854">
        <v>9.8569999999999993</v>
      </c>
      <c r="W2854">
        <v>10.223000000000001</v>
      </c>
      <c r="X2854">
        <v>10.593</v>
      </c>
      <c r="Y2854">
        <v>11.041</v>
      </c>
      <c r="Z2854">
        <v>11.555</v>
      </c>
      <c r="AA2854">
        <v>12.114000000000001</v>
      </c>
      <c r="AB2854">
        <v>12.683</v>
      </c>
      <c r="AC2854">
        <v>13.244999999999999</v>
      </c>
      <c r="AD2854">
        <v>13.739000000000001</v>
      </c>
      <c r="AE2854">
        <v>14.314</v>
      </c>
      <c r="AF2854">
        <v>14.965</v>
      </c>
      <c r="AG2854">
        <v>15.75</v>
      </c>
      <c r="AH2854">
        <v>16.629000000000001</v>
      </c>
      <c r="AI2854">
        <v>17.605</v>
      </c>
      <c r="AJ2854">
        <v>18.704999999999998</v>
      </c>
      <c r="AK2854">
        <v>19.518000000000001</v>
      </c>
      <c r="AL2854">
        <v>21.303999999999998</v>
      </c>
      <c r="AM2854">
        <v>22.335999999999999</v>
      </c>
      <c r="AN2854">
        <v>24.100999999999999</v>
      </c>
      <c r="AO2854">
        <v>27.486000000000001</v>
      </c>
      <c r="AP2854">
        <v>30.04</v>
      </c>
      <c r="AQ2854">
        <v>32.237000000000002</v>
      </c>
      <c r="AR2854">
        <v>33.521999999999998</v>
      </c>
      <c r="AS2854">
        <v>34.808</v>
      </c>
      <c r="AT2854">
        <v>36.103999999999999</v>
      </c>
      <c r="AU2854">
        <v>39.15</v>
      </c>
      <c r="AV2854">
        <v>41.613999999999997</v>
      </c>
      <c r="AW2854">
        <v>44.776000000000003</v>
      </c>
      <c r="AX2854">
        <v>47.228999999999999</v>
      </c>
      <c r="AY2854">
        <v>49.643000000000001</v>
      </c>
      <c r="AZ2854">
        <v>51.225999999999999</v>
      </c>
      <c r="BA2854">
        <v>53.862000000000002</v>
      </c>
      <c r="BB2854">
        <v>2016</v>
      </c>
    </row>
    <row r="2855" spans="1:54" hidden="1" outlineLevel="2" x14ac:dyDescent="0.25">
      <c r="A2855">
        <v>652</v>
      </c>
      <c r="B2855" t="s">
        <v>1416</v>
      </c>
      <c r="C2855" t="s">
        <v>340</v>
      </c>
      <c r="D2855" t="s">
        <v>1415</v>
      </c>
      <c r="E2855" t="s">
        <v>339</v>
      </c>
      <c r="F2855" t="s">
        <v>338</v>
      </c>
      <c r="G2855" t="s">
        <v>261</v>
      </c>
      <c r="I2855" t="s">
        <v>337</v>
      </c>
      <c r="J2855">
        <v>0.45300000000000001</v>
      </c>
      <c r="K2855">
        <v>-3.4940000000000002</v>
      </c>
      <c r="L2855">
        <v>-6.9219999999999997</v>
      </c>
      <c r="M2855">
        <v>-4.8410000000000002</v>
      </c>
      <c r="N2855">
        <v>8.9619999999999997</v>
      </c>
      <c r="O2855">
        <v>5.0919999999999996</v>
      </c>
      <c r="P2855">
        <v>5.1989999999999998</v>
      </c>
      <c r="Q2855">
        <v>4.7949999999999999</v>
      </c>
      <c r="R2855">
        <v>5.6280000000000001</v>
      </c>
      <c r="S2855">
        <v>5.0860000000000003</v>
      </c>
      <c r="T2855">
        <v>3.3290000000000002</v>
      </c>
      <c r="U2855">
        <v>5.3</v>
      </c>
      <c r="V2855">
        <v>3.899</v>
      </c>
      <c r="W2855">
        <v>3.72</v>
      </c>
      <c r="X2855">
        <v>3.613</v>
      </c>
      <c r="Y2855">
        <v>4.2359999999999998</v>
      </c>
      <c r="Z2855">
        <v>4.6479999999999997</v>
      </c>
      <c r="AA2855">
        <v>4.8449999999999998</v>
      </c>
      <c r="AB2855">
        <v>4.694</v>
      </c>
      <c r="AC2855">
        <v>4.4290000000000003</v>
      </c>
      <c r="AD2855">
        <v>3.7360000000000002</v>
      </c>
      <c r="AE2855">
        <v>4.1820000000000004</v>
      </c>
      <c r="AF2855">
        <v>4.548</v>
      </c>
      <c r="AG2855">
        <v>5.2480000000000002</v>
      </c>
      <c r="AH2855">
        <v>5.5780000000000003</v>
      </c>
      <c r="AI2855">
        <v>5.8680000000000003</v>
      </c>
      <c r="AJ2855">
        <v>6.25</v>
      </c>
      <c r="AK2855">
        <v>4.3470000000000004</v>
      </c>
      <c r="AL2855">
        <v>9.15</v>
      </c>
      <c r="AM2855">
        <v>4.8440000000000003</v>
      </c>
      <c r="AN2855">
        <v>7.9</v>
      </c>
      <c r="AO2855">
        <v>14.047000000000001</v>
      </c>
      <c r="AP2855">
        <v>9.2929999999999993</v>
      </c>
      <c r="AQ2855">
        <v>7.3129999999999997</v>
      </c>
      <c r="AR2855">
        <v>3.9870000000000001</v>
      </c>
      <c r="AS2855">
        <v>3.835</v>
      </c>
      <c r="AT2855">
        <v>3.722</v>
      </c>
      <c r="AU2855">
        <v>8.4390000000000001</v>
      </c>
      <c r="AV2855">
        <v>6.2930000000000001</v>
      </c>
      <c r="AW2855">
        <v>7.5979999999999999</v>
      </c>
      <c r="AX2855">
        <v>5.4790000000000001</v>
      </c>
      <c r="AY2855">
        <v>5.1120000000000001</v>
      </c>
      <c r="AZ2855">
        <v>3.1880000000000002</v>
      </c>
      <c r="BA2855">
        <v>5.1449999999999996</v>
      </c>
      <c r="BB2855">
        <v>2016</v>
      </c>
    </row>
    <row r="2856" spans="1:54" hidden="1" outlineLevel="2" x14ac:dyDescent="0.25">
      <c r="A2856">
        <v>652</v>
      </c>
      <c r="B2856" t="s">
        <v>1416</v>
      </c>
      <c r="C2856" t="s">
        <v>336</v>
      </c>
      <c r="D2856" t="s">
        <v>1415</v>
      </c>
      <c r="E2856" t="s">
        <v>331</v>
      </c>
      <c r="F2856" t="s">
        <v>335</v>
      </c>
      <c r="G2856" t="s">
        <v>209</v>
      </c>
      <c r="H2856" t="s">
        <v>205</v>
      </c>
      <c r="I2856" t="s">
        <v>1422</v>
      </c>
      <c r="J2856">
        <v>7.0000000000000001E-3</v>
      </c>
      <c r="K2856">
        <v>1.2E-2</v>
      </c>
      <c r="L2856">
        <v>1.4E-2</v>
      </c>
      <c r="M2856">
        <v>0.03</v>
      </c>
      <c r="N2856">
        <v>4.2999999999999997E-2</v>
      </c>
      <c r="O2856">
        <v>5.5E-2</v>
      </c>
      <c r="P2856">
        <v>8.2000000000000003E-2</v>
      </c>
      <c r="Q2856">
        <v>0.12</v>
      </c>
      <c r="R2856">
        <v>0.16900000000000001</v>
      </c>
      <c r="S2856">
        <v>0.22700000000000001</v>
      </c>
      <c r="T2856">
        <v>0.32600000000000001</v>
      </c>
      <c r="U2856">
        <v>0.41299999999999998</v>
      </c>
      <c r="V2856">
        <v>0.48199999999999998</v>
      </c>
      <c r="W2856">
        <v>0.63</v>
      </c>
      <c r="X2856">
        <v>0.84699999999999998</v>
      </c>
      <c r="Y2856">
        <v>1.262</v>
      </c>
      <c r="Z2856">
        <v>1.8460000000000001</v>
      </c>
      <c r="AA2856">
        <v>2.298</v>
      </c>
      <c r="AB2856">
        <v>2.8159999999999998</v>
      </c>
      <c r="AC2856">
        <v>3.35</v>
      </c>
      <c r="AD2856">
        <v>4.42</v>
      </c>
      <c r="AE2856">
        <v>6.1980000000000004</v>
      </c>
      <c r="AF2856">
        <v>7.9539999999999997</v>
      </c>
      <c r="AG2856">
        <v>10.77</v>
      </c>
      <c r="AH2856">
        <v>13.005000000000001</v>
      </c>
      <c r="AI2856">
        <v>15.833</v>
      </c>
      <c r="AJ2856">
        <v>18.704999999999998</v>
      </c>
      <c r="AK2856">
        <v>23.154</v>
      </c>
      <c r="AL2856">
        <v>30.178999999999998</v>
      </c>
      <c r="AM2856">
        <v>36.597999999999999</v>
      </c>
      <c r="AN2856">
        <v>46.042000000000002</v>
      </c>
      <c r="AO2856">
        <v>59.816000000000003</v>
      </c>
      <c r="AP2856">
        <v>75.314999999999998</v>
      </c>
      <c r="AQ2856">
        <v>93.415999999999997</v>
      </c>
      <c r="AR2856">
        <v>113.343</v>
      </c>
      <c r="AS2856">
        <v>136.95699999999999</v>
      </c>
      <c r="AT2856">
        <v>167.35300000000001</v>
      </c>
      <c r="AU2856">
        <v>204.60599999999999</v>
      </c>
      <c r="AV2856">
        <v>241.71700000000001</v>
      </c>
      <c r="AW2856">
        <v>281.45699999999999</v>
      </c>
      <c r="AX2856">
        <v>317.70299999999997</v>
      </c>
      <c r="AY2856">
        <v>354.84199999999998</v>
      </c>
      <c r="AZ2856">
        <v>393.63799999999998</v>
      </c>
      <c r="BA2856">
        <v>440.34100000000001</v>
      </c>
      <c r="BB2856">
        <v>2016</v>
      </c>
    </row>
    <row r="2857" spans="1:54" hidden="1" outlineLevel="2" x14ac:dyDescent="0.25">
      <c r="A2857">
        <v>652</v>
      </c>
      <c r="B2857" t="s">
        <v>1416</v>
      </c>
      <c r="C2857" t="s">
        <v>334</v>
      </c>
      <c r="D2857" t="s">
        <v>1415</v>
      </c>
      <c r="E2857" t="s">
        <v>331</v>
      </c>
      <c r="F2857" t="s">
        <v>333</v>
      </c>
      <c r="G2857" t="s">
        <v>206</v>
      </c>
      <c r="H2857" t="s">
        <v>205</v>
      </c>
      <c r="I2857" t="s">
        <v>298</v>
      </c>
      <c r="J2857">
        <v>24.995000000000001</v>
      </c>
      <c r="K2857">
        <v>42.36</v>
      </c>
      <c r="L2857">
        <v>50.423999999999999</v>
      </c>
      <c r="M2857">
        <v>33.430999999999997</v>
      </c>
      <c r="N2857">
        <v>12.058999999999999</v>
      </c>
      <c r="O2857">
        <v>10.121</v>
      </c>
      <c r="P2857">
        <v>9.1950000000000003</v>
      </c>
      <c r="Q2857">
        <v>7.7830000000000004</v>
      </c>
      <c r="R2857">
        <v>8.3330000000000002</v>
      </c>
      <c r="S2857">
        <v>8.4190000000000005</v>
      </c>
      <c r="T2857">
        <v>9.9860000000000007</v>
      </c>
      <c r="U2857">
        <v>11.228</v>
      </c>
      <c r="V2857">
        <v>11.041</v>
      </c>
      <c r="W2857">
        <v>9.718</v>
      </c>
      <c r="X2857">
        <v>8.8659999999999997</v>
      </c>
      <c r="Y2857">
        <v>10.525</v>
      </c>
      <c r="Z2857">
        <v>11.287000000000001</v>
      </c>
      <c r="AA2857">
        <v>11.218999999999999</v>
      </c>
      <c r="AB2857">
        <v>12.18</v>
      </c>
      <c r="AC2857">
        <v>12.564</v>
      </c>
      <c r="AD2857">
        <v>8.1120000000000001</v>
      </c>
      <c r="AE2857">
        <v>8.6519999999999992</v>
      </c>
      <c r="AF2857">
        <v>10.038</v>
      </c>
      <c r="AG2857">
        <v>12.425000000000001</v>
      </c>
      <c r="AH2857">
        <v>14.458</v>
      </c>
      <c r="AI2857">
        <v>17.47</v>
      </c>
      <c r="AJ2857">
        <v>20.411000000000001</v>
      </c>
      <c r="AK2857">
        <v>24.757999999999999</v>
      </c>
      <c r="AL2857">
        <v>28.527999999999999</v>
      </c>
      <c r="AM2857">
        <v>25.59</v>
      </c>
      <c r="AN2857">
        <v>32.173999999999999</v>
      </c>
      <c r="AO2857">
        <v>39.564999999999998</v>
      </c>
      <c r="AP2857">
        <v>41.939</v>
      </c>
      <c r="AQ2857">
        <v>47.805999999999997</v>
      </c>
      <c r="AR2857">
        <v>38.774000000000001</v>
      </c>
      <c r="AS2857">
        <v>36.884999999999998</v>
      </c>
      <c r="AT2857">
        <v>42.786999999999999</v>
      </c>
      <c r="AU2857">
        <v>47.031999999999996</v>
      </c>
      <c r="AV2857">
        <v>51.619</v>
      </c>
      <c r="AW2857">
        <v>56.725000000000001</v>
      </c>
      <c r="AX2857">
        <v>60.491999999999997</v>
      </c>
      <c r="AY2857">
        <v>64.703999999999994</v>
      </c>
      <c r="AZ2857">
        <v>68.994</v>
      </c>
      <c r="BA2857">
        <v>74.146000000000001</v>
      </c>
      <c r="BB2857">
        <v>2016</v>
      </c>
    </row>
    <row r="2858" spans="1:54" hidden="1" outlineLevel="2" x14ac:dyDescent="0.25">
      <c r="A2858">
        <v>652</v>
      </c>
      <c r="B2858" t="s">
        <v>1416</v>
      </c>
      <c r="C2858" t="s">
        <v>332</v>
      </c>
      <c r="D2858" t="s">
        <v>1415</v>
      </c>
      <c r="E2858" t="s">
        <v>331</v>
      </c>
      <c r="F2858" t="s">
        <v>330</v>
      </c>
      <c r="G2858" t="s">
        <v>311</v>
      </c>
      <c r="H2858" t="s">
        <v>205</v>
      </c>
      <c r="I2858" t="s">
        <v>298</v>
      </c>
      <c r="J2858">
        <v>9.7289999999999992</v>
      </c>
      <c r="K2858">
        <v>10.266</v>
      </c>
      <c r="L2858">
        <v>10.148</v>
      </c>
      <c r="M2858">
        <v>10.038</v>
      </c>
      <c r="N2858">
        <v>11.326000000000001</v>
      </c>
      <c r="O2858">
        <v>12.284000000000001</v>
      </c>
      <c r="P2858">
        <v>13.183</v>
      </c>
      <c r="Q2858">
        <v>14.167999999999999</v>
      </c>
      <c r="R2858">
        <v>15.489000000000001</v>
      </c>
      <c r="S2858">
        <v>16.91</v>
      </c>
      <c r="T2858">
        <v>18.119</v>
      </c>
      <c r="U2858">
        <v>19.713999999999999</v>
      </c>
      <c r="V2858">
        <v>20.95</v>
      </c>
      <c r="W2858">
        <v>22.245999999999999</v>
      </c>
      <c r="X2858">
        <v>23.54</v>
      </c>
      <c r="Y2858">
        <v>25.048999999999999</v>
      </c>
      <c r="Z2858">
        <v>26.692</v>
      </c>
      <c r="AA2858">
        <v>28.463999999999999</v>
      </c>
      <c r="AB2858">
        <v>30.123999999999999</v>
      </c>
      <c r="AC2858">
        <v>31.939</v>
      </c>
      <c r="AD2858">
        <v>33.886000000000003</v>
      </c>
      <c r="AE2858">
        <v>36.107999999999997</v>
      </c>
      <c r="AF2858">
        <v>38.33</v>
      </c>
      <c r="AG2858">
        <v>41.146000000000001</v>
      </c>
      <c r="AH2858">
        <v>44.636000000000003</v>
      </c>
      <c r="AI2858">
        <v>48.774999999999999</v>
      </c>
      <c r="AJ2858">
        <v>53.415999999999997</v>
      </c>
      <c r="AK2858">
        <v>57.220999999999997</v>
      </c>
      <c r="AL2858">
        <v>63.682000000000002</v>
      </c>
      <c r="AM2858">
        <v>67.274000000000001</v>
      </c>
      <c r="AN2858">
        <v>73.474999999999994</v>
      </c>
      <c r="AO2858">
        <v>85.525999999999996</v>
      </c>
      <c r="AP2858">
        <v>95.195999999999998</v>
      </c>
      <c r="AQ2858">
        <v>103.807</v>
      </c>
      <c r="AR2858">
        <v>109.883</v>
      </c>
      <c r="AS2858">
        <v>115.33499999999999</v>
      </c>
      <c r="AT2858">
        <v>121.154</v>
      </c>
      <c r="AU2858">
        <v>133.74199999999999</v>
      </c>
      <c r="AV2858">
        <v>145.387</v>
      </c>
      <c r="AW2858">
        <v>159.82599999999999</v>
      </c>
      <c r="AX2858">
        <v>171.89599999999999</v>
      </c>
      <c r="AY2858">
        <v>184.12700000000001</v>
      </c>
      <c r="AZ2858">
        <v>193.26</v>
      </c>
      <c r="BA2858">
        <v>206.738</v>
      </c>
      <c r="BB2858">
        <v>2016</v>
      </c>
    </row>
    <row r="2859" spans="1:54" hidden="1" outlineLevel="2" x14ac:dyDescent="0.25">
      <c r="A2859">
        <v>652</v>
      </c>
      <c r="B2859" t="s">
        <v>1416</v>
      </c>
      <c r="C2859" t="s">
        <v>329</v>
      </c>
      <c r="D2859" t="s">
        <v>1415</v>
      </c>
      <c r="E2859" t="s">
        <v>328</v>
      </c>
      <c r="F2859" t="s">
        <v>327</v>
      </c>
      <c r="G2859" t="s">
        <v>282</v>
      </c>
      <c r="I2859" t="s">
        <v>326</v>
      </c>
      <c r="J2859">
        <v>9.4E-2</v>
      </c>
      <c r="K2859">
        <v>0.16600000000000001</v>
      </c>
      <c r="L2859">
        <v>0.21199999999999999</v>
      </c>
      <c r="M2859">
        <v>0.47399999999999998</v>
      </c>
      <c r="N2859">
        <v>0.64</v>
      </c>
      <c r="O2859">
        <v>0.77200000000000002</v>
      </c>
      <c r="P2859">
        <v>1.0940000000000001</v>
      </c>
      <c r="Q2859">
        <v>1.5229999999999999</v>
      </c>
      <c r="R2859">
        <v>2.0310000000000001</v>
      </c>
      <c r="S2859">
        <v>2.6059999999999999</v>
      </c>
      <c r="T2859">
        <v>3.6150000000000002</v>
      </c>
      <c r="U2859">
        <v>4.351</v>
      </c>
      <c r="V2859">
        <v>4.8940000000000001</v>
      </c>
      <c r="W2859">
        <v>6.1660000000000004</v>
      </c>
      <c r="X2859">
        <v>7.9989999999999997</v>
      </c>
      <c r="Y2859">
        <v>11.43</v>
      </c>
      <c r="Z2859">
        <v>15.976000000000001</v>
      </c>
      <c r="AA2859">
        <v>18.965</v>
      </c>
      <c r="AB2859">
        <v>22.2</v>
      </c>
      <c r="AC2859">
        <v>25.295000000000002</v>
      </c>
      <c r="AD2859">
        <v>32.171999999999997</v>
      </c>
      <c r="AE2859">
        <v>43.296999999999997</v>
      </c>
      <c r="AF2859">
        <v>53.152000000000001</v>
      </c>
      <c r="AG2859">
        <v>68.378</v>
      </c>
      <c r="AH2859">
        <v>78.206000000000003</v>
      </c>
      <c r="AI2859">
        <v>89.936000000000007</v>
      </c>
      <c r="AJ2859">
        <v>100.002</v>
      </c>
      <c r="AK2859">
        <v>118.63</v>
      </c>
      <c r="AL2859">
        <v>141.65700000000001</v>
      </c>
      <c r="AM2859">
        <v>163.84899999999999</v>
      </c>
      <c r="AN2859">
        <v>191.041</v>
      </c>
      <c r="AO2859">
        <v>217.624</v>
      </c>
      <c r="AP2859">
        <v>250.715</v>
      </c>
      <c r="AQ2859">
        <v>289.779</v>
      </c>
      <c r="AR2859">
        <v>338.113</v>
      </c>
      <c r="AS2859">
        <v>393.464</v>
      </c>
      <c r="AT2859">
        <v>463.536</v>
      </c>
      <c r="AU2859">
        <v>522.61800000000005</v>
      </c>
      <c r="AV2859">
        <v>580.85599999999999</v>
      </c>
      <c r="AW2859">
        <v>628.59500000000003</v>
      </c>
      <c r="AX2859">
        <v>672.68600000000004</v>
      </c>
      <c r="AY2859">
        <v>714.78</v>
      </c>
      <c r="AZ2859">
        <v>768.43399999999997</v>
      </c>
      <c r="BA2859">
        <v>817.54200000000003</v>
      </c>
      <c r="BB2859">
        <v>2016</v>
      </c>
    </row>
    <row r="2860" spans="1:54" hidden="1" outlineLevel="2" x14ac:dyDescent="0.25">
      <c r="A2860">
        <v>652</v>
      </c>
      <c r="B2860" t="s">
        <v>1416</v>
      </c>
      <c r="C2860" t="s">
        <v>325</v>
      </c>
      <c r="D2860" t="s">
        <v>1415</v>
      </c>
      <c r="E2860" t="s">
        <v>322</v>
      </c>
      <c r="F2860" t="s">
        <v>324</v>
      </c>
      <c r="G2860" t="s">
        <v>209</v>
      </c>
      <c r="H2860" t="s">
        <v>310</v>
      </c>
      <c r="I2860" t="s">
        <v>319</v>
      </c>
      <c r="J2860">
        <v>726.82899999999995</v>
      </c>
      <c r="K2860">
        <v>666.36</v>
      </c>
      <c r="L2860">
        <v>589.22400000000005</v>
      </c>
      <c r="M2860">
        <v>532.66399999999999</v>
      </c>
      <c r="N2860">
        <v>551.38199999999995</v>
      </c>
      <c r="O2860">
        <v>565.01700000000005</v>
      </c>
      <c r="P2860">
        <v>579.58299999999997</v>
      </c>
      <c r="Q2860">
        <v>592.23900000000003</v>
      </c>
      <c r="R2860">
        <v>609.98400000000004</v>
      </c>
      <c r="S2860">
        <v>625.03499999999997</v>
      </c>
      <c r="T2860">
        <v>629.74900000000002</v>
      </c>
      <c r="U2860">
        <v>646.6</v>
      </c>
      <c r="V2860">
        <v>655.07299999999998</v>
      </c>
      <c r="W2860">
        <v>662.51499999999999</v>
      </c>
      <c r="X2860">
        <v>669.346</v>
      </c>
      <c r="Y2860">
        <v>680.31600000000003</v>
      </c>
      <c r="Z2860">
        <v>694.197</v>
      </c>
      <c r="AA2860">
        <v>709.69299999999998</v>
      </c>
      <c r="AB2860">
        <v>724.49099999999999</v>
      </c>
      <c r="AC2860">
        <v>737.72299999999996</v>
      </c>
      <c r="AD2860">
        <v>746.21100000000001</v>
      </c>
      <c r="AE2860">
        <v>758.04300000000001</v>
      </c>
      <c r="AF2860">
        <v>772.76900000000001</v>
      </c>
      <c r="AG2860">
        <v>793.05200000000002</v>
      </c>
      <c r="AH2860">
        <v>816.41800000000001</v>
      </c>
      <c r="AI2860">
        <v>842.78499999999997</v>
      </c>
      <c r="AJ2860">
        <v>873.14</v>
      </c>
      <c r="AK2860">
        <v>888.38499999999999</v>
      </c>
      <c r="AL2860">
        <v>945.50300000000004</v>
      </c>
      <c r="AM2860">
        <v>966.6</v>
      </c>
      <c r="AN2860">
        <v>1016.9640000000001</v>
      </c>
      <c r="AO2860">
        <v>1130.9110000000001</v>
      </c>
      <c r="AP2860">
        <v>1205.1980000000001</v>
      </c>
      <c r="AQ2860">
        <v>1261.0930000000001</v>
      </c>
      <c r="AR2860">
        <v>1278.694</v>
      </c>
      <c r="AS2860">
        <v>1294.645</v>
      </c>
      <c r="AT2860">
        <v>1309.3620000000001</v>
      </c>
      <c r="AU2860">
        <v>1384.4649999999999</v>
      </c>
      <c r="AV2860">
        <v>1434.9059999999999</v>
      </c>
      <c r="AW2860">
        <v>1505.4469999999999</v>
      </c>
      <c r="AX2860">
        <v>1548.3579999999999</v>
      </c>
      <c r="AY2860">
        <v>1586.95</v>
      </c>
      <c r="AZ2860">
        <v>1596.7260000000001</v>
      </c>
      <c r="BA2860">
        <v>1637.0340000000001</v>
      </c>
      <c r="BB2860">
        <v>0</v>
      </c>
    </row>
    <row r="2861" spans="1:54" hidden="1" outlineLevel="2" x14ac:dyDescent="0.25">
      <c r="A2861">
        <v>652</v>
      </c>
      <c r="B2861" t="s">
        <v>1416</v>
      </c>
      <c r="C2861" t="s">
        <v>323</v>
      </c>
      <c r="D2861" t="s">
        <v>1415</v>
      </c>
      <c r="E2861" t="s">
        <v>322</v>
      </c>
      <c r="F2861" t="s">
        <v>321</v>
      </c>
      <c r="G2861" t="s">
        <v>320</v>
      </c>
      <c r="H2861" t="s">
        <v>310</v>
      </c>
      <c r="I2861" t="s">
        <v>319</v>
      </c>
      <c r="J2861">
        <v>2261.6179999999999</v>
      </c>
      <c r="K2861">
        <v>2073.4589999999998</v>
      </c>
      <c r="L2861">
        <v>1833.442</v>
      </c>
      <c r="M2861">
        <v>1657.45</v>
      </c>
      <c r="N2861">
        <v>1715.691</v>
      </c>
      <c r="O2861">
        <v>1758.12</v>
      </c>
      <c r="P2861">
        <v>1803.443</v>
      </c>
      <c r="Q2861">
        <v>1842.8240000000001</v>
      </c>
      <c r="R2861">
        <v>1898.039</v>
      </c>
      <c r="S2861">
        <v>1944.8710000000001</v>
      </c>
      <c r="T2861">
        <v>1959.5419999999999</v>
      </c>
      <c r="U2861">
        <v>2011.9749999999999</v>
      </c>
      <c r="V2861">
        <v>2038.3409999999999</v>
      </c>
      <c r="W2861">
        <v>2061.4949999999999</v>
      </c>
      <c r="X2861">
        <v>2082.7530000000002</v>
      </c>
      <c r="Y2861">
        <v>2116.8870000000002</v>
      </c>
      <c r="Z2861">
        <v>2160.0790000000002</v>
      </c>
      <c r="AA2861">
        <v>2208.297</v>
      </c>
      <c r="AB2861">
        <v>2254.3409999999999</v>
      </c>
      <c r="AC2861">
        <v>2295.5149999999999</v>
      </c>
      <c r="AD2861">
        <v>2321.9270000000001</v>
      </c>
      <c r="AE2861">
        <v>2358.7440000000001</v>
      </c>
      <c r="AF2861">
        <v>2404.5639999999999</v>
      </c>
      <c r="AG2861">
        <v>2467.6770000000001</v>
      </c>
      <c r="AH2861">
        <v>2540.3850000000002</v>
      </c>
      <c r="AI2861">
        <v>2622.4279999999999</v>
      </c>
      <c r="AJ2861">
        <v>2716.88</v>
      </c>
      <c r="AK2861">
        <v>2764.319</v>
      </c>
      <c r="AL2861">
        <v>2942.047</v>
      </c>
      <c r="AM2861">
        <v>3007.694</v>
      </c>
      <c r="AN2861">
        <v>3164.4079999999999</v>
      </c>
      <c r="AO2861">
        <v>3518.9670000000001</v>
      </c>
      <c r="AP2861">
        <v>3750.12</v>
      </c>
      <c r="AQ2861">
        <v>3924.0459999999998</v>
      </c>
      <c r="AR2861">
        <v>3978.8130000000001</v>
      </c>
      <c r="AS2861">
        <v>4028.4470000000001</v>
      </c>
      <c r="AT2861">
        <v>4074.24</v>
      </c>
      <c r="AU2861">
        <v>4307.9319999999998</v>
      </c>
      <c r="AV2861">
        <v>4464.884</v>
      </c>
      <c r="AW2861">
        <v>4684.3819999999996</v>
      </c>
      <c r="AX2861">
        <v>4817.9049999999997</v>
      </c>
      <c r="AY2861">
        <v>4937.9889999999996</v>
      </c>
      <c r="AZ2861">
        <v>4968.4070000000002</v>
      </c>
      <c r="BA2861">
        <v>5093.83</v>
      </c>
      <c r="BB2861">
        <v>0</v>
      </c>
    </row>
    <row r="2862" spans="1:54" hidden="1" outlineLevel="2" x14ac:dyDescent="0.25">
      <c r="A2862">
        <v>652</v>
      </c>
      <c r="B2862" t="s">
        <v>1416</v>
      </c>
      <c r="C2862" t="s">
        <v>318</v>
      </c>
      <c r="D2862" t="s">
        <v>1415</v>
      </c>
      <c r="E2862" t="s">
        <v>313</v>
      </c>
      <c r="F2862" t="s">
        <v>317</v>
      </c>
      <c r="G2862" t="s">
        <v>209</v>
      </c>
      <c r="H2862" t="s">
        <v>310</v>
      </c>
      <c r="I2862" t="s">
        <v>309</v>
      </c>
      <c r="J2862">
        <v>0.68600000000000005</v>
      </c>
      <c r="K2862">
        <v>1.1040000000000001</v>
      </c>
      <c r="L2862">
        <v>1.2490000000000001</v>
      </c>
      <c r="M2862">
        <v>2.5259999999999998</v>
      </c>
      <c r="N2862">
        <v>3.5270000000000001</v>
      </c>
      <c r="O2862">
        <v>4.3609999999999998</v>
      </c>
      <c r="P2862">
        <v>6.3390000000000004</v>
      </c>
      <c r="Q2862">
        <v>9.0169999999999995</v>
      </c>
      <c r="R2862">
        <v>12.388999999999999</v>
      </c>
      <c r="S2862">
        <v>16.286999999999999</v>
      </c>
      <c r="T2862">
        <v>22.766999999999999</v>
      </c>
      <c r="U2862">
        <v>28.134</v>
      </c>
      <c r="V2862">
        <v>32.057000000000002</v>
      </c>
      <c r="W2862">
        <v>40.853000000000002</v>
      </c>
      <c r="X2862">
        <v>53.543999999999997</v>
      </c>
      <c r="Y2862">
        <v>77.760999999999996</v>
      </c>
      <c r="Z2862">
        <v>110.902</v>
      </c>
      <c r="AA2862">
        <v>134.596</v>
      </c>
      <c r="AB2862">
        <v>160.83500000000001</v>
      </c>
      <c r="AC2862">
        <v>186.60499999999999</v>
      </c>
      <c r="AD2862">
        <v>240.06800000000001</v>
      </c>
      <c r="AE2862">
        <v>328.209</v>
      </c>
      <c r="AF2862">
        <v>410.745</v>
      </c>
      <c r="AG2862">
        <v>542.27099999999996</v>
      </c>
      <c r="AH2862">
        <v>638.48800000000006</v>
      </c>
      <c r="AI2862">
        <v>757.96699999999998</v>
      </c>
      <c r="AJ2862">
        <v>873.15700000000004</v>
      </c>
      <c r="AK2862">
        <v>1053.894</v>
      </c>
      <c r="AL2862">
        <v>1339.3679999999999</v>
      </c>
      <c r="AM2862">
        <v>1583.769</v>
      </c>
      <c r="AN2862">
        <v>1942.8219999999999</v>
      </c>
      <c r="AO2862">
        <v>2461.1390000000001</v>
      </c>
      <c r="AP2862">
        <v>3021.61</v>
      </c>
      <c r="AQ2862">
        <v>3654.3829999999998</v>
      </c>
      <c r="AR2862">
        <v>4323.4260000000004</v>
      </c>
      <c r="AS2862">
        <v>5093.9610000000002</v>
      </c>
      <c r="AT2862">
        <v>6069.3670000000002</v>
      </c>
      <c r="AU2862">
        <v>7235.4579999999996</v>
      </c>
      <c r="AV2862">
        <v>8334.74</v>
      </c>
      <c r="AW2862">
        <v>9463.1669999999995</v>
      </c>
      <c r="AX2862">
        <v>10415.583000000001</v>
      </c>
      <c r="AY2862">
        <v>11343.208000000001</v>
      </c>
      <c r="AZ2862">
        <v>12269.781000000001</v>
      </c>
      <c r="BA2862">
        <v>13383.431</v>
      </c>
      <c r="BB2862">
        <v>0</v>
      </c>
    </row>
    <row r="2863" spans="1:54" hidden="1" outlineLevel="2" x14ac:dyDescent="0.25">
      <c r="A2863">
        <v>652</v>
      </c>
      <c r="B2863" t="s">
        <v>1416</v>
      </c>
      <c r="C2863" t="s">
        <v>316</v>
      </c>
      <c r="D2863" t="s">
        <v>1415</v>
      </c>
      <c r="E2863" t="s">
        <v>313</v>
      </c>
      <c r="F2863" t="s">
        <v>315</v>
      </c>
      <c r="G2863" t="s">
        <v>206</v>
      </c>
      <c r="H2863" t="s">
        <v>310</v>
      </c>
      <c r="I2863" t="s">
        <v>309</v>
      </c>
      <c r="J2863">
        <v>2495.65</v>
      </c>
      <c r="K2863">
        <v>4018.0920000000001</v>
      </c>
      <c r="L2863">
        <v>4543.8050000000003</v>
      </c>
      <c r="M2863">
        <v>2861.91</v>
      </c>
      <c r="N2863">
        <v>980.75199999999995</v>
      </c>
      <c r="O2863">
        <v>802.61599999999999</v>
      </c>
      <c r="P2863">
        <v>710.99400000000003</v>
      </c>
      <c r="Q2863">
        <v>586.84799999999996</v>
      </c>
      <c r="R2863">
        <v>612.61300000000006</v>
      </c>
      <c r="S2863">
        <v>603.54499999999996</v>
      </c>
      <c r="T2863">
        <v>698.03399999999999</v>
      </c>
      <c r="U2863">
        <v>765.26499999999999</v>
      </c>
      <c r="V2863">
        <v>733.81200000000001</v>
      </c>
      <c r="W2863">
        <v>629.75699999999995</v>
      </c>
      <c r="X2863">
        <v>560.27200000000005</v>
      </c>
      <c r="Y2863">
        <v>648.47699999999998</v>
      </c>
      <c r="Z2863">
        <v>678.10599999999999</v>
      </c>
      <c r="AA2863">
        <v>657.21699999999998</v>
      </c>
      <c r="AB2863">
        <v>695.75400000000002</v>
      </c>
      <c r="AC2863">
        <v>699.83100000000002</v>
      </c>
      <c r="AD2863">
        <v>440.55700000000002</v>
      </c>
      <c r="AE2863">
        <v>458.197</v>
      </c>
      <c r="AF2863">
        <v>518.34500000000003</v>
      </c>
      <c r="AG2863">
        <v>625.62699999999995</v>
      </c>
      <c r="AH2863">
        <v>709.83</v>
      </c>
      <c r="AI2863">
        <v>836.35</v>
      </c>
      <c r="AJ2863">
        <v>952.75800000000004</v>
      </c>
      <c r="AK2863">
        <v>1126.8610000000001</v>
      </c>
      <c r="AL2863">
        <v>1266.1130000000001</v>
      </c>
      <c r="AM2863">
        <v>1107.394</v>
      </c>
      <c r="AN2863">
        <v>1357.644</v>
      </c>
      <c r="AO2863">
        <v>1627.8989999999999</v>
      </c>
      <c r="AP2863">
        <v>1682.5830000000001</v>
      </c>
      <c r="AQ2863">
        <v>1870.1579999999999</v>
      </c>
      <c r="AR2863">
        <v>1479.018</v>
      </c>
      <c r="AS2863">
        <v>1371.89</v>
      </c>
      <c r="AT2863">
        <v>1551.7460000000001</v>
      </c>
      <c r="AU2863">
        <v>1663.19</v>
      </c>
      <c r="AV2863">
        <v>1779.893</v>
      </c>
      <c r="AW2863">
        <v>1907.211</v>
      </c>
      <c r="AX2863">
        <v>1983.171</v>
      </c>
      <c r="AY2863">
        <v>2068.3760000000002</v>
      </c>
      <c r="AZ2863">
        <v>2150.5479999999998</v>
      </c>
      <c r="BA2863">
        <v>2253.5459999999998</v>
      </c>
      <c r="BB2863">
        <v>0</v>
      </c>
    </row>
    <row r="2864" spans="1:54" hidden="1" outlineLevel="2" x14ac:dyDescent="0.25">
      <c r="A2864">
        <v>652</v>
      </c>
      <c r="B2864" t="s">
        <v>1416</v>
      </c>
      <c r="C2864" t="s">
        <v>314</v>
      </c>
      <c r="D2864" t="s">
        <v>1415</v>
      </c>
      <c r="E2864" t="s">
        <v>313</v>
      </c>
      <c r="F2864" t="s">
        <v>312</v>
      </c>
      <c r="G2864" t="s">
        <v>311</v>
      </c>
      <c r="H2864" t="s">
        <v>310</v>
      </c>
      <c r="I2864" t="s">
        <v>309</v>
      </c>
      <c r="J2864">
        <v>971.46500000000003</v>
      </c>
      <c r="K2864">
        <v>973.80399999999997</v>
      </c>
      <c r="L2864">
        <v>914.505</v>
      </c>
      <c r="M2864">
        <v>859.35599999999999</v>
      </c>
      <c r="N2864">
        <v>921.12300000000005</v>
      </c>
      <c r="O2864">
        <v>974.10799999999995</v>
      </c>
      <c r="P2864">
        <v>1019.365</v>
      </c>
      <c r="Q2864">
        <v>1068.2090000000001</v>
      </c>
      <c r="R2864">
        <v>1138.729</v>
      </c>
      <c r="S2864">
        <v>1212.1990000000001</v>
      </c>
      <c r="T2864">
        <v>1266.5170000000001</v>
      </c>
      <c r="U2864">
        <v>1343.69</v>
      </c>
      <c r="V2864">
        <v>1392.3320000000001</v>
      </c>
      <c r="W2864">
        <v>1441.6469999999999</v>
      </c>
      <c r="X2864">
        <v>1487.5139999999999</v>
      </c>
      <c r="Y2864">
        <v>1543.424</v>
      </c>
      <c r="Z2864">
        <v>1603.6579999999999</v>
      </c>
      <c r="AA2864">
        <v>1667.5260000000001</v>
      </c>
      <c r="AB2864">
        <v>1720.7660000000001</v>
      </c>
      <c r="AC2864">
        <v>1779.011</v>
      </c>
      <c r="AD2864">
        <v>1840.423</v>
      </c>
      <c r="AE2864">
        <v>1912.2139999999999</v>
      </c>
      <c r="AF2864">
        <v>1979.2860000000001</v>
      </c>
      <c r="AG2864">
        <v>2071.739</v>
      </c>
      <c r="AH2864">
        <v>2191.431</v>
      </c>
      <c r="AI2864">
        <v>2334.9859999999999</v>
      </c>
      <c r="AJ2864">
        <v>2493.4169999999999</v>
      </c>
      <c r="AK2864">
        <v>2604.462</v>
      </c>
      <c r="AL2864">
        <v>2826.2860000000001</v>
      </c>
      <c r="AM2864">
        <v>2911.2919999999999</v>
      </c>
      <c r="AN2864">
        <v>3100.4059999999999</v>
      </c>
      <c r="AO2864">
        <v>3518.9670000000001</v>
      </c>
      <c r="AP2864">
        <v>3819.2020000000002</v>
      </c>
      <c r="AQ2864">
        <v>4060.8690000000001</v>
      </c>
      <c r="AR2864">
        <v>4191.4459999999999</v>
      </c>
      <c r="AS2864">
        <v>4289.7470000000003</v>
      </c>
      <c r="AT2864">
        <v>4393.8649999999998</v>
      </c>
      <c r="AU2864">
        <v>4729.4870000000001</v>
      </c>
      <c r="AV2864">
        <v>5013.1689999999999</v>
      </c>
      <c r="AW2864">
        <v>5373.6880000000001</v>
      </c>
      <c r="AX2864">
        <v>5635.4539999999997</v>
      </c>
      <c r="AY2864">
        <v>5885.9920000000002</v>
      </c>
      <c r="AZ2864">
        <v>6023.94</v>
      </c>
      <c r="BA2864">
        <v>6283.4620000000004</v>
      </c>
      <c r="BB2864">
        <v>0</v>
      </c>
    </row>
    <row r="2865" spans="1:54" hidden="1" outlineLevel="2" x14ac:dyDescent="0.25">
      <c r="A2865">
        <v>652</v>
      </c>
      <c r="B2865" t="s">
        <v>1416</v>
      </c>
      <c r="C2865" t="s">
        <v>308</v>
      </c>
      <c r="D2865" t="s">
        <v>1415</v>
      </c>
      <c r="E2865" t="s">
        <v>307</v>
      </c>
      <c r="F2865" t="s">
        <v>306</v>
      </c>
      <c r="G2865" t="s">
        <v>227</v>
      </c>
    </row>
    <row r="2866" spans="1:54" hidden="1" outlineLevel="2" x14ac:dyDescent="0.25">
      <c r="A2866">
        <v>652</v>
      </c>
      <c r="B2866" t="s">
        <v>1416</v>
      </c>
      <c r="C2866" t="s">
        <v>305</v>
      </c>
      <c r="D2866" t="s">
        <v>1415</v>
      </c>
      <c r="E2866" t="s">
        <v>304</v>
      </c>
      <c r="F2866" t="s">
        <v>303</v>
      </c>
      <c r="G2866" t="s">
        <v>274</v>
      </c>
      <c r="I2866" t="s">
        <v>298</v>
      </c>
      <c r="J2866">
        <v>7.3999999999999996E-2</v>
      </c>
      <c r="K2866">
        <v>7.0000000000000007E-2</v>
      </c>
      <c r="L2866">
        <v>6.5000000000000002E-2</v>
      </c>
      <c r="M2866">
        <v>0.06</v>
      </c>
      <c r="N2866">
        <v>6.3E-2</v>
      </c>
      <c r="O2866">
        <v>6.4000000000000001E-2</v>
      </c>
      <c r="P2866">
        <v>6.5000000000000002E-2</v>
      </c>
      <c r="Q2866">
        <v>6.5000000000000002E-2</v>
      </c>
      <c r="R2866">
        <v>6.6000000000000003E-2</v>
      </c>
      <c r="S2866">
        <v>6.7000000000000004E-2</v>
      </c>
      <c r="T2866">
        <v>6.6000000000000003E-2</v>
      </c>
      <c r="U2866">
        <v>6.8000000000000005E-2</v>
      </c>
      <c r="V2866">
        <v>6.4000000000000001E-2</v>
      </c>
      <c r="W2866">
        <v>6.5000000000000002E-2</v>
      </c>
      <c r="X2866">
        <v>6.5000000000000002E-2</v>
      </c>
      <c r="Y2866">
        <v>6.6000000000000003E-2</v>
      </c>
      <c r="Z2866">
        <v>6.6000000000000003E-2</v>
      </c>
      <c r="AA2866">
        <v>6.7000000000000004E-2</v>
      </c>
      <c r="AB2866">
        <v>6.8000000000000005E-2</v>
      </c>
      <c r="AC2866">
        <v>6.9000000000000006E-2</v>
      </c>
      <c r="AD2866">
        <v>6.8000000000000005E-2</v>
      </c>
      <c r="AE2866">
        <v>6.9000000000000006E-2</v>
      </c>
      <c r="AF2866">
        <v>7.0000000000000007E-2</v>
      </c>
      <c r="AG2866">
        <v>7.0999999999999994E-2</v>
      </c>
      <c r="AH2866">
        <v>7.0999999999999994E-2</v>
      </c>
      <c r="AI2866">
        <v>7.1999999999999995E-2</v>
      </c>
      <c r="AJ2866">
        <v>7.2999999999999995E-2</v>
      </c>
      <c r="AK2866">
        <v>7.1999999999999995E-2</v>
      </c>
      <c r="AL2866">
        <v>7.5999999999999998E-2</v>
      </c>
      <c r="AM2866">
        <v>0.08</v>
      </c>
      <c r="AN2866">
        <v>8.2000000000000003E-2</v>
      </c>
      <c r="AO2866">
        <v>0.09</v>
      </c>
      <c r="AP2866">
        <v>9.5000000000000001E-2</v>
      </c>
      <c r="AQ2866">
        <v>9.9000000000000005E-2</v>
      </c>
      <c r="AR2866">
        <v>0.1</v>
      </c>
      <c r="AS2866">
        <v>0.1</v>
      </c>
      <c r="AT2866">
        <v>0.10100000000000001</v>
      </c>
      <c r="AU2866">
        <v>0.105</v>
      </c>
      <c r="AV2866">
        <v>0.108</v>
      </c>
      <c r="AW2866">
        <v>0.112</v>
      </c>
      <c r="AX2866">
        <v>0.113</v>
      </c>
      <c r="AY2866">
        <v>0.115</v>
      </c>
      <c r="AZ2866">
        <v>0.114</v>
      </c>
      <c r="BA2866">
        <v>0.11600000000000001</v>
      </c>
      <c r="BB2866">
        <v>2016</v>
      </c>
    </row>
    <row r="2867" spans="1:54" hidden="1" outlineLevel="2" x14ac:dyDescent="0.25">
      <c r="A2867">
        <v>652</v>
      </c>
      <c r="B2867" t="s">
        <v>1416</v>
      </c>
      <c r="C2867" t="s">
        <v>302</v>
      </c>
      <c r="D2867" t="s">
        <v>1415</v>
      </c>
      <c r="E2867" t="s">
        <v>301</v>
      </c>
      <c r="F2867" t="s">
        <v>300</v>
      </c>
      <c r="G2867" t="s">
        <v>299</v>
      </c>
      <c r="I2867" t="s">
        <v>298</v>
      </c>
      <c r="J2867">
        <v>1E-3</v>
      </c>
      <c r="K2867">
        <v>1E-3</v>
      </c>
      <c r="L2867">
        <v>1E-3</v>
      </c>
      <c r="M2867">
        <v>3.0000000000000001E-3</v>
      </c>
      <c r="N2867">
        <v>4.0000000000000001E-3</v>
      </c>
      <c r="O2867">
        <v>4.0000000000000001E-3</v>
      </c>
      <c r="P2867">
        <v>6.0000000000000001E-3</v>
      </c>
      <c r="Q2867">
        <v>8.0000000000000002E-3</v>
      </c>
      <c r="R2867">
        <v>1.0999999999999999E-2</v>
      </c>
      <c r="S2867">
        <v>1.2999999999999999E-2</v>
      </c>
      <c r="T2867">
        <v>1.7999999999999999E-2</v>
      </c>
      <c r="U2867">
        <v>2.1000000000000001E-2</v>
      </c>
      <c r="V2867">
        <v>2.3E-2</v>
      </c>
      <c r="W2867">
        <v>2.8000000000000001E-2</v>
      </c>
      <c r="X2867">
        <v>3.5999999999999997E-2</v>
      </c>
      <c r="Y2867">
        <v>0.05</v>
      </c>
      <c r="Z2867">
        <v>6.9000000000000006E-2</v>
      </c>
      <c r="AA2867">
        <v>8.1000000000000003E-2</v>
      </c>
      <c r="AB2867">
        <v>9.2999999999999999E-2</v>
      </c>
      <c r="AC2867">
        <v>0.105</v>
      </c>
      <c r="AD2867">
        <v>0.13</v>
      </c>
      <c r="AE2867">
        <v>0.17199999999999999</v>
      </c>
      <c r="AF2867">
        <v>0.20799999999999999</v>
      </c>
      <c r="AG2867">
        <v>0.26200000000000001</v>
      </c>
      <c r="AH2867">
        <v>0.29099999999999998</v>
      </c>
      <c r="AI2867">
        <v>0.32500000000000001</v>
      </c>
      <c r="AJ2867">
        <v>0.35</v>
      </c>
      <c r="AK2867">
        <v>0.40500000000000003</v>
      </c>
      <c r="AL2867">
        <v>0.47399999999999998</v>
      </c>
      <c r="AM2867">
        <v>0.54400000000000004</v>
      </c>
      <c r="AN2867">
        <v>0.627</v>
      </c>
      <c r="AO2867">
        <v>0.69899999999999995</v>
      </c>
      <c r="AP2867">
        <v>0.79100000000000004</v>
      </c>
      <c r="AQ2867">
        <v>0.9</v>
      </c>
      <c r="AR2867">
        <v>1.0309999999999999</v>
      </c>
      <c r="AS2867">
        <v>1.1870000000000001</v>
      </c>
      <c r="AT2867">
        <v>1.381</v>
      </c>
      <c r="AU2867">
        <v>1.53</v>
      </c>
      <c r="AV2867">
        <v>1.663</v>
      </c>
      <c r="AW2867">
        <v>1.7609999999999999</v>
      </c>
      <c r="AX2867">
        <v>1.8480000000000001</v>
      </c>
      <c r="AY2867">
        <v>1.927</v>
      </c>
      <c r="AZ2867">
        <v>2.0369999999999999</v>
      </c>
      <c r="BA2867">
        <v>2.13</v>
      </c>
      <c r="BB2867">
        <v>2016</v>
      </c>
    </row>
    <row r="2868" spans="1:54" hidden="1" outlineLevel="2" x14ac:dyDescent="0.25">
      <c r="A2868">
        <v>652</v>
      </c>
      <c r="B2868" t="s">
        <v>1416</v>
      </c>
      <c r="C2868" t="s">
        <v>297</v>
      </c>
      <c r="D2868" t="s">
        <v>1415</v>
      </c>
      <c r="E2868" t="s">
        <v>296</v>
      </c>
      <c r="F2868" t="s">
        <v>295</v>
      </c>
      <c r="G2868" t="s">
        <v>198</v>
      </c>
      <c r="I2868" t="s">
        <v>1422</v>
      </c>
      <c r="J2868">
        <v>3.0790000000000002</v>
      </c>
      <c r="K2868">
        <v>2.7170000000000001</v>
      </c>
      <c r="L2868">
        <v>1.968</v>
      </c>
      <c r="M2868">
        <v>2.4510000000000001</v>
      </c>
      <c r="N2868">
        <v>3.863</v>
      </c>
      <c r="O2868">
        <v>6.0309999999999997</v>
      </c>
      <c r="P2868">
        <v>6.1310000000000002</v>
      </c>
      <c r="Q2868">
        <v>8.4719999999999995</v>
      </c>
      <c r="R2868">
        <v>8.9779999999999998</v>
      </c>
      <c r="S2868">
        <v>9.7539999999999996</v>
      </c>
      <c r="T2868">
        <v>17.614000000000001</v>
      </c>
      <c r="U2868">
        <v>15.367000000000001</v>
      </c>
      <c r="V2868">
        <v>14.667999999999999</v>
      </c>
      <c r="W2868">
        <v>13.651999999999999</v>
      </c>
      <c r="X2868">
        <v>14.07</v>
      </c>
      <c r="Y2868">
        <v>12.811999999999999</v>
      </c>
      <c r="Z2868">
        <v>12.096</v>
      </c>
      <c r="AA2868">
        <v>14.250999999999999</v>
      </c>
      <c r="AB2868">
        <v>13.706</v>
      </c>
      <c r="AC2868">
        <v>4.306</v>
      </c>
      <c r="AD2868">
        <v>19.273</v>
      </c>
      <c r="AE2868">
        <v>19.657</v>
      </c>
      <c r="AF2868">
        <v>16.251999999999999</v>
      </c>
      <c r="AG2868">
        <v>18.091000000000001</v>
      </c>
      <c r="AH2868">
        <v>22.954999999999998</v>
      </c>
      <c r="AI2868">
        <v>23.75</v>
      </c>
      <c r="AJ2868">
        <v>21.635999999999999</v>
      </c>
      <c r="AK2868">
        <v>20.798999999999999</v>
      </c>
      <c r="AL2868">
        <v>21.821000000000002</v>
      </c>
      <c r="AM2868">
        <v>21.440999999999999</v>
      </c>
      <c r="AN2868">
        <v>25.885000000000002</v>
      </c>
      <c r="AO2868">
        <v>12.81</v>
      </c>
      <c r="AP2868">
        <v>16.968</v>
      </c>
      <c r="AQ2868">
        <v>13.28</v>
      </c>
      <c r="AR2868">
        <v>18.846</v>
      </c>
      <c r="AS2868">
        <v>16.712</v>
      </c>
      <c r="AT2868">
        <v>14.487</v>
      </c>
      <c r="AU2868">
        <v>13.577</v>
      </c>
      <c r="AV2868">
        <v>14.243</v>
      </c>
      <c r="AW2868">
        <v>15.340999999999999</v>
      </c>
      <c r="AX2868">
        <v>16.192</v>
      </c>
      <c r="AY2868">
        <v>17.401</v>
      </c>
      <c r="AZ2868">
        <v>17.317</v>
      </c>
      <c r="BA2868">
        <v>17.445</v>
      </c>
      <c r="BB2868">
        <v>2016</v>
      </c>
    </row>
    <row r="2869" spans="1:54" hidden="1" outlineLevel="2" x14ac:dyDescent="0.25">
      <c r="A2869">
        <v>652</v>
      </c>
      <c r="B2869" t="s">
        <v>1416</v>
      </c>
      <c r="C2869" t="s">
        <v>294</v>
      </c>
      <c r="D2869" t="s">
        <v>1415</v>
      </c>
      <c r="E2869" t="s">
        <v>293</v>
      </c>
      <c r="F2869" t="s">
        <v>292</v>
      </c>
      <c r="G2869" t="s">
        <v>198</v>
      </c>
      <c r="I2869" t="s">
        <v>1422</v>
      </c>
      <c r="J2869">
        <v>2.8650000000000002</v>
      </c>
      <c r="K2869">
        <v>1.5169999999999999</v>
      </c>
      <c r="L2869">
        <v>1.591</v>
      </c>
      <c r="M2869">
        <v>1.7709999999999999</v>
      </c>
      <c r="N2869">
        <v>2.1800000000000002</v>
      </c>
      <c r="O2869">
        <v>3.4990000000000001</v>
      </c>
      <c r="P2869">
        <v>4.1219999999999999</v>
      </c>
      <c r="Q2869">
        <v>5.8360000000000003</v>
      </c>
      <c r="R2869">
        <v>6.8330000000000002</v>
      </c>
      <c r="S2869">
        <v>7.3529999999999998</v>
      </c>
      <c r="T2869">
        <v>14.69</v>
      </c>
      <c r="U2869">
        <v>12.01</v>
      </c>
      <c r="V2869">
        <v>9.9190000000000005</v>
      </c>
      <c r="W2869">
        <v>6.3689999999999998</v>
      </c>
      <c r="X2869">
        <v>9.4420000000000002</v>
      </c>
      <c r="Y2869">
        <v>9.7759999999999998</v>
      </c>
      <c r="Z2869">
        <v>9.3819999999999997</v>
      </c>
      <c r="AA2869">
        <v>5.3220000000000001</v>
      </c>
      <c r="AB2869">
        <v>8.7929999999999993</v>
      </c>
      <c r="AC2869">
        <v>-3.2320000000000002</v>
      </c>
      <c r="AD2869">
        <v>13.319000000000001</v>
      </c>
      <c r="AE2869">
        <v>15.332000000000001</v>
      </c>
      <c r="AF2869">
        <v>15.494</v>
      </c>
      <c r="AG2869">
        <v>18.207000000000001</v>
      </c>
      <c r="AH2869">
        <v>18.219000000000001</v>
      </c>
      <c r="AI2869">
        <v>16.773</v>
      </c>
      <c r="AJ2869">
        <v>13.413</v>
      </c>
      <c r="AK2869">
        <v>12.083</v>
      </c>
      <c r="AL2869">
        <v>9.9019999999999992</v>
      </c>
      <c r="AM2869">
        <v>15.981</v>
      </c>
      <c r="AN2869">
        <v>17.276</v>
      </c>
      <c r="AO2869">
        <v>3.8490000000000002</v>
      </c>
      <c r="AP2869">
        <v>5.2510000000000003</v>
      </c>
      <c r="AQ2869">
        <v>1.3480000000000001</v>
      </c>
      <c r="AR2869">
        <v>9.3079999999999998</v>
      </c>
      <c r="AS2869">
        <v>9.0239999999999991</v>
      </c>
      <c r="AT2869">
        <v>7.8019999999999996</v>
      </c>
      <c r="AU2869">
        <v>9.0579999999999998</v>
      </c>
      <c r="AV2869">
        <v>10.122</v>
      </c>
      <c r="AW2869">
        <v>11.321999999999999</v>
      </c>
      <c r="AX2869">
        <v>12.516999999999999</v>
      </c>
      <c r="AY2869">
        <v>12.776999999999999</v>
      </c>
      <c r="AZ2869">
        <v>12.808</v>
      </c>
      <c r="BA2869">
        <v>13.334</v>
      </c>
      <c r="BB2869">
        <v>2016</v>
      </c>
    </row>
    <row r="2870" spans="1:54" hidden="1" outlineLevel="2" x14ac:dyDescent="0.25">
      <c r="A2870">
        <v>652</v>
      </c>
      <c r="B2870" t="s">
        <v>1416</v>
      </c>
      <c r="C2870" t="s">
        <v>290</v>
      </c>
      <c r="D2870" t="s">
        <v>1415</v>
      </c>
      <c r="E2870" t="s">
        <v>287</v>
      </c>
      <c r="F2870" t="s">
        <v>289</v>
      </c>
      <c r="G2870" t="s">
        <v>282</v>
      </c>
      <c r="I2870" t="s">
        <v>1421</v>
      </c>
      <c r="J2870">
        <v>5.7000000000000002E-2</v>
      </c>
      <c r="K2870">
        <v>0.123</v>
      </c>
      <c r="L2870">
        <v>0.151</v>
      </c>
      <c r="M2870">
        <v>0.33500000000000002</v>
      </c>
      <c r="N2870">
        <v>0.46899999999999997</v>
      </c>
      <c r="O2870">
        <v>0.51800000000000002</v>
      </c>
      <c r="P2870">
        <v>0.64500000000000002</v>
      </c>
      <c r="Q2870">
        <v>0.90100000000000002</v>
      </c>
      <c r="R2870">
        <v>1.1839999999999999</v>
      </c>
      <c r="S2870">
        <v>1.4830000000000001</v>
      </c>
      <c r="T2870">
        <v>2.0350000000000001</v>
      </c>
      <c r="U2870">
        <v>2.403</v>
      </c>
      <c r="V2870">
        <v>2.6440000000000001</v>
      </c>
      <c r="W2870">
        <v>3.3039999999999998</v>
      </c>
      <c r="X2870">
        <v>4.1260000000000003</v>
      </c>
      <c r="Y2870">
        <v>6.5730000000000004</v>
      </c>
      <c r="Z2870">
        <v>9.4969999999999999</v>
      </c>
      <c r="AA2870">
        <v>11.855</v>
      </c>
      <c r="AB2870">
        <v>14.132</v>
      </c>
      <c r="AC2870">
        <v>15.895</v>
      </c>
      <c r="AD2870">
        <v>19.885999999999999</v>
      </c>
      <c r="AE2870">
        <v>26.434999999999999</v>
      </c>
      <c r="AF2870">
        <v>30.36</v>
      </c>
      <c r="AG2870">
        <v>38.442999999999998</v>
      </c>
      <c r="AH2870">
        <v>43.311999999999998</v>
      </c>
      <c r="AI2870">
        <v>49.85</v>
      </c>
      <c r="AJ2870">
        <v>55.673999999999999</v>
      </c>
      <c r="AK2870">
        <v>61.646999999999998</v>
      </c>
      <c r="AL2870">
        <v>71.822000000000003</v>
      </c>
      <c r="AM2870">
        <v>81.259</v>
      </c>
      <c r="AN2870">
        <v>86.701999999999998</v>
      </c>
      <c r="AO2870">
        <v>93.356999999999999</v>
      </c>
      <c r="AP2870">
        <v>99.959000000000003</v>
      </c>
      <c r="AQ2870">
        <v>111.621</v>
      </c>
      <c r="AR2870">
        <v>128.90700000000001</v>
      </c>
      <c r="AS2870">
        <v>151.01900000000001</v>
      </c>
      <c r="AT2870">
        <v>177.37799999999999</v>
      </c>
      <c r="AU2870">
        <v>199.32300000000001</v>
      </c>
      <c r="AV2870">
        <v>216.721</v>
      </c>
      <c r="AW2870">
        <v>234.05799999999999</v>
      </c>
      <c r="AX2870">
        <v>252.78299999999999</v>
      </c>
      <c r="AY2870">
        <v>270.47800000000001</v>
      </c>
      <c r="AZ2870">
        <v>286.70699999999999</v>
      </c>
      <c r="BA2870">
        <v>303.90899999999999</v>
      </c>
      <c r="BB2870">
        <v>2017</v>
      </c>
    </row>
    <row r="2871" spans="1:54" hidden="1" outlineLevel="2" x14ac:dyDescent="0.25">
      <c r="A2871">
        <v>652</v>
      </c>
      <c r="B2871" t="s">
        <v>1416</v>
      </c>
      <c r="C2871" t="s">
        <v>288</v>
      </c>
      <c r="D2871" t="s">
        <v>1415</v>
      </c>
      <c r="E2871" t="s">
        <v>287</v>
      </c>
      <c r="F2871" t="s">
        <v>286</v>
      </c>
      <c r="G2871" t="s">
        <v>261</v>
      </c>
      <c r="I2871" t="s">
        <v>285</v>
      </c>
      <c r="J2871">
        <v>50.005000000000003</v>
      </c>
      <c r="K2871">
        <v>116.504</v>
      </c>
      <c r="L2871">
        <v>22.484999999999999</v>
      </c>
      <c r="M2871">
        <v>122.245</v>
      </c>
      <c r="N2871">
        <v>40.03</v>
      </c>
      <c r="O2871">
        <v>10.301</v>
      </c>
      <c r="P2871">
        <v>24.539000000000001</v>
      </c>
      <c r="Q2871">
        <v>39.758000000000003</v>
      </c>
      <c r="R2871">
        <v>31.369</v>
      </c>
      <c r="S2871">
        <v>25.236999999999998</v>
      </c>
      <c r="T2871">
        <v>37.241</v>
      </c>
      <c r="U2871">
        <v>18.097000000000001</v>
      </c>
      <c r="V2871">
        <v>10.048999999999999</v>
      </c>
      <c r="W2871">
        <v>24.942</v>
      </c>
      <c r="X2871">
        <v>24.873999999999999</v>
      </c>
      <c r="Y2871">
        <v>59.317</v>
      </c>
      <c r="Z2871">
        <v>44.487000000000002</v>
      </c>
      <c r="AA2871">
        <v>24.824999999999999</v>
      </c>
      <c r="AB2871">
        <v>19.207999999999998</v>
      </c>
      <c r="AC2871">
        <v>12.471</v>
      </c>
      <c r="AD2871">
        <v>25.113</v>
      </c>
      <c r="AE2871">
        <v>32.932000000000002</v>
      </c>
      <c r="AF2871">
        <v>14.846</v>
      </c>
      <c r="AG2871">
        <v>26.626000000000001</v>
      </c>
      <c r="AH2871">
        <v>12.666</v>
      </c>
      <c r="AI2871">
        <v>15.095000000000001</v>
      </c>
      <c r="AJ2871">
        <v>11.683</v>
      </c>
      <c r="AK2871">
        <v>10.728999999999999</v>
      </c>
      <c r="AL2871">
        <v>16.504999999999999</v>
      </c>
      <c r="AM2871">
        <v>13.138999999999999</v>
      </c>
      <c r="AN2871">
        <v>6.6980000000000004</v>
      </c>
      <c r="AO2871">
        <v>7.6760000000000002</v>
      </c>
      <c r="AP2871">
        <v>7.0720000000000001</v>
      </c>
      <c r="AQ2871">
        <v>11.666</v>
      </c>
      <c r="AR2871">
        <v>15.486000000000001</v>
      </c>
      <c r="AS2871">
        <v>17.152999999999999</v>
      </c>
      <c r="AT2871">
        <v>17.454999999999998</v>
      </c>
      <c r="AU2871">
        <v>12.372</v>
      </c>
      <c r="AV2871">
        <v>8.7279999999999998</v>
      </c>
      <c r="AW2871">
        <v>8</v>
      </c>
      <c r="AX2871">
        <v>8</v>
      </c>
      <c r="AY2871">
        <v>7</v>
      </c>
      <c r="AZ2871">
        <v>6</v>
      </c>
      <c r="BA2871">
        <v>6</v>
      </c>
      <c r="BB2871">
        <v>2017</v>
      </c>
    </row>
    <row r="2872" spans="1:54" hidden="1" outlineLevel="2" x14ac:dyDescent="0.25">
      <c r="A2872">
        <v>652</v>
      </c>
      <c r="B2872" t="s">
        <v>1416</v>
      </c>
      <c r="C2872" t="s">
        <v>284</v>
      </c>
      <c r="D2872" t="s">
        <v>1415</v>
      </c>
      <c r="E2872" t="s">
        <v>279</v>
      </c>
      <c r="F2872" t="s">
        <v>283</v>
      </c>
      <c r="G2872" t="s">
        <v>282</v>
      </c>
      <c r="I2872" t="s">
        <v>1421</v>
      </c>
      <c r="J2872">
        <v>7.5999999999999998E-2</v>
      </c>
      <c r="K2872">
        <v>0.153</v>
      </c>
      <c r="L2872">
        <v>0.17799999999999999</v>
      </c>
      <c r="M2872">
        <v>0.432</v>
      </c>
      <c r="N2872">
        <v>0.45800000000000002</v>
      </c>
      <c r="O2872">
        <v>0.54700000000000004</v>
      </c>
      <c r="P2872">
        <v>0.73</v>
      </c>
      <c r="Q2872">
        <v>0.97899999999999998</v>
      </c>
      <c r="R2872">
        <v>1.2390000000000001</v>
      </c>
      <c r="S2872">
        <v>1.6160000000000001</v>
      </c>
      <c r="T2872">
        <v>2.1970000000000001</v>
      </c>
      <c r="U2872">
        <v>2.4220000000000002</v>
      </c>
      <c r="V2872">
        <v>2.7450000000000001</v>
      </c>
      <c r="W2872">
        <v>3.504</v>
      </c>
      <c r="X2872">
        <v>4.702</v>
      </c>
      <c r="Y2872">
        <v>8.032</v>
      </c>
      <c r="Z2872">
        <v>10.130000000000001</v>
      </c>
      <c r="AA2872">
        <v>12.372999999999999</v>
      </c>
      <c r="AB2872">
        <v>14.321999999999999</v>
      </c>
      <c r="AC2872">
        <v>16.297000000000001</v>
      </c>
      <c r="AD2872">
        <v>22.904</v>
      </c>
      <c r="AE2872">
        <v>27.78</v>
      </c>
      <c r="AF2872">
        <v>31.994</v>
      </c>
      <c r="AG2872">
        <v>39.533000000000001</v>
      </c>
      <c r="AH2872">
        <v>44.189</v>
      </c>
      <c r="AI2872">
        <v>50.744999999999997</v>
      </c>
      <c r="AJ2872">
        <v>56.287999999999997</v>
      </c>
      <c r="AK2872">
        <v>63.463999999999999</v>
      </c>
      <c r="AL2872">
        <v>74.972999999999999</v>
      </c>
      <c r="AM2872">
        <v>82.063999999999993</v>
      </c>
      <c r="AN2872">
        <v>87.700999999999993</v>
      </c>
      <c r="AO2872">
        <v>95.042000000000002</v>
      </c>
      <c r="AP2872">
        <v>102.764</v>
      </c>
      <c r="AQ2872">
        <v>116.63200000000001</v>
      </c>
      <c r="AR2872">
        <v>136.44499999999999</v>
      </c>
      <c r="AS2872">
        <v>160.584</v>
      </c>
      <c r="AT2872">
        <v>185.25299999999999</v>
      </c>
      <c r="AU2872">
        <v>207.15199999999999</v>
      </c>
      <c r="AV2872">
        <v>223.72399999999999</v>
      </c>
      <c r="AW2872">
        <v>241.62200000000001</v>
      </c>
      <c r="AX2872">
        <v>260.952</v>
      </c>
      <c r="AY2872">
        <v>276.60899999999998</v>
      </c>
      <c r="AZ2872">
        <v>293.20499999999998</v>
      </c>
      <c r="BA2872">
        <v>310.798</v>
      </c>
      <c r="BB2872">
        <v>2017</v>
      </c>
    </row>
    <row r="2873" spans="1:54" hidden="1" outlineLevel="2" x14ac:dyDescent="0.25">
      <c r="A2873">
        <v>652</v>
      </c>
      <c r="B2873" t="s">
        <v>1416</v>
      </c>
      <c r="C2873" t="s">
        <v>280</v>
      </c>
      <c r="D2873" t="s">
        <v>1415</v>
      </c>
      <c r="E2873" t="s">
        <v>279</v>
      </c>
      <c r="F2873" t="s">
        <v>278</v>
      </c>
      <c r="G2873" t="s">
        <v>261</v>
      </c>
      <c r="I2873" t="s">
        <v>277</v>
      </c>
      <c r="J2873" t="s">
        <v>196</v>
      </c>
      <c r="K2873">
        <v>100.22199999999999</v>
      </c>
      <c r="L2873">
        <v>16.786999999999999</v>
      </c>
      <c r="M2873">
        <v>142.41800000000001</v>
      </c>
      <c r="N2873">
        <v>5.9880000000000004</v>
      </c>
      <c r="O2873">
        <v>19.498999999999999</v>
      </c>
      <c r="P2873">
        <v>33.335000000000001</v>
      </c>
      <c r="Q2873">
        <v>34.164000000000001</v>
      </c>
      <c r="R2873">
        <v>26.571000000000002</v>
      </c>
      <c r="S2873">
        <v>30.457999999999998</v>
      </c>
      <c r="T2873">
        <v>35.902000000000001</v>
      </c>
      <c r="U2873">
        <v>10.260999999999999</v>
      </c>
      <c r="V2873">
        <v>13.33</v>
      </c>
      <c r="W2873">
        <v>27.655999999999999</v>
      </c>
      <c r="X2873">
        <v>34.179000000000002</v>
      </c>
      <c r="Y2873">
        <v>70.816999999999993</v>
      </c>
      <c r="Z2873">
        <v>26.123000000000001</v>
      </c>
      <c r="AA2873">
        <v>22.140999999999998</v>
      </c>
      <c r="AB2873">
        <v>15.752000000000001</v>
      </c>
      <c r="AC2873">
        <v>13.791</v>
      </c>
      <c r="AD2873">
        <v>40.54</v>
      </c>
      <c r="AE2873">
        <v>21.288</v>
      </c>
      <c r="AF2873">
        <v>15.170999999999999</v>
      </c>
      <c r="AG2873">
        <v>23.562999999999999</v>
      </c>
      <c r="AH2873">
        <v>11.776999999999999</v>
      </c>
      <c r="AI2873">
        <v>14.837999999999999</v>
      </c>
      <c r="AJ2873">
        <v>10.923</v>
      </c>
      <c r="AK2873">
        <v>12.747999999999999</v>
      </c>
      <c r="AL2873">
        <v>18.132999999999999</v>
      </c>
      <c r="AM2873">
        <v>9.4589999999999996</v>
      </c>
      <c r="AN2873">
        <v>6.8680000000000003</v>
      </c>
      <c r="AO2873">
        <v>8.3719999999999999</v>
      </c>
      <c r="AP2873">
        <v>8.1240000000000006</v>
      </c>
      <c r="AQ2873">
        <v>13.494999999999999</v>
      </c>
      <c r="AR2873">
        <v>16.986999999999998</v>
      </c>
      <c r="AS2873">
        <v>17.692</v>
      </c>
      <c r="AT2873">
        <v>15.362</v>
      </c>
      <c r="AU2873">
        <v>11.821</v>
      </c>
      <c r="AV2873">
        <v>8</v>
      </c>
      <c r="AW2873">
        <v>8</v>
      </c>
      <c r="AX2873">
        <v>8</v>
      </c>
      <c r="AY2873">
        <v>6</v>
      </c>
      <c r="AZ2873">
        <v>6</v>
      </c>
      <c r="BA2873">
        <v>6</v>
      </c>
      <c r="BB2873">
        <v>2017</v>
      </c>
    </row>
    <row r="2874" spans="1:54" hidden="1" outlineLevel="2" x14ac:dyDescent="0.25">
      <c r="A2874">
        <v>652</v>
      </c>
      <c r="B2874" t="s">
        <v>1416</v>
      </c>
      <c r="C2874" t="s">
        <v>276</v>
      </c>
      <c r="D2874" t="s">
        <v>1415</v>
      </c>
      <c r="E2874" t="s">
        <v>275</v>
      </c>
      <c r="G2874" t="s">
        <v>274</v>
      </c>
    </row>
    <row r="2875" spans="1:54" hidden="1" outlineLevel="2" x14ac:dyDescent="0.25">
      <c r="A2875">
        <v>652</v>
      </c>
      <c r="B2875" t="s">
        <v>1416</v>
      </c>
      <c r="C2875" t="s">
        <v>273</v>
      </c>
      <c r="D2875" t="s">
        <v>1415</v>
      </c>
      <c r="E2875" t="s">
        <v>272</v>
      </c>
      <c r="F2875" t="s">
        <v>271</v>
      </c>
      <c r="G2875" t="s">
        <v>261</v>
      </c>
      <c r="I2875" t="s">
        <v>1420</v>
      </c>
      <c r="J2875">
        <v>9.4</v>
      </c>
      <c r="K2875">
        <v>-5.5</v>
      </c>
      <c r="L2875">
        <v>-3.5</v>
      </c>
      <c r="M2875">
        <v>-3.4</v>
      </c>
      <c r="N2875">
        <v>58.497999999999998</v>
      </c>
      <c r="O2875">
        <v>4.827</v>
      </c>
      <c r="P2875">
        <v>14.788</v>
      </c>
      <c r="Q2875">
        <v>17.788</v>
      </c>
      <c r="R2875">
        <v>7.4290000000000003</v>
      </c>
      <c r="S2875">
        <v>3.601</v>
      </c>
      <c r="T2875">
        <v>8.1460000000000008</v>
      </c>
      <c r="U2875">
        <v>3.3959999999999999</v>
      </c>
      <c r="V2875">
        <v>4.3499999999999996</v>
      </c>
      <c r="W2875">
        <v>12.72</v>
      </c>
      <c r="X2875">
        <v>6.1479999999999997</v>
      </c>
      <c r="Y2875">
        <v>5.6619999999999999</v>
      </c>
      <c r="Z2875">
        <v>20.597999999999999</v>
      </c>
      <c r="AA2875">
        <v>11.862</v>
      </c>
      <c r="AB2875">
        <v>11.587999999999999</v>
      </c>
      <c r="AC2875">
        <v>9.5530000000000008</v>
      </c>
      <c r="AD2875">
        <v>-7.758</v>
      </c>
      <c r="AE2875">
        <v>8.7680000000000007</v>
      </c>
      <c r="AF2875">
        <v>0.17100000000000001</v>
      </c>
      <c r="AG2875">
        <v>13.991</v>
      </c>
      <c r="AH2875">
        <v>22.632000000000001</v>
      </c>
      <c r="AI2875">
        <v>17.108000000000001</v>
      </c>
      <c r="AJ2875">
        <v>26.713000000000001</v>
      </c>
      <c r="AK2875">
        <v>23.91</v>
      </c>
      <c r="AL2875">
        <v>25.768999999999998</v>
      </c>
      <c r="AM2875">
        <v>-15.928000000000001</v>
      </c>
      <c r="AN2875">
        <v>30.762</v>
      </c>
      <c r="AO2875">
        <v>46.847000000000001</v>
      </c>
      <c r="AP2875">
        <v>10.93</v>
      </c>
      <c r="AQ2875">
        <v>1.748</v>
      </c>
      <c r="AR2875">
        <v>-15.047000000000001</v>
      </c>
      <c r="AS2875">
        <v>0.90900000000000003</v>
      </c>
      <c r="AT2875">
        <v>-2.911</v>
      </c>
      <c r="AU2875">
        <v>8.6630000000000003</v>
      </c>
      <c r="AV2875">
        <v>4.8789999999999996</v>
      </c>
      <c r="AW2875">
        <v>5.8280000000000003</v>
      </c>
      <c r="AX2875">
        <v>5.5330000000000004</v>
      </c>
      <c r="AY2875">
        <v>6.6929999999999996</v>
      </c>
      <c r="AZ2875">
        <v>6.181</v>
      </c>
      <c r="BA2875">
        <v>6.7539999999999996</v>
      </c>
      <c r="BB2875">
        <v>2016</v>
      </c>
    </row>
    <row r="2876" spans="1:54" hidden="1" outlineLevel="2" x14ac:dyDescent="0.25">
      <c r="A2876">
        <v>652</v>
      </c>
      <c r="B2876" t="s">
        <v>1416</v>
      </c>
      <c r="C2876" t="s">
        <v>270</v>
      </c>
      <c r="D2876" t="s">
        <v>1415</v>
      </c>
      <c r="E2876" t="s">
        <v>269</v>
      </c>
      <c r="F2876" t="s">
        <v>268</v>
      </c>
      <c r="G2876" t="s">
        <v>261</v>
      </c>
      <c r="I2876" t="s">
        <v>1420</v>
      </c>
      <c r="J2876">
        <v>-7</v>
      </c>
      <c r="K2876">
        <v>-5.5</v>
      </c>
      <c r="L2876">
        <v>-3.5</v>
      </c>
      <c r="M2876">
        <v>-3.4</v>
      </c>
      <c r="N2876">
        <v>63.716000000000001</v>
      </c>
      <c r="O2876">
        <v>4.5330000000000004</v>
      </c>
      <c r="P2876">
        <v>12.824</v>
      </c>
      <c r="Q2876">
        <v>17.504000000000001</v>
      </c>
      <c r="R2876">
        <v>7.7880000000000003</v>
      </c>
      <c r="S2876">
        <v>3.472</v>
      </c>
      <c r="T2876">
        <v>7.319</v>
      </c>
      <c r="U2876">
        <v>2.4969999999999999</v>
      </c>
      <c r="V2876">
        <v>2.7959999999999998</v>
      </c>
      <c r="W2876">
        <v>13.36</v>
      </c>
      <c r="X2876">
        <v>7.3230000000000004</v>
      </c>
      <c r="Y2876">
        <v>5.556</v>
      </c>
      <c r="Z2876">
        <v>23.376000000000001</v>
      </c>
      <c r="AA2876">
        <v>12.058999999999999</v>
      </c>
      <c r="AB2876">
        <v>11.677</v>
      </c>
      <c r="AC2876">
        <v>10.481</v>
      </c>
      <c r="AD2876">
        <v>-9.6690000000000005</v>
      </c>
      <c r="AE2876">
        <v>10.273999999999999</v>
      </c>
      <c r="AF2876">
        <v>-0.41799999999999998</v>
      </c>
      <c r="AG2876">
        <v>9.5850000000000009</v>
      </c>
      <c r="AH2876">
        <v>21.457999999999998</v>
      </c>
      <c r="AI2876">
        <v>15.144</v>
      </c>
      <c r="AJ2876">
        <v>26.295999999999999</v>
      </c>
      <c r="AK2876">
        <v>20.856000000000002</v>
      </c>
      <c r="AL2876">
        <v>24.606000000000002</v>
      </c>
      <c r="AM2876">
        <v>-21.556000000000001</v>
      </c>
      <c r="AN2876">
        <v>36.159999999999997</v>
      </c>
      <c r="AO2876">
        <v>48.889000000000003</v>
      </c>
      <c r="AP2876">
        <v>10.294</v>
      </c>
      <c r="AQ2876">
        <v>-1.2250000000000001</v>
      </c>
      <c r="AR2876">
        <v>-17.181000000000001</v>
      </c>
      <c r="AS2876">
        <v>-7.71</v>
      </c>
      <c r="AT2876">
        <v>-3.794</v>
      </c>
      <c r="AU2876">
        <v>-1.387</v>
      </c>
      <c r="AV2876">
        <v>5.0970000000000004</v>
      </c>
      <c r="AW2876">
        <v>8.9380000000000006</v>
      </c>
      <c r="AX2876">
        <v>4.8620000000000001</v>
      </c>
      <c r="AY2876">
        <v>5.819</v>
      </c>
      <c r="AZ2876">
        <v>6.8789999999999996</v>
      </c>
      <c r="BA2876">
        <v>7.01</v>
      </c>
      <c r="BB2876">
        <v>2016</v>
      </c>
    </row>
    <row r="2877" spans="1:54" hidden="1" outlineLevel="2" x14ac:dyDescent="0.25">
      <c r="A2877">
        <v>652</v>
      </c>
      <c r="B2877" t="s">
        <v>1416</v>
      </c>
      <c r="C2877" t="s">
        <v>267</v>
      </c>
      <c r="D2877" t="s">
        <v>1415</v>
      </c>
      <c r="E2877" t="s">
        <v>266</v>
      </c>
      <c r="F2877" t="s">
        <v>265</v>
      </c>
      <c r="G2877" t="s">
        <v>261</v>
      </c>
      <c r="I2877" t="s">
        <v>1420</v>
      </c>
      <c r="J2877">
        <v>-13.6</v>
      </c>
      <c r="K2877">
        <v>-60.4</v>
      </c>
      <c r="L2877">
        <v>-33</v>
      </c>
      <c r="M2877">
        <v>0</v>
      </c>
      <c r="N2877">
        <v>3.7090000000000001</v>
      </c>
      <c r="O2877">
        <v>21.111000000000001</v>
      </c>
      <c r="P2877">
        <v>12.707000000000001</v>
      </c>
      <c r="Q2877">
        <v>11.897</v>
      </c>
      <c r="R2877">
        <v>9.1059999999999999</v>
      </c>
      <c r="S2877">
        <v>9.0739999999999998</v>
      </c>
      <c r="T2877">
        <v>10.521000000000001</v>
      </c>
      <c r="U2877">
        <v>20.542000000000002</v>
      </c>
      <c r="V2877">
        <v>7.2629999999999999</v>
      </c>
      <c r="W2877">
        <v>18.379000000000001</v>
      </c>
      <c r="X2877">
        <v>6.7450000000000001</v>
      </c>
      <c r="Y2877">
        <v>7.181</v>
      </c>
      <c r="Z2877">
        <v>8.0229999999999997</v>
      </c>
      <c r="AA2877">
        <v>1.24</v>
      </c>
      <c r="AB2877">
        <v>21.297999999999998</v>
      </c>
      <c r="AC2877">
        <v>12.804</v>
      </c>
      <c r="AD2877">
        <v>-0.14099999999999999</v>
      </c>
      <c r="AE2877">
        <v>-5.2050000000000001</v>
      </c>
      <c r="AF2877">
        <v>-1.9139999999999999</v>
      </c>
      <c r="AG2877">
        <v>-1.54</v>
      </c>
      <c r="AH2877">
        <v>8.6289999999999996</v>
      </c>
      <c r="AI2877">
        <v>1.4730000000000001</v>
      </c>
      <c r="AJ2877">
        <v>10.071999999999999</v>
      </c>
      <c r="AK2877">
        <v>6.3630000000000004</v>
      </c>
      <c r="AL2877">
        <v>8.5909999999999993</v>
      </c>
      <c r="AM2877">
        <v>-0.10299999999999999</v>
      </c>
      <c r="AN2877">
        <v>13.58</v>
      </c>
      <c r="AO2877">
        <v>38.957000000000001</v>
      </c>
      <c r="AP2877">
        <v>5.8890000000000002</v>
      </c>
      <c r="AQ2877">
        <v>9.6</v>
      </c>
      <c r="AR2877">
        <v>3.4009999999999998</v>
      </c>
      <c r="AS2877">
        <v>-8.3960000000000008</v>
      </c>
      <c r="AT2877">
        <v>5.8079999999999998</v>
      </c>
      <c r="AU2877">
        <v>31.044</v>
      </c>
      <c r="AV2877">
        <v>-0.747</v>
      </c>
      <c r="AW2877">
        <v>6.9539999999999997</v>
      </c>
      <c r="AX2877">
        <v>4.6619999999999999</v>
      </c>
      <c r="AY2877">
        <v>2.1360000000000001</v>
      </c>
      <c r="AZ2877">
        <v>-6.94</v>
      </c>
      <c r="BA2877">
        <v>1.71</v>
      </c>
      <c r="BB2877">
        <v>2016</v>
      </c>
    </row>
    <row r="2878" spans="1:54" hidden="1" outlineLevel="2" x14ac:dyDescent="0.25">
      <c r="A2878">
        <v>652</v>
      </c>
      <c r="B2878" t="s">
        <v>1416</v>
      </c>
      <c r="C2878" t="s">
        <v>264</v>
      </c>
      <c r="D2878" t="s">
        <v>1415</v>
      </c>
      <c r="E2878" t="s">
        <v>263</v>
      </c>
      <c r="F2878" t="s">
        <v>262</v>
      </c>
      <c r="G2878" t="s">
        <v>261</v>
      </c>
      <c r="I2878" t="s">
        <v>1420</v>
      </c>
      <c r="J2878">
        <v>-14.8</v>
      </c>
      <c r="K2878">
        <v>-9.8000000000000007</v>
      </c>
      <c r="L2878">
        <v>-6.3</v>
      </c>
      <c r="M2878">
        <v>1.3</v>
      </c>
      <c r="N2878">
        <v>3.7090000000000001</v>
      </c>
      <c r="O2878">
        <v>21.111000000000001</v>
      </c>
      <c r="P2878">
        <v>12.707000000000001</v>
      </c>
      <c r="Q2878">
        <v>11.897</v>
      </c>
      <c r="R2878">
        <v>9.1059999999999999</v>
      </c>
      <c r="S2878">
        <v>9.0739999999999998</v>
      </c>
      <c r="T2878">
        <v>10.521000000000001</v>
      </c>
      <c r="U2878">
        <v>20.542000000000002</v>
      </c>
      <c r="V2878">
        <v>7.2629999999999999</v>
      </c>
      <c r="W2878">
        <v>18.379000000000001</v>
      </c>
      <c r="X2878">
        <v>6.7450000000000001</v>
      </c>
      <c r="Y2878">
        <v>7.181</v>
      </c>
      <c r="Z2878">
        <v>8.0229999999999997</v>
      </c>
      <c r="AA2878">
        <v>1.24</v>
      </c>
      <c r="AB2878">
        <v>21.297999999999998</v>
      </c>
      <c r="AC2878">
        <v>12.804</v>
      </c>
      <c r="AD2878">
        <v>-0.14099999999999999</v>
      </c>
      <c r="AE2878">
        <v>-5.2050000000000001</v>
      </c>
      <c r="AF2878">
        <v>-1.9139999999999999</v>
      </c>
      <c r="AG2878">
        <v>-1.54</v>
      </c>
      <c r="AH2878">
        <v>8.6289999999999996</v>
      </c>
      <c r="AI2878">
        <v>1.4730000000000001</v>
      </c>
      <c r="AJ2878">
        <v>10.071999999999999</v>
      </c>
      <c r="AK2878">
        <v>6.3630000000000004</v>
      </c>
      <c r="AL2878">
        <v>8.5909999999999993</v>
      </c>
      <c r="AM2878">
        <v>-0.10299999999999999</v>
      </c>
      <c r="AN2878">
        <v>13.58</v>
      </c>
      <c r="AO2878">
        <v>38.957000000000001</v>
      </c>
      <c r="AP2878">
        <v>5.8890000000000002</v>
      </c>
      <c r="AQ2878">
        <v>9.6</v>
      </c>
      <c r="AR2878">
        <v>3.4009999999999998</v>
      </c>
      <c r="AS2878">
        <v>-8.3960000000000008</v>
      </c>
      <c r="AT2878">
        <v>5.8079999999999998</v>
      </c>
      <c r="AU2878">
        <v>31.044</v>
      </c>
      <c r="AV2878">
        <v>-0.747</v>
      </c>
      <c r="AW2878">
        <v>6.9539999999999997</v>
      </c>
      <c r="AX2878">
        <v>4.6619999999999999</v>
      </c>
      <c r="AY2878">
        <v>2.1360000000000001</v>
      </c>
      <c r="AZ2878">
        <v>-6.94</v>
      </c>
      <c r="BA2878">
        <v>1.71</v>
      </c>
      <c r="BB2878">
        <v>2016</v>
      </c>
    </row>
    <row r="2879" spans="1:54" hidden="1" outlineLevel="2" x14ac:dyDescent="0.25">
      <c r="A2879">
        <v>652</v>
      </c>
      <c r="B2879" t="s">
        <v>1416</v>
      </c>
      <c r="C2879" t="s">
        <v>259</v>
      </c>
      <c r="D2879" t="s">
        <v>1415</v>
      </c>
      <c r="E2879" t="s">
        <v>258</v>
      </c>
      <c r="F2879" t="s">
        <v>257</v>
      </c>
      <c r="G2879" t="s">
        <v>256</v>
      </c>
    </row>
    <row r="2880" spans="1:54" hidden="1" outlineLevel="2" x14ac:dyDescent="0.25">
      <c r="A2880">
        <v>652</v>
      </c>
      <c r="B2880" t="s">
        <v>1416</v>
      </c>
      <c r="C2880" t="s">
        <v>255</v>
      </c>
      <c r="D2880" t="s">
        <v>1415</v>
      </c>
      <c r="E2880" t="s">
        <v>254</v>
      </c>
      <c r="F2880" t="s">
        <v>253</v>
      </c>
      <c r="G2880" t="s">
        <v>249</v>
      </c>
      <c r="H2880" t="s">
        <v>248</v>
      </c>
    </row>
    <row r="2881" spans="1:54" hidden="1" outlineLevel="2" x14ac:dyDescent="0.25">
      <c r="A2881">
        <v>652</v>
      </c>
      <c r="B2881" t="s">
        <v>1416</v>
      </c>
      <c r="C2881" t="s">
        <v>252</v>
      </c>
      <c r="D2881" t="s">
        <v>1415</v>
      </c>
      <c r="E2881" t="s">
        <v>251</v>
      </c>
      <c r="F2881" t="s">
        <v>250</v>
      </c>
      <c r="G2881" t="s">
        <v>249</v>
      </c>
      <c r="H2881" t="s">
        <v>248</v>
      </c>
      <c r="I2881" t="s">
        <v>1419</v>
      </c>
      <c r="J2881">
        <v>10.015000000000001</v>
      </c>
      <c r="K2881">
        <v>10.542</v>
      </c>
      <c r="L2881">
        <v>11.097</v>
      </c>
      <c r="M2881">
        <v>11.680999999999999</v>
      </c>
      <c r="N2881">
        <v>12.295999999999999</v>
      </c>
      <c r="O2881">
        <v>12.61</v>
      </c>
      <c r="P2881">
        <v>12.933</v>
      </c>
      <c r="Q2881">
        <v>13.263</v>
      </c>
      <c r="R2881">
        <v>13.602</v>
      </c>
      <c r="S2881">
        <v>13.95</v>
      </c>
      <c r="T2881">
        <v>14.305999999999999</v>
      </c>
      <c r="U2881">
        <v>14.672000000000001</v>
      </c>
      <c r="V2881">
        <v>15.045999999999999</v>
      </c>
      <c r="W2881">
        <v>15.430999999999999</v>
      </c>
      <c r="X2881">
        <v>15.824999999999999</v>
      </c>
      <c r="Y2881">
        <v>16.23</v>
      </c>
      <c r="Z2881">
        <v>16.643999999999998</v>
      </c>
      <c r="AA2881">
        <v>17.07</v>
      </c>
      <c r="AB2881">
        <v>17.506</v>
      </c>
      <c r="AC2881">
        <v>17.952999999999999</v>
      </c>
      <c r="AD2881">
        <v>18.411999999999999</v>
      </c>
      <c r="AE2881">
        <v>18.882999999999999</v>
      </c>
      <c r="AF2881">
        <v>19.366</v>
      </c>
      <c r="AG2881">
        <v>19.861000000000001</v>
      </c>
      <c r="AH2881">
        <v>20.367999999999999</v>
      </c>
      <c r="AI2881">
        <v>20.888999999999999</v>
      </c>
      <c r="AJ2881">
        <v>21.422999999999998</v>
      </c>
      <c r="AK2881">
        <v>21.97</v>
      </c>
      <c r="AL2881">
        <v>22.532</v>
      </c>
      <c r="AM2881">
        <v>23.108000000000001</v>
      </c>
      <c r="AN2881">
        <v>23.699000000000002</v>
      </c>
      <c r="AO2881">
        <v>24.303999999999998</v>
      </c>
      <c r="AP2881">
        <v>24.925999999999998</v>
      </c>
      <c r="AQ2881">
        <v>25.562999999999999</v>
      </c>
      <c r="AR2881">
        <v>26.216000000000001</v>
      </c>
      <c r="AS2881">
        <v>26.885999999999999</v>
      </c>
      <c r="AT2881">
        <v>27.573</v>
      </c>
      <c r="AU2881">
        <v>28.277999999999999</v>
      </c>
      <c r="AV2881">
        <v>29.001000000000001</v>
      </c>
      <c r="AW2881">
        <v>29.742000000000001</v>
      </c>
      <c r="AX2881">
        <v>30.503</v>
      </c>
      <c r="AY2881">
        <v>31.282</v>
      </c>
      <c r="AZ2881">
        <v>32.082000000000001</v>
      </c>
      <c r="BA2881">
        <v>32.902000000000001</v>
      </c>
      <c r="BB2881">
        <v>0</v>
      </c>
    </row>
    <row r="2882" spans="1:54" hidden="1" outlineLevel="2" x14ac:dyDescent="0.25">
      <c r="A2882">
        <v>652</v>
      </c>
      <c r="B2882" t="s">
        <v>1416</v>
      </c>
      <c r="C2882" t="s">
        <v>246</v>
      </c>
      <c r="D2882" t="s">
        <v>1415</v>
      </c>
      <c r="E2882" t="s">
        <v>244</v>
      </c>
      <c r="F2882" t="s">
        <v>243</v>
      </c>
      <c r="G2882" t="s">
        <v>209</v>
      </c>
      <c r="H2882" t="s">
        <v>205</v>
      </c>
      <c r="I2882" t="s">
        <v>1418</v>
      </c>
      <c r="J2882" t="s">
        <v>352</v>
      </c>
      <c r="K2882" t="s">
        <v>352</v>
      </c>
      <c r="L2882">
        <v>1E-3</v>
      </c>
      <c r="M2882">
        <v>1E-3</v>
      </c>
      <c r="N2882">
        <v>2E-3</v>
      </c>
      <c r="O2882">
        <v>4.0000000000000001E-3</v>
      </c>
      <c r="P2882">
        <v>8.0000000000000002E-3</v>
      </c>
      <c r="Q2882">
        <v>1.2E-2</v>
      </c>
      <c r="R2882">
        <v>1.7000000000000001E-2</v>
      </c>
      <c r="S2882">
        <v>2.4E-2</v>
      </c>
      <c r="T2882">
        <v>2.4E-2</v>
      </c>
      <c r="U2882">
        <v>3.6999999999999998E-2</v>
      </c>
      <c r="V2882">
        <v>3.5999999999999997E-2</v>
      </c>
      <c r="W2882">
        <v>6.3E-2</v>
      </c>
      <c r="X2882">
        <v>9.9000000000000005E-2</v>
      </c>
      <c r="Y2882">
        <v>0.159</v>
      </c>
      <c r="Z2882">
        <v>0.186</v>
      </c>
      <c r="AA2882">
        <v>0.20300000000000001</v>
      </c>
      <c r="AB2882">
        <v>0.27900000000000003</v>
      </c>
      <c r="AC2882">
        <v>0.27900000000000003</v>
      </c>
      <c r="AD2882">
        <v>0.53900000000000003</v>
      </c>
      <c r="AE2882">
        <v>0.95299999999999996</v>
      </c>
      <c r="AF2882">
        <v>0.95699999999999996</v>
      </c>
      <c r="AG2882">
        <v>1.65</v>
      </c>
      <c r="AH2882">
        <v>2.294</v>
      </c>
      <c r="AI2882">
        <v>2.633</v>
      </c>
      <c r="AJ2882">
        <v>3.1920000000000002</v>
      </c>
      <c r="AK2882">
        <v>4.0519999999999996</v>
      </c>
      <c r="AL2882">
        <v>4.8129999999999997</v>
      </c>
      <c r="AM2882">
        <v>6.0170000000000003</v>
      </c>
      <c r="AN2882">
        <v>7.694</v>
      </c>
      <c r="AO2882">
        <v>11.441000000000001</v>
      </c>
      <c r="AP2882">
        <v>13.935</v>
      </c>
      <c r="AQ2882">
        <v>15.63</v>
      </c>
      <c r="AR2882">
        <v>20.873999999999999</v>
      </c>
      <c r="AS2882">
        <v>26.824000000000002</v>
      </c>
      <c r="AT2882">
        <v>28.864999999999998</v>
      </c>
      <c r="AU2882">
        <v>35.781999999999996</v>
      </c>
      <c r="AV2882">
        <v>43.372</v>
      </c>
      <c r="AW2882">
        <v>50.731000000000002</v>
      </c>
      <c r="AX2882">
        <v>56.726999999999997</v>
      </c>
      <c r="AY2882">
        <v>62.677</v>
      </c>
      <c r="AZ2882">
        <v>68.52</v>
      </c>
      <c r="BA2882">
        <v>76.073999999999998</v>
      </c>
      <c r="BB2882">
        <v>2016</v>
      </c>
    </row>
    <row r="2883" spans="1:54" hidden="1" outlineLevel="2" x14ac:dyDescent="0.25">
      <c r="A2883">
        <v>652</v>
      </c>
      <c r="B2883" t="s">
        <v>1416</v>
      </c>
      <c r="C2883" t="s">
        <v>245</v>
      </c>
      <c r="D2883" t="s">
        <v>1415</v>
      </c>
      <c r="E2883" t="s">
        <v>244</v>
      </c>
      <c r="F2883" t="s">
        <v>243</v>
      </c>
      <c r="G2883" t="s">
        <v>198</v>
      </c>
      <c r="I2883" t="s">
        <v>242</v>
      </c>
      <c r="J2883">
        <v>4.2960000000000003</v>
      </c>
      <c r="K2883">
        <v>2.8159999999999998</v>
      </c>
      <c r="L2883">
        <v>3.7909999999999999</v>
      </c>
      <c r="M2883">
        <v>3.4710000000000001</v>
      </c>
      <c r="N2883">
        <v>5.4690000000000003</v>
      </c>
      <c r="O2883">
        <v>7.7089999999999996</v>
      </c>
      <c r="P2883">
        <v>9.8949999999999996</v>
      </c>
      <c r="Q2883">
        <v>10.435</v>
      </c>
      <c r="R2883">
        <v>10.02</v>
      </c>
      <c r="S2883">
        <v>10.48</v>
      </c>
      <c r="T2883">
        <v>7.4169999999999998</v>
      </c>
      <c r="U2883">
        <v>8.8960000000000008</v>
      </c>
      <c r="V2883">
        <v>7.5259999999999998</v>
      </c>
      <c r="W2883">
        <v>10.034000000000001</v>
      </c>
      <c r="X2883">
        <v>11.679</v>
      </c>
      <c r="Y2883">
        <v>12.597</v>
      </c>
      <c r="Z2883">
        <v>10.051</v>
      </c>
      <c r="AA2883">
        <v>8.84</v>
      </c>
      <c r="AB2883">
        <v>9.9120000000000008</v>
      </c>
      <c r="AC2883">
        <v>8.33</v>
      </c>
      <c r="AD2883">
        <v>12.183</v>
      </c>
      <c r="AE2883">
        <v>15.38</v>
      </c>
      <c r="AF2883">
        <v>12.028</v>
      </c>
      <c r="AG2883">
        <v>15.319000000000001</v>
      </c>
      <c r="AH2883">
        <v>17.637</v>
      </c>
      <c r="AI2883">
        <v>16.628</v>
      </c>
      <c r="AJ2883">
        <v>17.062999999999999</v>
      </c>
      <c r="AK2883">
        <v>17.5</v>
      </c>
      <c r="AL2883">
        <v>15.949</v>
      </c>
      <c r="AM2883">
        <v>16.440000000000001</v>
      </c>
      <c r="AN2883">
        <v>16.71</v>
      </c>
      <c r="AO2883">
        <v>19.126999999999999</v>
      </c>
      <c r="AP2883">
        <v>18.501999999999999</v>
      </c>
      <c r="AQ2883">
        <v>16.731000000000002</v>
      </c>
      <c r="AR2883">
        <v>18.416</v>
      </c>
      <c r="AS2883">
        <v>19.585999999999999</v>
      </c>
      <c r="AT2883">
        <v>17.248000000000001</v>
      </c>
      <c r="AU2883">
        <v>17.488</v>
      </c>
      <c r="AV2883">
        <v>17.943999999999999</v>
      </c>
      <c r="AW2883">
        <v>18.024000000000001</v>
      </c>
      <c r="AX2883">
        <v>17.855</v>
      </c>
      <c r="AY2883">
        <v>17.663</v>
      </c>
      <c r="AZ2883">
        <v>17.407</v>
      </c>
      <c r="BA2883">
        <v>17.276</v>
      </c>
      <c r="BB2883">
        <v>2016</v>
      </c>
    </row>
    <row r="2884" spans="1:54" hidden="1" outlineLevel="2" x14ac:dyDescent="0.25">
      <c r="A2884">
        <v>652</v>
      </c>
      <c r="B2884" t="s">
        <v>1416</v>
      </c>
      <c r="C2884" t="s">
        <v>241</v>
      </c>
      <c r="D2884" t="s">
        <v>1415</v>
      </c>
      <c r="E2884" t="s">
        <v>239</v>
      </c>
      <c r="F2884" t="s">
        <v>238</v>
      </c>
      <c r="G2884" t="s">
        <v>209</v>
      </c>
      <c r="H2884" t="s">
        <v>205</v>
      </c>
      <c r="I2884" t="s">
        <v>1418</v>
      </c>
      <c r="J2884">
        <v>1E-3</v>
      </c>
      <c r="K2884">
        <v>1E-3</v>
      </c>
      <c r="L2884">
        <v>1E-3</v>
      </c>
      <c r="M2884">
        <v>2E-3</v>
      </c>
      <c r="N2884">
        <v>3.0000000000000001E-3</v>
      </c>
      <c r="O2884">
        <v>5.0000000000000001E-3</v>
      </c>
      <c r="P2884">
        <v>0.01</v>
      </c>
      <c r="Q2884">
        <v>1.4E-2</v>
      </c>
      <c r="R2884">
        <v>0.02</v>
      </c>
      <c r="S2884">
        <v>2.7E-2</v>
      </c>
      <c r="T2884">
        <v>3.4000000000000002E-2</v>
      </c>
      <c r="U2884">
        <v>4.5999999999999999E-2</v>
      </c>
      <c r="V2884">
        <v>7.0999999999999994E-2</v>
      </c>
      <c r="W2884">
        <v>0.114</v>
      </c>
      <c r="X2884">
        <v>0.16300000000000001</v>
      </c>
      <c r="Y2884">
        <v>0.24399999999999999</v>
      </c>
      <c r="Z2884">
        <v>0.33800000000000002</v>
      </c>
      <c r="AA2884">
        <v>0.41699999999999998</v>
      </c>
      <c r="AB2884">
        <v>0.505</v>
      </c>
      <c r="AC2884">
        <v>0.56799999999999995</v>
      </c>
      <c r="AD2884">
        <v>0.80600000000000005</v>
      </c>
      <c r="AE2884">
        <v>1.2949999999999999</v>
      </c>
      <c r="AF2884">
        <v>1.286</v>
      </c>
      <c r="AG2884">
        <v>1.9750000000000001</v>
      </c>
      <c r="AH2884">
        <v>2.69</v>
      </c>
      <c r="AI2884">
        <v>3.081</v>
      </c>
      <c r="AJ2884">
        <v>4.0720000000000001</v>
      </c>
      <c r="AK2884">
        <v>5.7270000000000003</v>
      </c>
      <c r="AL2884">
        <v>7.2290000000000001</v>
      </c>
      <c r="AM2884">
        <v>8.6509999999999998</v>
      </c>
      <c r="AN2884">
        <v>12.326000000000001</v>
      </c>
      <c r="AO2884">
        <v>15.896000000000001</v>
      </c>
      <c r="AP2884">
        <v>22.437999999999999</v>
      </c>
      <c r="AQ2884">
        <v>26.843</v>
      </c>
      <c r="AR2884">
        <v>33.270000000000003</v>
      </c>
      <c r="AS2884">
        <v>34.179000000000002</v>
      </c>
      <c r="AT2884">
        <v>43.679000000000002</v>
      </c>
      <c r="AU2884">
        <v>46.04</v>
      </c>
      <c r="AV2884">
        <v>55.561</v>
      </c>
      <c r="AW2884">
        <v>60.98</v>
      </c>
      <c r="AX2884">
        <v>67.78</v>
      </c>
      <c r="AY2884">
        <v>76.102000000000004</v>
      </c>
      <c r="AZ2884">
        <v>83.197999999999993</v>
      </c>
      <c r="BA2884">
        <v>76.700999999999993</v>
      </c>
      <c r="BB2884">
        <v>2016</v>
      </c>
    </row>
    <row r="2885" spans="1:54" hidden="1" outlineLevel="2" x14ac:dyDescent="0.25">
      <c r="A2885">
        <v>652</v>
      </c>
      <c r="B2885" t="s">
        <v>1416</v>
      </c>
      <c r="C2885" t="s">
        <v>240</v>
      </c>
      <c r="D2885" t="s">
        <v>1415</v>
      </c>
      <c r="E2885" t="s">
        <v>239</v>
      </c>
      <c r="F2885" t="s">
        <v>238</v>
      </c>
      <c r="G2885" t="s">
        <v>198</v>
      </c>
      <c r="I2885" t="s">
        <v>237</v>
      </c>
      <c r="J2885">
        <v>11.616</v>
      </c>
      <c r="K2885">
        <v>8.3339999999999996</v>
      </c>
      <c r="L2885">
        <v>6.6529999999999996</v>
      </c>
      <c r="M2885">
        <v>5.1440000000000001</v>
      </c>
      <c r="N2885">
        <v>6.9260000000000002</v>
      </c>
      <c r="O2885">
        <v>9.5879999999999992</v>
      </c>
      <c r="P2885">
        <v>11.962999999999999</v>
      </c>
      <c r="Q2885">
        <v>11.943</v>
      </c>
      <c r="R2885">
        <v>11.771000000000001</v>
      </c>
      <c r="S2885">
        <v>11.804</v>
      </c>
      <c r="T2885">
        <v>10.481</v>
      </c>
      <c r="U2885">
        <v>11.23</v>
      </c>
      <c r="V2885">
        <v>14.726000000000001</v>
      </c>
      <c r="W2885">
        <v>18.091999999999999</v>
      </c>
      <c r="X2885">
        <v>19.245000000000001</v>
      </c>
      <c r="Y2885">
        <v>19.337</v>
      </c>
      <c r="Z2885">
        <v>18.321000000000002</v>
      </c>
      <c r="AA2885">
        <v>18.16</v>
      </c>
      <c r="AB2885">
        <v>17.93</v>
      </c>
      <c r="AC2885">
        <v>16.940000000000001</v>
      </c>
      <c r="AD2885">
        <v>18.242999999999999</v>
      </c>
      <c r="AE2885">
        <v>20.890999999999998</v>
      </c>
      <c r="AF2885">
        <v>16.164000000000001</v>
      </c>
      <c r="AG2885">
        <v>18.334</v>
      </c>
      <c r="AH2885">
        <v>20.683</v>
      </c>
      <c r="AI2885">
        <v>19.457999999999998</v>
      </c>
      <c r="AJ2885">
        <v>21.771000000000001</v>
      </c>
      <c r="AK2885">
        <v>24.734999999999999</v>
      </c>
      <c r="AL2885">
        <v>23.952999999999999</v>
      </c>
      <c r="AM2885">
        <v>23.638999999999999</v>
      </c>
      <c r="AN2885">
        <v>26.771000000000001</v>
      </c>
      <c r="AO2885">
        <v>26.574999999999999</v>
      </c>
      <c r="AP2885">
        <v>29.792000000000002</v>
      </c>
      <c r="AQ2885">
        <v>28.734999999999999</v>
      </c>
      <c r="AR2885">
        <v>29.353000000000002</v>
      </c>
      <c r="AS2885">
        <v>24.956</v>
      </c>
      <c r="AT2885">
        <v>26.1</v>
      </c>
      <c r="AU2885">
        <v>22.501999999999999</v>
      </c>
      <c r="AV2885">
        <v>22.986000000000001</v>
      </c>
      <c r="AW2885">
        <v>21.666</v>
      </c>
      <c r="AX2885">
        <v>21.335000000000001</v>
      </c>
      <c r="AY2885">
        <v>21.446999999999999</v>
      </c>
      <c r="AZ2885">
        <v>21.135999999999999</v>
      </c>
      <c r="BA2885">
        <v>17.417999999999999</v>
      </c>
      <c r="BB2885">
        <v>2016</v>
      </c>
    </row>
    <row r="2886" spans="1:54" hidden="1" outlineLevel="2" x14ac:dyDescent="0.25">
      <c r="A2886">
        <v>652</v>
      </c>
      <c r="B2886" t="s">
        <v>1416</v>
      </c>
      <c r="C2886" t="s">
        <v>236</v>
      </c>
      <c r="D2886" t="s">
        <v>1415</v>
      </c>
      <c r="E2886" t="s">
        <v>234</v>
      </c>
      <c r="F2886" t="s">
        <v>233</v>
      </c>
      <c r="G2886" t="s">
        <v>209</v>
      </c>
      <c r="H2886" t="s">
        <v>205</v>
      </c>
      <c r="I2886" t="s">
        <v>1418</v>
      </c>
      <c r="J2886">
        <v>-1E-3</v>
      </c>
      <c r="K2886">
        <v>-1E-3</v>
      </c>
      <c r="L2886" t="s">
        <v>352</v>
      </c>
      <c r="M2886" t="s">
        <v>352</v>
      </c>
      <c r="N2886">
        <v>-1E-3</v>
      </c>
      <c r="O2886">
        <v>-1E-3</v>
      </c>
      <c r="P2886">
        <v>-2E-3</v>
      </c>
      <c r="Q2886">
        <v>-2E-3</v>
      </c>
      <c r="R2886">
        <v>-3.0000000000000001E-3</v>
      </c>
      <c r="S2886">
        <v>-3.0000000000000001E-3</v>
      </c>
      <c r="T2886">
        <v>-0.01</v>
      </c>
      <c r="U2886">
        <v>-0.01</v>
      </c>
      <c r="V2886">
        <v>-3.5000000000000003E-2</v>
      </c>
      <c r="W2886">
        <v>-5.0999999999999997E-2</v>
      </c>
      <c r="X2886">
        <v>-6.4000000000000001E-2</v>
      </c>
      <c r="Y2886">
        <v>-8.5000000000000006E-2</v>
      </c>
      <c r="Z2886">
        <v>-0.153</v>
      </c>
      <c r="AA2886">
        <v>-0.214</v>
      </c>
      <c r="AB2886">
        <v>-0.22600000000000001</v>
      </c>
      <c r="AC2886">
        <v>-0.28799999999999998</v>
      </c>
      <c r="AD2886">
        <v>-0.26800000000000002</v>
      </c>
      <c r="AE2886">
        <v>-0.34200000000000003</v>
      </c>
      <c r="AF2886">
        <v>-0.32900000000000001</v>
      </c>
      <c r="AG2886">
        <v>-0.32500000000000001</v>
      </c>
      <c r="AH2886">
        <v>-0.39600000000000002</v>
      </c>
      <c r="AI2886">
        <v>-0.44800000000000001</v>
      </c>
      <c r="AJ2886">
        <v>-0.88100000000000001</v>
      </c>
      <c r="AK2886">
        <v>-1.675</v>
      </c>
      <c r="AL2886">
        <v>-2.415</v>
      </c>
      <c r="AM2886">
        <v>-2.6349999999999998</v>
      </c>
      <c r="AN2886">
        <v>-4.6319999999999997</v>
      </c>
      <c r="AO2886">
        <v>-4.4560000000000004</v>
      </c>
      <c r="AP2886">
        <v>-8.5030000000000001</v>
      </c>
      <c r="AQ2886">
        <v>-11.212999999999999</v>
      </c>
      <c r="AR2886">
        <v>-12.396000000000001</v>
      </c>
      <c r="AS2886">
        <v>-7.3550000000000004</v>
      </c>
      <c r="AT2886">
        <v>-14.813000000000001</v>
      </c>
      <c r="AU2886">
        <v>-10.257</v>
      </c>
      <c r="AV2886">
        <v>-12.189</v>
      </c>
      <c r="AW2886">
        <v>-10.249000000000001</v>
      </c>
      <c r="AX2886">
        <v>-11.054</v>
      </c>
      <c r="AY2886">
        <v>-13.425000000000001</v>
      </c>
      <c r="AZ2886">
        <v>-14.678000000000001</v>
      </c>
      <c r="BA2886">
        <v>-0.626</v>
      </c>
      <c r="BB2886">
        <v>2016</v>
      </c>
    </row>
    <row r="2887" spans="1:54" hidden="1" outlineLevel="2" x14ac:dyDescent="0.25">
      <c r="A2887">
        <v>652</v>
      </c>
      <c r="B2887" t="s">
        <v>1416</v>
      </c>
      <c r="C2887" t="s">
        <v>235</v>
      </c>
      <c r="D2887" t="s">
        <v>1415</v>
      </c>
      <c r="E2887" t="s">
        <v>234</v>
      </c>
      <c r="F2887" t="s">
        <v>233</v>
      </c>
      <c r="G2887" t="s">
        <v>198</v>
      </c>
      <c r="I2887" t="s">
        <v>232</v>
      </c>
      <c r="J2887">
        <v>-7.32</v>
      </c>
      <c r="K2887">
        <v>-5.5179999999999998</v>
      </c>
      <c r="L2887">
        <v>-2.8620000000000001</v>
      </c>
      <c r="M2887">
        <v>-1.673</v>
      </c>
      <c r="N2887">
        <v>-1.4570000000000001</v>
      </c>
      <c r="O2887">
        <v>-1.8779999999999999</v>
      </c>
      <c r="P2887">
        <v>-2.0680000000000001</v>
      </c>
      <c r="Q2887">
        <v>-1.508</v>
      </c>
      <c r="R2887">
        <v>-1.7509999999999999</v>
      </c>
      <c r="S2887">
        <v>-1.323</v>
      </c>
      <c r="T2887">
        <v>-3.0649999999999999</v>
      </c>
      <c r="U2887">
        <v>-2.3340000000000001</v>
      </c>
      <c r="V2887">
        <v>-7.2009999999999996</v>
      </c>
      <c r="W2887">
        <v>-8.0579999999999998</v>
      </c>
      <c r="X2887">
        <v>-7.5659999999999998</v>
      </c>
      <c r="Y2887">
        <v>-6.7409999999999997</v>
      </c>
      <c r="Z2887">
        <v>-8.27</v>
      </c>
      <c r="AA2887">
        <v>-9.32</v>
      </c>
      <c r="AB2887">
        <v>-8.0169999999999995</v>
      </c>
      <c r="AC2887">
        <v>-8.61</v>
      </c>
      <c r="AD2887">
        <v>-6.06</v>
      </c>
      <c r="AE2887">
        <v>-5.5119999999999996</v>
      </c>
      <c r="AF2887">
        <v>-4.1349999999999998</v>
      </c>
      <c r="AG2887">
        <v>-3.0150000000000001</v>
      </c>
      <c r="AH2887">
        <v>-3.0459999999999998</v>
      </c>
      <c r="AI2887">
        <v>-2.83</v>
      </c>
      <c r="AJ2887">
        <v>-4.7080000000000002</v>
      </c>
      <c r="AK2887">
        <v>-7.2359999999999998</v>
      </c>
      <c r="AL2887">
        <v>-8.0030000000000001</v>
      </c>
      <c r="AM2887">
        <v>-7.1989999999999998</v>
      </c>
      <c r="AN2887">
        <v>-10.061</v>
      </c>
      <c r="AO2887">
        <v>-7.4489999999999998</v>
      </c>
      <c r="AP2887">
        <v>-11.29</v>
      </c>
      <c r="AQ2887">
        <v>-12.004</v>
      </c>
      <c r="AR2887">
        <v>-10.936999999999999</v>
      </c>
      <c r="AS2887">
        <v>-5.37</v>
      </c>
      <c r="AT2887">
        <v>-8.8520000000000003</v>
      </c>
      <c r="AU2887">
        <v>-5.0129999999999999</v>
      </c>
      <c r="AV2887">
        <v>-5.0430000000000001</v>
      </c>
      <c r="AW2887">
        <v>-3.641</v>
      </c>
      <c r="AX2887">
        <v>-3.4790000000000001</v>
      </c>
      <c r="AY2887">
        <v>-3.7829999999999999</v>
      </c>
      <c r="AZ2887">
        <v>-3.7290000000000001</v>
      </c>
      <c r="BA2887">
        <v>-0.14199999999999999</v>
      </c>
      <c r="BB2887">
        <v>2016</v>
      </c>
    </row>
    <row r="2888" spans="1:54" hidden="1" outlineLevel="2" x14ac:dyDescent="0.25">
      <c r="A2888">
        <v>652</v>
      </c>
      <c r="B2888" t="s">
        <v>1416</v>
      </c>
      <c r="C2888" t="s">
        <v>231</v>
      </c>
      <c r="D2888" t="s">
        <v>1415</v>
      </c>
      <c r="E2888" t="s">
        <v>229</v>
      </c>
      <c r="F2888" t="s">
        <v>228</v>
      </c>
      <c r="G2888" t="s">
        <v>209</v>
      </c>
      <c r="H2888" t="s">
        <v>205</v>
      </c>
    </row>
    <row r="2889" spans="1:54" hidden="1" outlineLevel="2" x14ac:dyDescent="0.25">
      <c r="A2889">
        <v>652</v>
      </c>
      <c r="B2889" t="s">
        <v>1416</v>
      </c>
      <c r="C2889" t="s">
        <v>230</v>
      </c>
      <c r="D2889" t="s">
        <v>1415</v>
      </c>
      <c r="E2889" t="s">
        <v>229</v>
      </c>
      <c r="F2889" t="s">
        <v>228</v>
      </c>
      <c r="G2889" t="s">
        <v>227</v>
      </c>
    </row>
    <row r="2890" spans="1:54" hidden="1" outlineLevel="2" x14ac:dyDescent="0.25">
      <c r="A2890">
        <v>652</v>
      </c>
      <c r="B2890" t="s">
        <v>1416</v>
      </c>
      <c r="C2890" t="s">
        <v>226</v>
      </c>
      <c r="D2890" t="s">
        <v>1415</v>
      </c>
      <c r="E2890" t="s">
        <v>224</v>
      </c>
      <c r="F2890" t="s">
        <v>223</v>
      </c>
      <c r="G2890" t="s">
        <v>209</v>
      </c>
      <c r="H2890" t="s">
        <v>205</v>
      </c>
      <c r="I2890" t="s">
        <v>1418</v>
      </c>
      <c r="J2890" t="s">
        <v>352</v>
      </c>
      <c r="K2890">
        <v>-1E-3</v>
      </c>
      <c r="L2890" t="s">
        <v>352</v>
      </c>
      <c r="M2890" t="s">
        <v>352</v>
      </c>
      <c r="N2890" t="s">
        <v>352</v>
      </c>
      <c r="O2890">
        <v>-1E-3</v>
      </c>
      <c r="P2890">
        <v>-1E-3</v>
      </c>
      <c r="Q2890">
        <v>-1E-3</v>
      </c>
      <c r="R2890">
        <v>-2E-3</v>
      </c>
      <c r="S2890">
        <v>-1E-3</v>
      </c>
      <c r="T2890">
        <v>-7.0000000000000001E-3</v>
      </c>
      <c r="U2890">
        <v>-5.0000000000000001E-3</v>
      </c>
      <c r="V2890">
        <v>-2.9000000000000001E-2</v>
      </c>
      <c r="W2890">
        <v>-3.6999999999999998E-2</v>
      </c>
      <c r="X2890">
        <v>-4.1000000000000002E-2</v>
      </c>
      <c r="Y2890">
        <v>-5.1999999999999998E-2</v>
      </c>
      <c r="Z2890">
        <v>-9.5000000000000001E-2</v>
      </c>
      <c r="AA2890">
        <v>-0.126</v>
      </c>
      <c r="AB2890">
        <v>-0.105</v>
      </c>
      <c r="AC2890">
        <v>-0.17299999999999999</v>
      </c>
      <c r="AD2890">
        <v>-6.5000000000000002E-2</v>
      </c>
      <c r="AE2890">
        <v>-0.111</v>
      </c>
      <c r="AF2890">
        <v>-0.108</v>
      </c>
      <c r="AG2890">
        <v>8.4000000000000005E-2</v>
      </c>
      <c r="AH2890">
        <v>-4.9000000000000002E-2</v>
      </c>
      <c r="AI2890">
        <v>-9.4E-2</v>
      </c>
      <c r="AJ2890">
        <v>-0.48699999999999999</v>
      </c>
      <c r="AK2890">
        <v>-1.2350000000000001</v>
      </c>
      <c r="AL2890">
        <v>-1.736</v>
      </c>
      <c r="AM2890">
        <v>-1.6020000000000001</v>
      </c>
      <c r="AN2890">
        <v>-3.1930000000000001</v>
      </c>
      <c r="AO2890">
        <v>-2.8439999999999999</v>
      </c>
      <c r="AP2890">
        <v>-5.8440000000000003</v>
      </c>
      <c r="AQ2890">
        <v>-6.8159999999999998</v>
      </c>
      <c r="AR2890">
        <v>-5.3159999999999998</v>
      </c>
      <c r="AS2890">
        <v>1.7210000000000001</v>
      </c>
      <c r="AT2890">
        <v>-3.2839999999999998</v>
      </c>
      <c r="AU2890">
        <v>3.3149999999999999</v>
      </c>
      <c r="AV2890">
        <v>3.403</v>
      </c>
      <c r="AW2890">
        <v>6.9009999999999998</v>
      </c>
      <c r="AX2890">
        <v>7.4589999999999996</v>
      </c>
      <c r="AY2890">
        <v>7.3259999999999996</v>
      </c>
      <c r="AZ2890">
        <v>7.6130000000000004</v>
      </c>
      <c r="BA2890">
        <v>7.016</v>
      </c>
      <c r="BB2890">
        <v>2016</v>
      </c>
    </row>
    <row r="2891" spans="1:54" hidden="1" outlineLevel="2" x14ac:dyDescent="0.25">
      <c r="A2891">
        <v>652</v>
      </c>
      <c r="B2891" t="s">
        <v>1416</v>
      </c>
      <c r="C2891" t="s">
        <v>225</v>
      </c>
      <c r="D2891" t="s">
        <v>1415</v>
      </c>
      <c r="E2891" t="s">
        <v>224</v>
      </c>
      <c r="F2891" t="s">
        <v>223</v>
      </c>
      <c r="G2891" t="s">
        <v>198</v>
      </c>
      <c r="I2891" t="s">
        <v>222</v>
      </c>
      <c r="J2891">
        <v>-6.2649999999999997</v>
      </c>
      <c r="K2891">
        <v>-4.6399999999999997</v>
      </c>
      <c r="L2891">
        <v>-1.4370000000000001</v>
      </c>
      <c r="M2891">
        <v>-0.92600000000000005</v>
      </c>
      <c r="N2891">
        <v>-0.66700000000000004</v>
      </c>
      <c r="O2891">
        <v>-0.95299999999999996</v>
      </c>
      <c r="P2891">
        <v>-0.68500000000000005</v>
      </c>
      <c r="Q2891">
        <v>-0.623</v>
      </c>
      <c r="R2891">
        <v>-1.0409999999999999</v>
      </c>
      <c r="S2891">
        <v>-0.498</v>
      </c>
      <c r="T2891">
        <v>-2.226</v>
      </c>
      <c r="U2891">
        <v>-1.296</v>
      </c>
      <c r="V2891">
        <v>-5.9359999999999999</v>
      </c>
      <c r="W2891">
        <v>-5.92</v>
      </c>
      <c r="X2891">
        <v>-4.8460000000000001</v>
      </c>
      <c r="Y2891">
        <v>-4.1360000000000001</v>
      </c>
      <c r="Z2891">
        <v>-5.1310000000000002</v>
      </c>
      <c r="AA2891">
        <v>-5.4669999999999996</v>
      </c>
      <c r="AB2891">
        <v>-3.7429999999999999</v>
      </c>
      <c r="AC2891">
        <v>-5.1769999999999996</v>
      </c>
      <c r="AD2891">
        <v>-1.46</v>
      </c>
      <c r="AE2891">
        <v>-1.7849999999999999</v>
      </c>
      <c r="AF2891">
        <v>-1.3540000000000001</v>
      </c>
      <c r="AG2891">
        <v>0.78400000000000003</v>
      </c>
      <c r="AH2891">
        <v>-0.376</v>
      </c>
      <c r="AI2891">
        <v>-0.59399999999999997</v>
      </c>
      <c r="AJ2891">
        <v>-2.605</v>
      </c>
      <c r="AK2891">
        <v>-5.335</v>
      </c>
      <c r="AL2891">
        <v>-5.7530000000000001</v>
      </c>
      <c r="AM2891">
        <v>-4.3789999999999996</v>
      </c>
      <c r="AN2891">
        <v>-6.9349999999999996</v>
      </c>
      <c r="AO2891">
        <v>-4.7549999999999999</v>
      </c>
      <c r="AP2891">
        <v>-7.7590000000000003</v>
      </c>
      <c r="AQ2891">
        <v>-7.2969999999999997</v>
      </c>
      <c r="AR2891">
        <v>-4.6900000000000004</v>
      </c>
      <c r="AS2891">
        <v>1.256</v>
      </c>
      <c r="AT2891">
        <v>-1.9630000000000001</v>
      </c>
      <c r="AU2891">
        <v>1.62</v>
      </c>
      <c r="AV2891">
        <v>1.4079999999999999</v>
      </c>
      <c r="AW2891">
        <v>2.452</v>
      </c>
      <c r="AX2891">
        <v>2.3479999999999999</v>
      </c>
      <c r="AY2891">
        <v>2.0649999999999999</v>
      </c>
      <c r="AZ2891">
        <v>1.9339999999999999</v>
      </c>
      <c r="BA2891">
        <v>1.593</v>
      </c>
      <c r="BB2891">
        <v>2016</v>
      </c>
    </row>
    <row r="2892" spans="1:54" hidden="1" outlineLevel="2" x14ac:dyDescent="0.25">
      <c r="A2892">
        <v>652</v>
      </c>
      <c r="B2892" t="s">
        <v>1416</v>
      </c>
      <c r="C2892" t="s">
        <v>221</v>
      </c>
      <c r="D2892" t="s">
        <v>1415</v>
      </c>
      <c r="E2892" t="s">
        <v>219</v>
      </c>
      <c r="F2892" t="s">
        <v>218</v>
      </c>
      <c r="G2892" t="s">
        <v>209</v>
      </c>
      <c r="H2892" t="s">
        <v>205</v>
      </c>
      <c r="I2892" t="s">
        <v>1418</v>
      </c>
      <c r="J2892" t="s">
        <v>196</v>
      </c>
      <c r="K2892" t="s">
        <v>196</v>
      </c>
      <c r="L2892" t="s">
        <v>196</v>
      </c>
      <c r="M2892" t="s">
        <v>196</v>
      </c>
      <c r="N2892" t="s">
        <v>196</v>
      </c>
      <c r="O2892" t="s">
        <v>196</v>
      </c>
      <c r="P2892" t="s">
        <v>196</v>
      </c>
      <c r="Q2892" t="s">
        <v>196</v>
      </c>
      <c r="R2892" t="s">
        <v>196</v>
      </c>
      <c r="S2892" t="s">
        <v>196</v>
      </c>
      <c r="T2892" t="s">
        <v>196</v>
      </c>
      <c r="U2892" t="s">
        <v>196</v>
      </c>
      <c r="V2892" t="s">
        <v>196</v>
      </c>
      <c r="W2892" t="s">
        <v>196</v>
      </c>
      <c r="X2892" t="s">
        <v>196</v>
      </c>
      <c r="Y2892" t="s">
        <v>196</v>
      </c>
      <c r="Z2892" t="s">
        <v>196</v>
      </c>
      <c r="AA2892" t="s">
        <v>196</v>
      </c>
      <c r="AB2892" t="s">
        <v>196</v>
      </c>
      <c r="AC2892" t="s">
        <v>196</v>
      </c>
      <c r="AD2892" t="s">
        <v>196</v>
      </c>
      <c r="AE2892">
        <v>5.23</v>
      </c>
      <c r="AF2892">
        <v>6.3559999999999999</v>
      </c>
      <c r="AG2892">
        <v>7.93</v>
      </c>
      <c r="AH2892">
        <v>7.0759999999999996</v>
      </c>
      <c r="AI2892">
        <v>6.9059999999999997</v>
      </c>
      <c r="AJ2892">
        <v>4.101</v>
      </c>
      <c r="AK2892">
        <v>5.3849999999999998</v>
      </c>
      <c r="AL2892">
        <v>9.0830000000000002</v>
      </c>
      <c r="AM2892">
        <v>11.914</v>
      </c>
      <c r="AN2892">
        <v>19.812999999999999</v>
      </c>
      <c r="AO2892">
        <v>23.184999999999999</v>
      </c>
      <c r="AP2892">
        <v>34.524999999999999</v>
      </c>
      <c r="AQ2892">
        <v>49.664000000000001</v>
      </c>
      <c r="AR2892">
        <v>71.893000000000001</v>
      </c>
      <c r="AS2892">
        <v>91.409000000000006</v>
      </c>
      <c r="AT2892">
        <v>111.852</v>
      </c>
      <c r="AU2892">
        <v>133.553</v>
      </c>
      <c r="AV2892">
        <v>152.184</v>
      </c>
      <c r="AW2892">
        <v>170.196</v>
      </c>
      <c r="AX2892">
        <v>186.37299999999999</v>
      </c>
      <c r="AY2892">
        <v>203.27600000000001</v>
      </c>
      <c r="AZ2892">
        <v>221.23400000000001</v>
      </c>
      <c r="BA2892">
        <v>225.023</v>
      </c>
      <c r="BB2892">
        <v>2016</v>
      </c>
    </row>
    <row r="2893" spans="1:54" hidden="1" outlineLevel="2" x14ac:dyDescent="0.25">
      <c r="A2893">
        <v>652</v>
      </c>
      <c r="B2893" t="s">
        <v>1416</v>
      </c>
      <c r="C2893" t="s">
        <v>220</v>
      </c>
      <c r="D2893" t="s">
        <v>1415</v>
      </c>
      <c r="E2893" t="s">
        <v>219</v>
      </c>
      <c r="F2893" t="s">
        <v>218</v>
      </c>
      <c r="G2893" t="s">
        <v>198</v>
      </c>
      <c r="I2893" t="s">
        <v>347</v>
      </c>
      <c r="J2893" t="s">
        <v>196</v>
      </c>
      <c r="K2893" t="s">
        <v>196</v>
      </c>
      <c r="L2893" t="s">
        <v>196</v>
      </c>
      <c r="M2893" t="s">
        <v>196</v>
      </c>
      <c r="N2893" t="s">
        <v>196</v>
      </c>
      <c r="O2893" t="s">
        <v>196</v>
      </c>
      <c r="P2893" t="s">
        <v>196</v>
      </c>
      <c r="Q2893" t="s">
        <v>196</v>
      </c>
      <c r="R2893" t="s">
        <v>196</v>
      </c>
      <c r="S2893" t="s">
        <v>196</v>
      </c>
      <c r="T2893" t="s">
        <v>196</v>
      </c>
      <c r="U2893" t="s">
        <v>196</v>
      </c>
      <c r="V2893" t="s">
        <v>196</v>
      </c>
      <c r="W2893" t="s">
        <v>196</v>
      </c>
      <c r="X2893" t="s">
        <v>196</v>
      </c>
      <c r="Y2893" t="s">
        <v>196</v>
      </c>
      <c r="Z2893" t="s">
        <v>196</v>
      </c>
      <c r="AA2893" t="s">
        <v>196</v>
      </c>
      <c r="AB2893" t="s">
        <v>196</v>
      </c>
      <c r="AC2893" t="s">
        <v>196</v>
      </c>
      <c r="AD2893" t="s">
        <v>196</v>
      </c>
      <c r="AE2893">
        <v>84.382999999999996</v>
      </c>
      <c r="AF2893">
        <v>79.903999999999996</v>
      </c>
      <c r="AG2893">
        <v>73.635000000000005</v>
      </c>
      <c r="AH2893">
        <v>54.408999999999999</v>
      </c>
      <c r="AI2893">
        <v>43.616</v>
      </c>
      <c r="AJ2893">
        <v>21.922999999999998</v>
      </c>
      <c r="AK2893">
        <v>23.259</v>
      </c>
      <c r="AL2893">
        <v>30.099</v>
      </c>
      <c r="AM2893">
        <v>32.555</v>
      </c>
      <c r="AN2893">
        <v>43.031999999999996</v>
      </c>
      <c r="AO2893">
        <v>38.76</v>
      </c>
      <c r="AP2893">
        <v>45.84</v>
      </c>
      <c r="AQ2893">
        <v>53.164000000000001</v>
      </c>
      <c r="AR2893">
        <v>63.429000000000002</v>
      </c>
      <c r="AS2893">
        <v>66.742999999999995</v>
      </c>
      <c r="AT2893">
        <v>66.835999999999999</v>
      </c>
      <c r="AU2893">
        <v>65.272999999999996</v>
      </c>
      <c r="AV2893">
        <v>62.96</v>
      </c>
      <c r="AW2893">
        <v>60.47</v>
      </c>
      <c r="AX2893">
        <v>58.662999999999997</v>
      </c>
      <c r="AY2893">
        <v>57.286000000000001</v>
      </c>
      <c r="AZ2893">
        <v>56.201999999999998</v>
      </c>
      <c r="BA2893">
        <v>51.101999999999997</v>
      </c>
      <c r="BB2893">
        <v>2016</v>
      </c>
    </row>
    <row r="2894" spans="1:54" hidden="1" outlineLevel="2" x14ac:dyDescent="0.25">
      <c r="A2894">
        <v>652</v>
      </c>
      <c r="B2894" t="s">
        <v>1416</v>
      </c>
      <c r="C2894" t="s">
        <v>217</v>
      </c>
      <c r="D2894" t="s">
        <v>1415</v>
      </c>
      <c r="E2894" t="s">
        <v>215</v>
      </c>
      <c r="F2894" t="s">
        <v>214</v>
      </c>
      <c r="G2894" t="s">
        <v>209</v>
      </c>
      <c r="H2894" t="s">
        <v>205</v>
      </c>
      <c r="I2894" t="s">
        <v>1418</v>
      </c>
      <c r="J2894" t="s">
        <v>196</v>
      </c>
      <c r="K2894" t="s">
        <v>196</v>
      </c>
      <c r="L2894" t="s">
        <v>196</v>
      </c>
      <c r="M2894" t="s">
        <v>196</v>
      </c>
      <c r="N2894" t="s">
        <v>196</v>
      </c>
      <c r="O2894" t="s">
        <v>196</v>
      </c>
      <c r="P2894" t="s">
        <v>196</v>
      </c>
      <c r="Q2894" t="s">
        <v>196</v>
      </c>
      <c r="R2894" t="s">
        <v>196</v>
      </c>
      <c r="S2894" t="s">
        <v>196</v>
      </c>
      <c r="T2894">
        <v>9.1999999999999998E-2</v>
      </c>
      <c r="U2894">
        <v>0.113</v>
      </c>
      <c r="V2894">
        <v>0.16500000000000001</v>
      </c>
      <c r="W2894">
        <v>0.32200000000000001</v>
      </c>
      <c r="X2894">
        <v>0.64900000000000002</v>
      </c>
      <c r="Y2894">
        <v>0.85599999999999998</v>
      </c>
      <c r="Z2894">
        <v>1.1160000000000001</v>
      </c>
      <c r="AA2894">
        <v>1.5089999999999999</v>
      </c>
      <c r="AB2894">
        <v>1.61</v>
      </c>
      <c r="AC2894">
        <v>2.64</v>
      </c>
      <c r="AD2894">
        <v>4.9480000000000004</v>
      </c>
      <c r="AE2894">
        <v>5.4059999999999997</v>
      </c>
      <c r="AF2894">
        <v>6.5110000000000001</v>
      </c>
      <c r="AG2894">
        <v>7.99</v>
      </c>
      <c r="AH2894">
        <v>7.4950000000000001</v>
      </c>
      <c r="AI2894">
        <v>7.5549999999999997</v>
      </c>
      <c r="AJ2894">
        <v>4.9039999999999999</v>
      </c>
      <c r="AK2894">
        <v>7.1879999999999997</v>
      </c>
      <c r="AL2894">
        <v>10.138</v>
      </c>
      <c r="AM2894">
        <v>13.207000000000001</v>
      </c>
      <c r="AN2894">
        <v>21.298999999999999</v>
      </c>
      <c r="AO2894">
        <v>25.486999999999998</v>
      </c>
      <c r="AP2894">
        <v>36.106999999999999</v>
      </c>
      <c r="AQ2894">
        <v>53.438000000000002</v>
      </c>
      <c r="AR2894">
        <v>79.518000000000001</v>
      </c>
      <c r="AS2894">
        <v>98.912000000000006</v>
      </c>
      <c r="AT2894">
        <v>122.846</v>
      </c>
      <c r="AU2894">
        <v>146.98599999999999</v>
      </c>
      <c r="AV2894">
        <v>167.024</v>
      </c>
      <c r="AW2894">
        <v>185.48</v>
      </c>
      <c r="AX2894">
        <v>202.10300000000001</v>
      </c>
      <c r="AY2894">
        <v>219.161</v>
      </c>
      <c r="AZ2894">
        <v>237.238</v>
      </c>
      <c r="BA2894">
        <v>241.11</v>
      </c>
      <c r="BB2894">
        <v>2016</v>
      </c>
    </row>
    <row r="2895" spans="1:54" hidden="1" outlineLevel="2" x14ac:dyDescent="0.25">
      <c r="A2895">
        <v>652</v>
      </c>
      <c r="B2895" t="s">
        <v>1416</v>
      </c>
      <c r="C2895" t="s">
        <v>216</v>
      </c>
      <c r="D2895" t="s">
        <v>1415</v>
      </c>
      <c r="E2895" t="s">
        <v>215</v>
      </c>
      <c r="F2895" t="s">
        <v>214</v>
      </c>
      <c r="G2895" t="s">
        <v>198</v>
      </c>
      <c r="I2895" t="s">
        <v>213</v>
      </c>
      <c r="J2895" t="s">
        <v>196</v>
      </c>
      <c r="K2895" t="s">
        <v>196</v>
      </c>
      <c r="L2895" t="s">
        <v>196</v>
      </c>
      <c r="M2895" t="s">
        <v>196</v>
      </c>
      <c r="N2895" t="s">
        <v>196</v>
      </c>
      <c r="O2895" t="s">
        <v>196</v>
      </c>
      <c r="P2895" t="s">
        <v>196</v>
      </c>
      <c r="Q2895" t="s">
        <v>196</v>
      </c>
      <c r="R2895" t="s">
        <v>196</v>
      </c>
      <c r="S2895" t="s">
        <v>196</v>
      </c>
      <c r="T2895">
        <v>28.294</v>
      </c>
      <c r="U2895">
        <v>27.428000000000001</v>
      </c>
      <c r="V2895">
        <v>34.122</v>
      </c>
      <c r="W2895">
        <v>51.036999999999999</v>
      </c>
      <c r="X2895">
        <v>76.638000000000005</v>
      </c>
      <c r="Y2895">
        <v>67.798000000000002</v>
      </c>
      <c r="Z2895">
        <v>60.454999999999998</v>
      </c>
      <c r="AA2895">
        <v>65.676000000000002</v>
      </c>
      <c r="AB2895">
        <v>57.18</v>
      </c>
      <c r="AC2895">
        <v>78.801000000000002</v>
      </c>
      <c r="AD2895">
        <v>111.94499999999999</v>
      </c>
      <c r="AE2895">
        <v>87.222999999999999</v>
      </c>
      <c r="AF2895">
        <v>81.861000000000004</v>
      </c>
      <c r="AG2895">
        <v>74.19</v>
      </c>
      <c r="AH2895">
        <v>57.63</v>
      </c>
      <c r="AI2895">
        <v>47.719000000000001</v>
      </c>
      <c r="AJ2895">
        <v>26.216000000000001</v>
      </c>
      <c r="AK2895">
        <v>31.044</v>
      </c>
      <c r="AL2895">
        <v>33.593000000000004</v>
      </c>
      <c r="AM2895">
        <v>36.087000000000003</v>
      </c>
      <c r="AN2895">
        <v>46.259</v>
      </c>
      <c r="AO2895">
        <v>42.609000000000002</v>
      </c>
      <c r="AP2895">
        <v>47.941000000000003</v>
      </c>
      <c r="AQ2895">
        <v>57.204999999999998</v>
      </c>
      <c r="AR2895">
        <v>70.156999999999996</v>
      </c>
      <c r="AS2895">
        <v>72.221000000000004</v>
      </c>
      <c r="AT2895">
        <v>73.405000000000001</v>
      </c>
      <c r="AU2895">
        <v>71.838999999999999</v>
      </c>
      <c r="AV2895">
        <v>69.099000000000004</v>
      </c>
      <c r="AW2895">
        <v>65.900000000000006</v>
      </c>
      <c r="AX2895">
        <v>63.613999999999997</v>
      </c>
      <c r="AY2895">
        <v>61.762999999999998</v>
      </c>
      <c r="AZ2895">
        <v>60.268000000000001</v>
      </c>
      <c r="BA2895">
        <v>54.755000000000003</v>
      </c>
      <c r="BB2895">
        <v>2016</v>
      </c>
    </row>
    <row r="2896" spans="1:54" hidden="1" outlineLevel="2" x14ac:dyDescent="0.25">
      <c r="A2896">
        <v>652</v>
      </c>
      <c r="B2896" t="s">
        <v>1416</v>
      </c>
      <c r="C2896" t="s">
        <v>212</v>
      </c>
      <c r="D2896" t="s">
        <v>1415</v>
      </c>
      <c r="E2896" t="s">
        <v>211</v>
      </c>
      <c r="F2896" t="s">
        <v>210</v>
      </c>
      <c r="G2896" t="s">
        <v>209</v>
      </c>
      <c r="H2896" t="s">
        <v>205</v>
      </c>
      <c r="I2896" t="s">
        <v>1418</v>
      </c>
      <c r="J2896">
        <v>7.0000000000000001E-3</v>
      </c>
      <c r="K2896">
        <v>1.2E-2</v>
      </c>
      <c r="L2896">
        <v>1.4E-2</v>
      </c>
      <c r="M2896">
        <v>0.03</v>
      </c>
      <c r="N2896">
        <v>4.2999999999999997E-2</v>
      </c>
      <c r="O2896">
        <v>5.5E-2</v>
      </c>
      <c r="P2896">
        <v>8.2000000000000003E-2</v>
      </c>
      <c r="Q2896">
        <v>0.12</v>
      </c>
      <c r="R2896">
        <v>0.16900000000000001</v>
      </c>
      <c r="S2896">
        <v>0.22700000000000001</v>
      </c>
      <c r="T2896">
        <v>0.32600000000000001</v>
      </c>
      <c r="U2896">
        <v>0.41299999999999998</v>
      </c>
      <c r="V2896">
        <v>0.48199999999999998</v>
      </c>
      <c r="W2896">
        <v>0.63</v>
      </c>
      <c r="X2896">
        <v>0.84699999999999998</v>
      </c>
      <c r="Y2896">
        <v>1.262</v>
      </c>
      <c r="Z2896">
        <v>1.8460000000000001</v>
      </c>
      <c r="AA2896">
        <v>2.298</v>
      </c>
      <c r="AB2896">
        <v>2.8159999999999998</v>
      </c>
      <c r="AC2896">
        <v>3.35</v>
      </c>
      <c r="AD2896">
        <v>4.42</v>
      </c>
      <c r="AE2896">
        <v>6.1980000000000004</v>
      </c>
      <c r="AF2896">
        <v>7.9539999999999997</v>
      </c>
      <c r="AG2896">
        <v>10.77</v>
      </c>
      <c r="AH2896">
        <v>13.005000000000001</v>
      </c>
      <c r="AI2896">
        <v>15.833</v>
      </c>
      <c r="AJ2896">
        <v>18.704999999999998</v>
      </c>
      <c r="AK2896">
        <v>23.154</v>
      </c>
      <c r="AL2896">
        <v>30.178999999999998</v>
      </c>
      <c r="AM2896">
        <v>36.597999999999999</v>
      </c>
      <c r="AN2896">
        <v>46.042000000000002</v>
      </c>
      <c r="AO2896">
        <v>59.816000000000003</v>
      </c>
      <c r="AP2896">
        <v>75.314999999999998</v>
      </c>
      <c r="AQ2896">
        <v>93.415999999999997</v>
      </c>
      <c r="AR2896">
        <v>113.343</v>
      </c>
      <c r="AS2896">
        <v>136.95699999999999</v>
      </c>
      <c r="AT2896">
        <v>167.35300000000001</v>
      </c>
      <c r="AU2896">
        <v>204.60599999999999</v>
      </c>
      <c r="AV2896">
        <v>241.71700000000001</v>
      </c>
      <c r="AW2896">
        <v>281.45699999999999</v>
      </c>
      <c r="AX2896">
        <v>317.70299999999997</v>
      </c>
      <c r="AY2896">
        <v>354.84199999999998</v>
      </c>
      <c r="AZ2896">
        <v>393.63799999999998</v>
      </c>
      <c r="BA2896">
        <v>440.34100000000001</v>
      </c>
      <c r="BB2896">
        <v>2016</v>
      </c>
    </row>
    <row r="2897" spans="1:54" hidden="1" outlineLevel="2" x14ac:dyDescent="0.25">
      <c r="A2897">
        <v>652</v>
      </c>
      <c r="B2897" t="s">
        <v>1416</v>
      </c>
      <c r="C2897" t="s">
        <v>207</v>
      </c>
      <c r="D2897" t="s">
        <v>1415</v>
      </c>
      <c r="E2897" t="s">
        <v>200</v>
      </c>
      <c r="F2897" t="s">
        <v>199</v>
      </c>
      <c r="G2897" t="s">
        <v>206</v>
      </c>
      <c r="H2897" t="s">
        <v>205</v>
      </c>
      <c r="I2897" t="s">
        <v>1417</v>
      </c>
      <c r="J2897">
        <v>-5.3999999999999999E-2</v>
      </c>
      <c r="K2897">
        <v>-0.50800000000000001</v>
      </c>
      <c r="L2897">
        <v>-0.19</v>
      </c>
      <c r="M2897">
        <v>-0.22700000000000001</v>
      </c>
      <c r="N2897">
        <v>-0.20300000000000001</v>
      </c>
      <c r="O2897">
        <v>-0.25600000000000001</v>
      </c>
      <c r="P2897">
        <v>-0.185</v>
      </c>
      <c r="Q2897">
        <v>-0.20499999999999999</v>
      </c>
      <c r="R2897">
        <v>-0.17899999999999999</v>
      </c>
      <c r="S2897">
        <v>-0.20200000000000001</v>
      </c>
      <c r="T2897">
        <v>-0.29199999999999998</v>
      </c>
      <c r="U2897">
        <v>-0.377</v>
      </c>
      <c r="V2897">
        <v>-0.52400000000000002</v>
      </c>
      <c r="W2897">
        <v>-0.70799999999999996</v>
      </c>
      <c r="X2897">
        <v>-0.41</v>
      </c>
      <c r="Y2897">
        <v>-0.32</v>
      </c>
      <c r="Z2897">
        <v>-0.30599999999999999</v>
      </c>
      <c r="AA2897">
        <v>-1.002</v>
      </c>
      <c r="AB2897">
        <v>-0.59799999999999998</v>
      </c>
      <c r="AC2897">
        <v>-0.94699999999999995</v>
      </c>
      <c r="AD2897">
        <v>-0.48299999999999998</v>
      </c>
      <c r="AE2897">
        <v>-0.374</v>
      </c>
      <c r="AF2897">
        <v>-7.5999999999999998E-2</v>
      </c>
      <c r="AG2897">
        <v>1.4E-2</v>
      </c>
      <c r="AH2897">
        <v>-0.68500000000000005</v>
      </c>
      <c r="AI2897">
        <v>-1.2190000000000001</v>
      </c>
      <c r="AJ2897">
        <v>-1.6779999999999999</v>
      </c>
      <c r="AK2897">
        <v>-2.1579999999999999</v>
      </c>
      <c r="AL2897">
        <v>-3.4</v>
      </c>
      <c r="AM2897">
        <v>-1.397</v>
      </c>
      <c r="AN2897">
        <v>-2.77</v>
      </c>
      <c r="AO2897">
        <v>-3.5449999999999999</v>
      </c>
      <c r="AP2897">
        <v>-4.9139999999999997</v>
      </c>
      <c r="AQ2897">
        <v>-5.7039999999999997</v>
      </c>
      <c r="AR2897">
        <v>-3.698</v>
      </c>
      <c r="AS2897">
        <v>-2.8359999999999999</v>
      </c>
      <c r="AT2897">
        <v>-2.86</v>
      </c>
      <c r="AU2897">
        <v>-2.125</v>
      </c>
      <c r="AV2897">
        <v>-2.1269999999999998</v>
      </c>
      <c r="AW2897">
        <v>-2.2799999999999998</v>
      </c>
      <c r="AX2897">
        <v>-2.2229999999999999</v>
      </c>
      <c r="AY2897">
        <v>-2.9910000000000001</v>
      </c>
      <c r="AZ2897">
        <v>-3.1110000000000002</v>
      </c>
      <c r="BA2897">
        <v>-3.0489999999999999</v>
      </c>
      <c r="BB2897">
        <v>2016</v>
      </c>
    </row>
    <row r="2898" spans="1:54" hidden="1" outlineLevel="2" x14ac:dyDescent="0.25">
      <c r="A2898">
        <v>652</v>
      </c>
      <c r="B2898" t="s">
        <v>1416</v>
      </c>
      <c r="C2898" t="s">
        <v>202</v>
      </c>
      <c r="D2898" t="s">
        <v>1415</v>
      </c>
      <c r="E2898" t="s">
        <v>200</v>
      </c>
      <c r="F2898" t="s">
        <v>199</v>
      </c>
      <c r="G2898" t="s">
        <v>198</v>
      </c>
      <c r="I2898" t="s">
        <v>197</v>
      </c>
      <c r="J2898">
        <v>-0.215</v>
      </c>
      <c r="K2898">
        <v>-1.1990000000000001</v>
      </c>
      <c r="L2898">
        <v>-0.376</v>
      </c>
      <c r="M2898">
        <v>-0.68</v>
      </c>
      <c r="N2898">
        <v>-1.6830000000000001</v>
      </c>
      <c r="O2898">
        <v>-2.532</v>
      </c>
      <c r="P2898">
        <v>-2.0089999999999999</v>
      </c>
      <c r="Q2898">
        <v>-2.6360000000000001</v>
      </c>
      <c r="R2898">
        <v>-2.145</v>
      </c>
      <c r="S2898">
        <v>-2.4</v>
      </c>
      <c r="T2898">
        <v>-2.923</v>
      </c>
      <c r="U2898">
        <v>-3.3570000000000002</v>
      </c>
      <c r="V2898">
        <v>-4.7480000000000002</v>
      </c>
      <c r="W2898">
        <v>-7.2830000000000004</v>
      </c>
      <c r="X2898">
        <v>-4.6280000000000001</v>
      </c>
      <c r="Y2898">
        <v>-3.036</v>
      </c>
      <c r="Z2898">
        <v>-2.714</v>
      </c>
      <c r="AA2898">
        <v>-8.93</v>
      </c>
      <c r="AB2898">
        <v>-4.9139999999999997</v>
      </c>
      <c r="AC2898">
        <v>-7.5380000000000003</v>
      </c>
      <c r="AD2898">
        <v>-5.9539999999999997</v>
      </c>
      <c r="AE2898">
        <v>-4.3250000000000002</v>
      </c>
      <c r="AF2898">
        <v>-0.75700000000000001</v>
      </c>
      <c r="AG2898">
        <v>0.11600000000000001</v>
      </c>
      <c r="AH2898">
        <v>-4.7359999999999998</v>
      </c>
      <c r="AI2898">
        <v>-6.976</v>
      </c>
      <c r="AJ2898">
        <v>-8.2219999999999995</v>
      </c>
      <c r="AK2898">
        <v>-8.7159999999999993</v>
      </c>
      <c r="AL2898">
        <v>-11.92</v>
      </c>
      <c r="AM2898">
        <v>-5.4610000000000003</v>
      </c>
      <c r="AN2898">
        <v>-8.6080000000000005</v>
      </c>
      <c r="AO2898">
        <v>-8.9610000000000003</v>
      </c>
      <c r="AP2898">
        <v>-11.715999999999999</v>
      </c>
      <c r="AQ2898">
        <v>-11.932</v>
      </c>
      <c r="AR2898">
        <v>-9.5380000000000003</v>
      </c>
      <c r="AS2898">
        <v>-7.6879999999999997</v>
      </c>
      <c r="AT2898">
        <v>-6.6849999999999996</v>
      </c>
      <c r="AU2898">
        <v>-4.5190000000000001</v>
      </c>
      <c r="AV2898">
        <v>-4.1210000000000004</v>
      </c>
      <c r="AW2898">
        <v>-4.0190000000000001</v>
      </c>
      <c r="AX2898">
        <v>-3.6760000000000002</v>
      </c>
      <c r="AY2898">
        <v>-4.6230000000000002</v>
      </c>
      <c r="AZ2898">
        <v>-4.5090000000000003</v>
      </c>
      <c r="BA2898">
        <v>-4.1120000000000001</v>
      </c>
      <c r="BB2898">
        <v>2016</v>
      </c>
    </row>
    <row r="2899" spans="1:54" outlineLevel="1" collapsed="1" x14ac:dyDescent="0.25">
      <c r="C2899" s="1" t="s">
        <v>2080</v>
      </c>
      <c r="D2899">
        <f>SUBTOTAL(3,D2854:D2898)</f>
        <v>45</v>
      </c>
      <c r="BB2899">
        <f>SUBTOTAL(3,BB2854:BB2898)</f>
        <v>39</v>
      </c>
    </row>
    <row r="2900" spans="1:54" hidden="1" outlineLevel="2" x14ac:dyDescent="0.25">
      <c r="A2900">
        <v>174</v>
      </c>
      <c r="B2900" t="s">
        <v>1407</v>
      </c>
      <c r="C2900" t="s">
        <v>342</v>
      </c>
      <c r="D2900" t="s">
        <v>1406</v>
      </c>
      <c r="E2900" t="s">
        <v>339</v>
      </c>
      <c r="F2900" t="s">
        <v>341</v>
      </c>
      <c r="G2900" t="s">
        <v>209</v>
      </c>
      <c r="H2900" t="s">
        <v>205</v>
      </c>
      <c r="I2900" t="s">
        <v>1414</v>
      </c>
      <c r="J2900">
        <v>139.374</v>
      </c>
      <c r="K2900">
        <v>137.20500000000001</v>
      </c>
      <c r="L2900">
        <v>135.655</v>
      </c>
      <c r="M2900">
        <v>134.19200000000001</v>
      </c>
      <c r="N2900">
        <v>136.88499999999999</v>
      </c>
      <c r="O2900">
        <v>140.32499999999999</v>
      </c>
      <c r="P2900">
        <v>141.047</v>
      </c>
      <c r="Q2900">
        <v>137.864</v>
      </c>
      <c r="R2900">
        <v>143.77600000000001</v>
      </c>
      <c r="S2900">
        <v>149.238</v>
      </c>
      <c r="T2900">
        <v>149.238</v>
      </c>
      <c r="U2900">
        <v>153.86699999999999</v>
      </c>
      <c r="V2900">
        <v>154.94</v>
      </c>
      <c r="W2900">
        <v>152.46199999999999</v>
      </c>
      <c r="X2900">
        <v>155.511</v>
      </c>
      <c r="Y2900">
        <v>158.77699999999999</v>
      </c>
      <c r="Z2900">
        <v>163.322</v>
      </c>
      <c r="AA2900">
        <v>170.64500000000001</v>
      </c>
      <c r="AB2900">
        <v>177.292</v>
      </c>
      <c r="AC2900">
        <v>182.738</v>
      </c>
      <c r="AD2900">
        <v>189.90100000000001</v>
      </c>
      <c r="AE2900">
        <v>197.74700000000001</v>
      </c>
      <c r="AF2900">
        <v>205.50399999999999</v>
      </c>
      <c r="AG2900">
        <v>217.41200000000001</v>
      </c>
      <c r="AH2900">
        <v>228.41499999999999</v>
      </c>
      <c r="AI2900">
        <v>229.78200000000001</v>
      </c>
      <c r="AJ2900">
        <v>242.77099999999999</v>
      </c>
      <c r="AK2900">
        <v>250.71799999999999</v>
      </c>
      <c r="AL2900">
        <v>249.87799999999999</v>
      </c>
      <c r="AM2900">
        <v>239.13200000000001</v>
      </c>
      <c r="AN2900">
        <v>226.03100000000001</v>
      </c>
      <c r="AO2900">
        <v>205.38900000000001</v>
      </c>
      <c r="AP2900">
        <v>190.39500000000001</v>
      </c>
      <c r="AQ2900">
        <v>184.22300000000001</v>
      </c>
      <c r="AR2900">
        <v>185.58600000000001</v>
      </c>
      <c r="AS2900">
        <v>185.047</v>
      </c>
      <c r="AT2900">
        <v>184.595</v>
      </c>
      <c r="AU2900">
        <v>187.089</v>
      </c>
      <c r="AV2900">
        <v>190.87700000000001</v>
      </c>
      <c r="AW2900">
        <v>194.36799999999999</v>
      </c>
      <c r="AX2900">
        <v>197.85599999999999</v>
      </c>
      <c r="AY2900">
        <v>201.065</v>
      </c>
      <c r="AZ2900">
        <v>203.155</v>
      </c>
      <c r="BA2900">
        <v>206.93100000000001</v>
      </c>
      <c r="BB2900">
        <v>2017</v>
      </c>
    </row>
    <row r="2901" spans="1:54" hidden="1" outlineLevel="2" x14ac:dyDescent="0.25">
      <c r="A2901">
        <v>174</v>
      </c>
      <c r="B2901" t="s">
        <v>1407</v>
      </c>
      <c r="C2901" t="s">
        <v>340</v>
      </c>
      <c r="D2901" t="s">
        <v>1406</v>
      </c>
      <c r="E2901" t="s">
        <v>339</v>
      </c>
      <c r="F2901" t="s">
        <v>338</v>
      </c>
      <c r="G2901" t="s">
        <v>261</v>
      </c>
      <c r="I2901" t="s">
        <v>337</v>
      </c>
      <c r="J2901">
        <v>0.67700000000000005</v>
      </c>
      <c r="K2901">
        <v>-1.556</v>
      </c>
      <c r="L2901">
        <v>-1.1299999999999999</v>
      </c>
      <c r="M2901">
        <v>-1.0780000000000001</v>
      </c>
      <c r="N2901">
        <v>2.0070000000000001</v>
      </c>
      <c r="O2901">
        <v>2.5129999999999999</v>
      </c>
      <c r="P2901">
        <v>0.51500000000000001</v>
      </c>
      <c r="Q2901">
        <v>-2.2570000000000001</v>
      </c>
      <c r="R2901">
        <v>4.2880000000000003</v>
      </c>
      <c r="S2901">
        <v>3.7989999999999999</v>
      </c>
      <c r="T2901" t="s">
        <v>352</v>
      </c>
      <c r="U2901">
        <v>3.1019999999999999</v>
      </c>
      <c r="V2901">
        <v>0.69699999999999995</v>
      </c>
      <c r="W2901">
        <v>-1.599</v>
      </c>
      <c r="X2901">
        <v>2</v>
      </c>
      <c r="Y2901">
        <v>2.1</v>
      </c>
      <c r="Z2901">
        <v>2.863</v>
      </c>
      <c r="AA2901">
        <v>4.484</v>
      </c>
      <c r="AB2901">
        <v>3.895</v>
      </c>
      <c r="AC2901">
        <v>3.0720000000000001</v>
      </c>
      <c r="AD2901">
        <v>3.92</v>
      </c>
      <c r="AE2901">
        <v>4.1319999999999997</v>
      </c>
      <c r="AF2901">
        <v>3.923</v>
      </c>
      <c r="AG2901">
        <v>5.7949999999999999</v>
      </c>
      <c r="AH2901">
        <v>5.0609999999999999</v>
      </c>
      <c r="AI2901">
        <v>0.59899999999999998</v>
      </c>
      <c r="AJ2901">
        <v>5.6520000000000001</v>
      </c>
      <c r="AK2901">
        <v>3.274</v>
      </c>
      <c r="AL2901">
        <v>-0.33500000000000002</v>
      </c>
      <c r="AM2901">
        <v>-4.3010000000000002</v>
      </c>
      <c r="AN2901">
        <v>-5.4779999999999998</v>
      </c>
      <c r="AO2901">
        <v>-9.1319999999999997</v>
      </c>
      <c r="AP2901">
        <v>-7.3</v>
      </c>
      <c r="AQ2901">
        <v>-3.242</v>
      </c>
      <c r="AR2901">
        <v>0.74</v>
      </c>
      <c r="AS2901">
        <v>-0.29099999999999998</v>
      </c>
      <c r="AT2901">
        <v>-0.24399999999999999</v>
      </c>
      <c r="AU2901">
        <v>1.351</v>
      </c>
      <c r="AV2901">
        <v>2.024</v>
      </c>
      <c r="AW2901">
        <v>1.829</v>
      </c>
      <c r="AX2901">
        <v>1.794</v>
      </c>
      <c r="AY2901">
        <v>1.6220000000000001</v>
      </c>
      <c r="AZ2901">
        <v>1.04</v>
      </c>
      <c r="BA2901">
        <v>1.859</v>
      </c>
      <c r="BB2901">
        <v>2017</v>
      </c>
    </row>
    <row r="2902" spans="1:54" hidden="1" outlineLevel="2" x14ac:dyDescent="0.25">
      <c r="A2902">
        <v>174</v>
      </c>
      <c r="B2902" t="s">
        <v>1407</v>
      </c>
      <c r="C2902" t="s">
        <v>336</v>
      </c>
      <c r="D2902" t="s">
        <v>1406</v>
      </c>
      <c r="E2902" t="s">
        <v>331</v>
      </c>
      <c r="F2902" t="s">
        <v>335</v>
      </c>
      <c r="G2902" t="s">
        <v>209</v>
      </c>
      <c r="H2902" t="s">
        <v>205</v>
      </c>
      <c r="I2902" t="s">
        <v>1414</v>
      </c>
      <c r="J2902">
        <v>7.11</v>
      </c>
      <c r="K2902">
        <v>8.5109999999999992</v>
      </c>
      <c r="L2902">
        <v>10.705</v>
      </c>
      <c r="M2902">
        <v>12.773</v>
      </c>
      <c r="N2902">
        <v>15.885</v>
      </c>
      <c r="O2902">
        <v>19.382000000000001</v>
      </c>
      <c r="P2902">
        <v>23.161000000000001</v>
      </c>
      <c r="Q2902">
        <v>26.091000000000001</v>
      </c>
      <c r="R2902">
        <v>31.747</v>
      </c>
      <c r="S2902">
        <v>37.731000000000002</v>
      </c>
      <c r="T2902">
        <v>45.539000000000001</v>
      </c>
      <c r="U2902">
        <v>56.241</v>
      </c>
      <c r="V2902">
        <v>65.016000000000005</v>
      </c>
      <c r="W2902">
        <v>73.206999999999994</v>
      </c>
      <c r="X2902">
        <v>83.021000000000001</v>
      </c>
      <c r="Y2902">
        <v>93.063999999999993</v>
      </c>
      <c r="Z2902">
        <v>103.03700000000001</v>
      </c>
      <c r="AA2902">
        <v>114.712</v>
      </c>
      <c r="AB2902">
        <v>125.26300000000001</v>
      </c>
      <c r="AC2902">
        <v>133.78899999999999</v>
      </c>
      <c r="AD2902">
        <v>141.24700000000001</v>
      </c>
      <c r="AE2902">
        <v>152.19399999999999</v>
      </c>
      <c r="AF2902">
        <v>163.46100000000001</v>
      </c>
      <c r="AG2902">
        <v>178.905</v>
      </c>
      <c r="AH2902">
        <v>193.71600000000001</v>
      </c>
      <c r="AI2902">
        <v>199.24199999999999</v>
      </c>
      <c r="AJ2902">
        <v>217.86199999999999</v>
      </c>
      <c r="AK2902">
        <v>232.69499999999999</v>
      </c>
      <c r="AL2902">
        <v>241.99</v>
      </c>
      <c r="AM2902">
        <v>237.53399999999999</v>
      </c>
      <c r="AN2902">
        <v>226.03100000000001</v>
      </c>
      <c r="AO2902">
        <v>207.029</v>
      </c>
      <c r="AP2902">
        <v>191.20400000000001</v>
      </c>
      <c r="AQ2902">
        <v>180.654</v>
      </c>
      <c r="AR2902">
        <v>178.65600000000001</v>
      </c>
      <c r="AS2902">
        <v>176.31200000000001</v>
      </c>
      <c r="AT2902">
        <v>174.19900000000001</v>
      </c>
      <c r="AU2902">
        <v>177.73500000000001</v>
      </c>
      <c r="AV2902">
        <v>182.92</v>
      </c>
      <c r="AW2902">
        <v>188.07499999999999</v>
      </c>
      <c r="AX2902">
        <v>194.01</v>
      </c>
      <c r="AY2902">
        <v>200.21199999999999</v>
      </c>
      <c r="AZ2902">
        <v>205.678</v>
      </c>
      <c r="BA2902">
        <v>213.166</v>
      </c>
      <c r="BB2902">
        <v>2017</v>
      </c>
    </row>
    <row r="2903" spans="1:54" hidden="1" outlineLevel="2" x14ac:dyDescent="0.25">
      <c r="A2903">
        <v>174</v>
      </c>
      <c r="B2903" t="s">
        <v>1407</v>
      </c>
      <c r="C2903" t="s">
        <v>334</v>
      </c>
      <c r="D2903" t="s">
        <v>1406</v>
      </c>
      <c r="E2903" t="s">
        <v>331</v>
      </c>
      <c r="F2903" t="s">
        <v>333</v>
      </c>
      <c r="G2903" t="s">
        <v>206</v>
      </c>
      <c r="H2903" t="s">
        <v>205</v>
      </c>
      <c r="I2903" t="s">
        <v>298</v>
      </c>
      <c r="J2903">
        <v>57.01</v>
      </c>
      <c r="K2903">
        <v>52.604999999999997</v>
      </c>
      <c r="L2903">
        <v>54.878</v>
      </c>
      <c r="M2903">
        <v>49.603000000000002</v>
      </c>
      <c r="N2903">
        <v>48.329000000000001</v>
      </c>
      <c r="O2903">
        <v>47.936</v>
      </c>
      <c r="P2903">
        <v>56.420999999999999</v>
      </c>
      <c r="Q2903">
        <v>65.682000000000002</v>
      </c>
      <c r="R2903">
        <v>76.447000000000003</v>
      </c>
      <c r="S2903">
        <v>79.25</v>
      </c>
      <c r="T2903">
        <v>97.962999999999994</v>
      </c>
      <c r="U2903">
        <v>105.633</v>
      </c>
      <c r="V2903">
        <v>116.46599999999999</v>
      </c>
      <c r="W2903">
        <v>109.02200000000001</v>
      </c>
      <c r="X2903">
        <v>116.678</v>
      </c>
      <c r="Y2903">
        <v>136.94200000000001</v>
      </c>
      <c r="Z2903">
        <v>145.87200000000001</v>
      </c>
      <c r="AA2903">
        <v>143.32599999999999</v>
      </c>
      <c r="AB2903">
        <v>144.64400000000001</v>
      </c>
      <c r="AC2903">
        <v>149.41200000000001</v>
      </c>
      <c r="AD2903">
        <v>132.19800000000001</v>
      </c>
      <c r="AE2903">
        <v>136.28399999999999</v>
      </c>
      <c r="AF2903">
        <v>154.30699999999999</v>
      </c>
      <c r="AG2903">
        <v>202.27199999999999</v>
      </c>
      <c r="AH2903">
        <v>240.774</v>
      </c>
      <c r="AI2903">
        <v>248.184</v>
      </c>
      <c r="AJ2903">
        <v>273.54700000000003</v>
      </c>
      <c r="AK2903">
        <v>318.94</v>
      </c>
      <c r="AL2903">
        <v>356.14</v>
      </c>
      <c r="AM2903">
        <v>330.83699999999999</v>
      </c>
      <c r="AN2903">
        <v>299.91899999999998</v>
      </c>
      <c r="AO2903">
        <v>288.06200000000001</v>
      </c>
      <c r="AP2903">
        <v>245.80699999999999</v>
      </c>
      <c r="AQ2903">
        <v>239.93700000000001</v>
      </c>
      <c r="AR2903">
        <v>237.40600000000001</v>
      </c>
      <c r="AS2903">
        <v>195.64</v>
      </c>
      <c r="AT2903">
        <v>192.77</v>
      </c>
      <c r="AU2903">
        <v>200.69</v>
      </c>
      <c r="AV2903">
        <v>226.774</v>
      </c>
      <c r="AW2903">
        <v>235.83600000000001</v>
      </c>
      <c r="AX2903">
        <v>246.06899999999999</v>
      </c>
      <c r="AY2903">
        <v>255.71899999999999</v>
      </c>
      <c r="AZ2903">
        <v>264.52800000000002</v>
      </c>
      <c r="BA2903">
        <v>274.15899999999999</v>
      </c>
      <c r="BB2903">
        <v>2017</v>
      </c>
    </row>
    <row r="2904" spans="1:54" hidden="1" outlineLevel="2" x14ac:dyDescent="0.25">
      <c r="A2904">
        <v>174</v>
      </c>
      <c r="B2904" t="s">
        <v>1407</v>
      </c>
      <c r="C2904" t="s">
        <v>332</v>
      </c>
      <c r="D2904" t="s">
        <v>1406</v>
      </c>
      <c r="E2904" t="s">
        <v>331</v>
      </c>
      <c r="F2904" t="s">
        <v>330</v>
      </c>
      <c r="G2904" t="s">
        <v>311</v>
      </c>
      <c r="H2904" t="s">
        <v>205</v>
      </c>
      <c r="I2904" t="s">
        <v>298</v>
      </c>
      <c r="J2904">
        <v>87.055999999999997</v>
      </c>
      <c r="K2904">
        <v>93.703000000000003</v>
      </c>
      <c r="L2904">
        <v>98.391999999999996</v>
      </c>
      <c r="M2904">
        <v>101.17400000000001</v>
      </c>
      <c r="N2904">
        <v>106.867</v>
      </c>
      <c r="O2904">
        <v>113.05800000000001</v>
      </c>
      <c r="P2904">
        <v>115.931</v>
      </c>
      <c r="Q2904">
        <v>116.20699999999999</v>
      </c>
      <c r="R2904">
        <v>125.432</v>
      </c>
      <c r="S2904">
        <v>135.26</v>
      </c>
      <c r="T2904">
        <v>140.26400000000001</v>
      </c>
      <c r="U2904">
        <v>149.42699999999999</v>
      </c>
      <c r="V2904">
        <v>153.9</v>
      </c>
      <c r="W2904">
        <v>155.041</v>
      </c>
      <c r="X2904">
        <v>161.50800000000001</v>
      </c>
      <c r="Y2904">
        <v>168.33799999999999</v>
      </c>
      <c r="Z2904">
        <v>176.31800000000001</v>
      </c>
      <c r="AA2904">
        <v>187.37799999999999</v>
      </c>
      <c r="AB2904">
        <v>196.78800000000001</v>
      </c>
      <c r="AC2904">
        <v>205.93799999999999</v>
      </c>
      <c r="AD2904">
        <v>218.87899999999999</v>
      </c>
      <c r="AE2904">
        <v>233.11699999999999</v>
      </c>
      <c r="AF2904">
        <v>245.98</v>
      </c>
      <c r="AG2904">
        <v>265.423</v>
      </c>
      <c r="AH2904">
        <v>286.524</v>
      </c>
      <c r="AI2904">
        <v>297.51299999999998</v>
      </c>
      <c r="AJ2904">
        <v>323.988</v>
      </c>
      <c r="AK2904">
        <v>343.49799999999999</v>
      </c>
      <c r="AL2904">
        <v>349.06200000000001</v>
      </c>
      <c r="AM2904">
        <v>336.58699999999999</v>
      </c>
      <c r="AN2904">
        <v>322.03500000000003</v>
      </c>
      <c r="AO2904">
        <v>298.666</v>
      </c>
      <c r="AP2904">
        <v>281.96199999999999</v>
      </c>
      <c r="AQ2904">
        <v>277.22800000000001</v>
      </c>
      <c r="AR2904">
        <v>284.29199999999997</v>
      </c>
      <c r="AS2904">
        <v>286.54000000000002</v>
      </c>
      <c r="AT2904">
        <v>289.48599999999999</v>
      </c>
      <c r="AU2904">
        <v>298.678</v>
      </c>
      <c r="AV2904">
        <v>311.64699999999999</v>
      </c>
      <c r="AW2904">
        <v>324.23</v>
      </c>
      <c r="AX2904">
        <v>336.53300000000002</v>
      </c>
      <c r="AY2904">
        <v>348.50900000000001</v>
      </c>
      <c r="AZ2904">
        <v>358.17899999999997</v>
      </c>
      <c r="BA2904">
        <v>371.18299999999999</v>
      </c>
      <c r="BB2904">
        <v>2017</v>
      </c>
    </row>
    <row r="2905" spans="1:54" hidden="1" outlineLevel="2" x14ac:dyDescent="0.25">
      <c r="A2905">
        <v>174</v>
      </c>
      <c r="B2905" t="s">
        <v>1407</v>
      </c>
      <c r="C2905" t="s">
        <v>329</v>
      </c>
      <c r="D2905" t="s">
        <v>1406</v>
      </c>
      <c r="E2905" t="s">
        <v>328</v>
      </c>
      <c r="F2905" t="s">
        <v>327</v>
      </c>
      <c r="G2905" t="s">
        <v>282</v>
      </c>
      <c r="I2905" t="s">
        <v>326</v>
      </c>
      <c r="J2905">
        <v>5.101</v>
      </c>
      <c r="K2905">
        <v>6.2030000000000003</v>
      </c>
      <c r="L2905">
        <v>7.891</v>
      </c>
      <c r="M2905">
        <v>9.5180000000000007</v>
      </c>
      <c r="N2905">
        <v>11.605</v>
      </c>
      <c r="O2905">
        <v>13.811999999999999</v>
      </c>
      <c r="P2905">
        <v>16.420999999999999</v>
      </c>
      <c r="Q2905">
        <v>18.925000000000001</v>
      </c>
      <c r="R2905">
        <v>22.081</v>
      </c>
      <c r="S2905">
        <v>25.283000000000001</v>
      </c>
      <c r="T2905">
        <v>30.513999999999999</v>
      </c>
      <c r="U2905">
        <v>36.552</v>
      </c>
      <c r="V2905">
        <v>41.962000000000003</v>
      </c>
      <c r="W2905">
        <v>48.015999999999998</v>
      </c>
      <c r="X2905">
        <v>53.386000000000003</v>
      </c>
      <c r="Y2905">
        <v>58.613</v>
      </c>
      <c r="Z2905">
        <v>63.088000000000001</v>
      </c>
      <c r="AA2905">
        <v>67.222999999999999</v>
      </c>
      <c r="AB2905">
        <v>70.653999999999996</v>
      </c>
      <c r="AC2905">
        <v>73.213999999999999</v>
      </c>
      <c r="AD2905">
        <v>74.379000000000005</v>
      </c>
      <c r="AE2905">
        <v>76.963999999999999</v>
      </c>
      <c r="AF2905">
        <v>79.542000000000002</v>
      </c>
      <c r="AG2905">
        <v>82.287999999999997</v>
      </c>
      <c r="AH2905">
        <v>84.808999999999997</v>
      </c>
      <c r="AI2905">
        <v>86.709000000000003</v>
      </c>
      <c r="AJ2905">
        <v>89.74</v>
      </c>
      <c r="AK2905">
        <v>92.811000000000007</v>
      </c>
      <c r="AL2905">
        <v>96.843000000000004</v>
      </c>
      <c r="AM2905">
        <v>99.331999999999994</v>
      </c>
      <c r="AN2905">
        <v>100</v>
      </c>
      <c r="AO2905">
        <v>100.798</v>
      </c>
      <c r="AP2905">
        <v>100.425</v>
      </c>
      <c r="AQ2905">
        <v>98.063000000000002</v>
      </c>
      <c r="AR2905">
        <v>96.266000000000005</v>
      </c>
      <c r="AS2905">
        <v>95.278999999999996</v>
      </c>
      <c r="AT2905">
        <v>94.367999999999995</v>
      </c>
      <c r="AU2905">
        <v>95</v>
      </c>
      <c r="AV2905">
        <v>95.831999999999994</v>
      </c>
      <c r="AW2905">
        <v>96.762</v>
      </c>
      <c r="AX2905">
        <v>98.055999999999997</v>
      </c>
      <c r="AY2905">
        <v>99.575999999999993</v>
      </c>
      <c r="AZ2905">
        <v>101.242</v>
      </c>
      <c r="BA2905">
        <v>103.01300000000001</v>
      </c>
      <c r="BB2905">
        <v>2017</v>
      </c>
    </row>
    <row r="2906" spans="1:54" hidden="1" outlineLevel="2" x14ac:dyDescent="0.25">
      <c r="A2906">
        <v>174</v>
      </c>
      <c r="B2906" t="s">
        <v>1407</v>
      </c>
      <c r="C2906" t="s">
        <v>325</v>
      </c>
      <c r="D2906" t="s">
        <v>1406</v>
      </c>
      <c r="E2906" t="s">
        <v>322</v>
      </c>
      <c r="F2906" t="s">
        <v>324</v>
      </c>
      <c r="G2906" t="s">
        <v>209</v>
      </c>
      <c r="H2906" t="s">
        <v>310</v>
      </c>
      <c r="I2906" t="s">
        <v>319</v>
      </c>
      <c r="J2906">
        <v>14542.093999999999</v>
      </c>
      <c r="K2906">
        <v>14143.682000000001</v>
      </c>
      <c r="L2906">
        <v>13902.065000000001</v>
      </c>
      <c r="M2906">
        <v>13663.56</v>
      </c>
      <c r="N2906">
        <v>13865.811</v>
      </c>
      <c r="O2906">
        <v>14146.368</v>
      </c>
      <c r="P2906">
        <v>14176.88</v>
      </c>
      <c r="Q2906">
        <v>13806.67</v>
      </c>
      <c r="R2906">
        <v>14354.789000000001</v>
      </c>
      <c r="S2906">
        <v>14837.549000000001</v>
      </c>
      <c r="T2906">
        <v>14745.558000000001</v>
      </c>
      <c r="U2906">
        <v>14978.255999999999</v>
      </c>
      <c r="V2906">
        <v>14945.236000000001</v>
      </c>
      <c r="W2906">
        <v>14616.308000000001</v>
      </c>
      <c r="X2906">
        <v>14824.882</v>
      </c>
      <c r="Y2906">
        <v>15069.941999999999</v>
      </c>
      <c r="Z2906">
        <v>15424.717000000001</v>
      </c>
      <c r="AA2906">
        <v>16054.268</v>
      </c>
      <c r="AB2906">
        <v>16579.775000000001</v>
      </c>
      <c r="AC2906">
        <v>17002.411</v>
      </c>
      <c r="AD2906">
        <v>17623.157999999999</v>
      </c>
      <c r="AE2906">
        <v>18249.080000000002</v>
      </c>
      <c r="AF2906">
        <v>18873.853999999999</v>
      </c>
      <c r="AG2906">
        <v>19917.232</v>
      </c>
      <c r="AH2906">
        <v>20878.151000000002</v>
      </c>
      <c r="AI2906">
        <v>20946.609</v>
      </c>
      <c r="AJ2906">
        <v>22060.608</v>
      </c>
      <c r="AK2906">
        <v>22718.191999999999</v>
      </c>
      <c r="AL2906">
        <v>22591.01</v>
      </c>
      <c r="AM2906">
        <v>21553.583999999999</v>
      </c>
      <c r="AN2906">
        <v>20327.829000000002</v>
      </c>
      <c r="AO2906">
        <v>18464.600999999999</v>
      </c>
      <c r="AP2906">
        <v>17173.71</v>
      </c>
      <c r="AQ2906">
        <v>16742.04</v>
      </c>
      <c r="AR2906">
        <v>16984.502</v>
      </c>
      <c r="AS2906">
        <v>17042.451000000001</v>
      </c>
      <c r="AT2906">
        <v>17117.878000000001</v>
      </c>
      <c r="AU2906">
        <v>17374.258999999998</v>
      </c>
      <c r="AV2906">
        <v>17797.159</v>
      </c>
      <c r="AW2906">
        <v>18195.465</v>
      </c>
      <c r="AX2906">
        <v>18596.350999999999</v>
      </c>
      <c r="AY2906">
        <v>19012.05</v>
      </c>
      <c r="AZ2906">
        <v>19325.661</v>
      </c>
      <c r="BA2906">
        <v>19803.653999999999</v>
      </c>
      <c r="BB2906">
        <v>2016</v>
      </c>
    </row>
    <row r="2907" spans="1:54" hidden="1" outlineLevel="2" x14ac:dyDescent="0.25">
      <c r="A2907">
        <v>174</v>
      </c>
      <c r="B2907" t="s">
        <v>1407</v>
      </c>
      <c r="C2907" t="s">
        <v>323</v>
      </c>
      <c r="D2907" t="s">
        <v>1406</v>
      </c>
      <c r="E2907" t="s">
        <v>322</v>
      </c>
      <c r="F2907" t="s">
        <v>321</v>
      </c>
      <c r="G2907" t="s">
        <v>320</v>
      </c>
      <c r="H2907" t="s">
        <v>310</v>
      </c>
      <c r="I2907" t="s">
        <v>319</v>
      </c>
      <c r="J2907">
        <v>21146.348000000002</v>
      </c>
      <c r="K2907">
        <v>20566.999</v>
      </c>
      <c r="L2907">
        <v>20215.651999999998</v>
      </c>
      <c r="M2907">
        <v>19868.830000000002</v>
      </c>
      <c r="N2907">
        <v>20162.933000000001</v>
      </c>
      <c r="O2907">
        <v>20570.904999999999</v>
      </c>
      <c r="P2907">
        <v>20615.274000000001</v>
      </c>
      <c r="Q2907">
        <v>20076.933000000001</v>
      </c>
      <c r="R2907">
        <v>20873.978999999999</v>
      </c>
      <c r="S2907">
        <v>21575.984</v>
      </c>
      <c r="T2907">
        <v>21442.215</v>
      </c>
      <c r="U2907">
        <v>21780.593000000001</v>
      </c>
      <c r="V2907">
        <v>21732.577000000001</v>
      </c>
      <c r="W2907">
        <v>21254.267</v>
      </c>
      <c r="X2907">
        <v>21557.563999999998</v>
      </c>
      <c r="Y2907">
        <v>21913.917000000001</v>
      </c>
      <c r="Z2907">
        <v>22429.812000000002</v>
      </c>
      <c r="AA2907">
        <v>23345.272000000001</v>
      </c>
      <c r="AB2907">
        <v>24109.437000000002</v>
      </c>
      <c r="AC2907">
        <v>24724.011999999999</v>
      </c>
      <c r="AD2907">
        <v>25626.669000000002</v>
      </c>
      <c r="AE2907">
        <v>26536.851999999999</v>
      </c>
      <c r="AF2907">
        <v>27445.366000000002</v>
      </c>
      <c r="AG2907">
        <v>28962.591</v>
      </c>
      <c r="AH2907">
        <v>30359.909</v>
      </c>
      <c r="AI2907">
        <v>30459.456999999999</v>
      </c>
      <c r="AJ2907">
        <v>32079.377</v>
      </c>
      <c r="AK2907">
        <v>33035.599999999999</v>
      </c>
      <c r="AL2907">
        <v>32850.659</v>
      </c>
      <c r="AM2907">
        <v>31342.088</v>
      </c>
      <c r="AN2907">
        <v>29559.659</v>
      </c>
      <c r="AO2907">
        <v>26850.252</v>
      </c>
      <c r="AP2907">
        <v>24973.107</v>
      </c>
      <c r="AQ2907">
        <v>24345.394</v>
      </c>
      <c r="AR2907">
        <v>24697.969000000001</v>
      </c>
      <c r="AS2907">
        <v>24782.236000000001</v>
      </c>
      <c r="AT2907">
        <v>24891.919000000002</v>
      </c>
      <c r="AU2907">
        <v>25264.733</v>
      </c>
      <c r="AV2907">
        <v>25879.691999999999</v>
      </c>
      <c r="AW2907">
        <v>26458.888999999999</v>
      </c>
      <c r="AX2907">
        <v>27041.835999999999</v>
      </c>
      <c r="AY2907">
        <v>27646.324000000001</v>
      </c>
      <c r="AZ2907">
        <v>28102.359</v>
      </c>
      <c r="BA2907">
        <v>28797.432000000001</v>
      </c>
      <c r="BB2907">
        <v>2016</v>
      </c>
    </row>
    <row r="2908" spans="1:54" hidden="1" outlineLevel="2" x14ac:dyDescent="0.25">
      <c r="A2908">
        <v>174</v>
      </c>
      <c r="B2908" t="s">
        <v>1407</v>
      </c>
      <c r="C2908" t="s">
        <v>318</v>
      </c>
      <c r="D2908" t="s">
        <v>1406</v>
      </c>
      <c r="E2908" t="s">
        <v>313</v>
      </c>
      <c r="F2908" t="s">
        <v>317</v>
      </c>
      <c r="G2908" t="s">
        <v>209</v>
      </c>
      <c r="H2908" t="s">
        <v>310</v>
      </c>
      <c r="I2908" t="s">
        <v>309</v>
      </c>
      <c r="J2908">
        <v>741.82600000000002</v>
      </c>
      <c r="K2908">
        <v>877.36900000000003</v>
      </c>
      <c r="L2908">
        <v>1097.0519999999999</v>
      </c>
      <c r="M2908">
        <v>1300.52</v>
      </c>
      <c r="N2908">
        <v>1609.1</v>
      </c>
      <c r="O2908">
        <v>1953.9090000000001</v>
      </c>
      <c r="P2908">
        <v>2327.9189999999999</v>
      </c>
      <c r="Q2908">
        <v>2612.884</v>
      </c>
      <c r="R2908">
        <v>3169.712</v>
      </c>
      <c r="S2908">
        <v>3751.3040000000001</v>
      </c>
      <c r="T2908">
        <v>4499.4949999999999</v>
      </c>
      <c r="U2908">
        <v>5474.817</v>
      </c>
      <c r="V2908">
        <v>6271.3490000000002</v>
      </c>
      <c r="W2908">
        <v>7018.2139999999999</v>
      </c>
      <c r="X2908">
        <v>7914.3490000000002</v>
      </c>
      <c r="Y2908">
        <v>8832.9760000000006</v>
      </c>
      <c r="Z2908">
        <v>9731.1830000000009</v>
      </c>
      <c r="AA2908">
        <v>10792.089</v>
      </c>
      <c r="AB2908">
        <v>11714.212</v>
      </c>
      <c r="AC2908">
        <v>12448.073</v>
      </c>
      <c r="AD2908">
        <v>13108.008</v>
      </c>
      <c r="AE2908">
        <v>14045.234</v>
      </c>
      <c r="AF2908">
        <v>15012.572</v>
      </c>
      <c r="AG2908">
        <v>16389.59</v>
      </c>
      <c r="AH2908">
        <v>17706.532999999999</v>
      </c>
      <c r="AI2908">
        <v>18162.589</v>
      </c>
      <c r="AJ2908">
        <v>19797.149000000001</v>
      </c>
      <c r="AK2908">
        <v>21085.07</v>
      </c>
      <c r="AL2908">
        <v>21877.893</v>
      </c>
      <c r="AM2908">
        <v>21409.595000000001</v>
      </c>
      <c r="AN2908">
        <v>20327.829000000002</v>
      </c>
      <c r="AO2908">
        <v>18612.038</v>
      </c>
      <c r="AP2908">
        <v>17246.706999999999</v>
      </c>
      <c r="AQ2908">
        <v>16417.695</v>
      </c>
      <c r="AR2908">
        <v>16350.248</v>
      </c>
      <c r="AS2908">
        <v>16237.954</v>
      </c>
      <c r="AT2908">
        <v>16153.846</v>
      </c>
      <c r="AU2908">
        <v>16505.555</v>
      </c>
      <c r="AV2908">
        <v>17055.292000000001</v>
      </c>
      <c r="AW2908">
        <v>17606.330000000002</v>
      </c>
      <c r="AX2908">
        <v>18234.931</v>
      </c>
      <c r="AY2908">
        <v>18931.397000000001</v>
      </c>
      <c r="AZ2908">
        <v>19565.656999999999</v>
      </c>
      <c r="BA2908">
        <v>20400.403999999999</v>
      </c>
      <c r="BB2908">
        <v>2016</v>
      </c>
    </row>
    <row r="2909" spans="1:54" hidden="1" outlineLevel="2" x14ac:dyDescent="0.25">
      <c r="A2909">
        <v>174</v>
      </c>
      <c r="B2909" t="s">
        <v>1407</v>
      </c>
      <c r="C2909" t="s">
        <v>316</v>
      </c>
      <c r="D2909" t="s">
        <v>1406</v>
      </c>
      <c r="E2909" t="s">
        <v>313</v>
      </c>
      <c r="F2909" t="s">
        <v>315</v>
      </c>
      <c r="G2909" t="s">
        <v>206</v>
      </c>
      <c r="H2909" t="s">
        <v>310</v>
      </c>
      <c r="I2909" t="s">
        <v>309</v>
      </c>
      <c r="J2909">
        <v>5948.3119999999999</v>
      </c>
      <c r="K2909">
        <v>5422.6949999999997</v>
      </c>
      <c r="L2909">
        <v>5623.9250000000002</v>
      </c>
      <c r="M2909">
        <v>5050.5950000000003</v>
      </c>
      <c r="N2909">
        <v>4895.5169999999998</v>
      </c>
      <c r="O2909">
        <v>4832.4920000000002</v>
      </c>
      <c r="P2909">
        <v>5670.9740000000002</v>
      </c>
      <c r="Q2909">
        <v>6577.8779999999997</v>
      </c>
      <c r="R2909">
        <v>7632.6390000000001</v>
      </c>
      <c r="S2909">
        <v>7879.2120000000004</v>
      </c>
      <c r="T2909">
        <v>9679.3179999999993</v>
      </c>
      <c r="U2909">
        <v>10282.861999999999</v>
      </c>
      <c r="V2909">
        <v>11234.157999999999</v>
      </c>
      <c r="W2909">
        <v>10451.745999999999</v>
      </c>
      <c r="X2909">
        <v>11122.873</v>
      </c>
      <c r="Y2909">
        <v>12997.523999999999</v>
      </c>
      <c r="Z2909">
        <v>13776.698</v>
      </c>
      <c r="AA2909">
        <v>13484.135</v>
      </c>
      <c r="AB2909">
        <v>13526.691000000001</v>
      </c>
      <c r="AC2909">
        <v>13901.672</v>
      </c>
      <c r="AD2909">
        <v>12268.253000000001</v>
      </c>
      <c r="AE2909">
        <v>12577.02</v>
      </c>
      <c r="AF2909">
        <v>14171.835999999999</v>
      </c>
      <c r="AG2909">
        <v>18530.221000000001</v>
      </c>
      <c r="AH2909">
        <v>22007.85</v>
      </c>
      <c r="AI2909">
        <v>22624.065999999999</v>
      </c>
      <c r="AJ2909">
        <v>24857.206999999999</v>
      </c>
      <c r="AK2909">
        <v>28899.948</v>
      </c>
      <c r="AL2909">
        <v>32198.013999999999</v>
      </c>
      <c r="AM2909">
        <v>29819.228999999999</v>
      </c>
      <c r="AN2909">
        <v>26972.873</v>
      </c>
      <c r="AO2909">
        <v>25896.934000000001</v>
      </c>
      <c r="AP2909">
        <v>22171.911</v>
      </c>
      <c r="AQ2909">
        <v>21805.257000000001</v>
      </c>
      <c r="AR2909">
        <v>21726.89</v>
      </c>
      <c r="AS2909">
        <v>18018.04</v>
      </c>
      <c r="AT2909">
        <v>17875.98</v>
      </c>
      <c r="AU2909">
        <v>18637.27</v>
      </c>
      <c r="AV2909">
        <v>21144.184000000001</v>
      </c>
      <c r="AW2909">
        <v>22077.452000000001</v>
      </c>
      <c r="AX2909">
        <v>23127.848999999998</v>
      </c>
      <c r="AY2909">
        <v>24179.999</v>
      </c>
      <c r="AZ2909">
        <v>25163.868999999999</v>
      </c>
      <c r="BA2909">
        <v>26237.457999999999</v>
      </c>
      <c r="BB2909">
        <v>2016</v>
      </c>
    </row>
    <row r="2910" spans="1:54" hidden="1" outlineLevel="2" x14ac:dyDescent="0.25">
      <c r="A2910">
        <v>174</v>
      </c>
      <c r="B2910" t="s">
        <v>1407</v>
      </c>
      <c r="C2910" t="s">
        <v>314</v>
      </c>
      <c r="D2910" t="s">
        <v>1406</v>
      </c>
      <c r="E2910" t="s">
        <v>313</v>
      </c>
      <c r="F2910" t="s">
        <v>312</v>
      </c>
      <c r="G2910" t="s">
        <v>311</v>
      </c>
      <c r="H2910" t="s">
        <v>310</v>
      </c>
      <c r="I2910" t="s">
        <v>309</v>
      </c>
      <c r="J2910">
        <v>9083.2929999999997</v>
      </c>
      <c r="K2910">
        <v>9659.33</v>
      </c>
      <c r="L2910">
        <v>10083.395</v>
      </c>
      <c r="M2910">
        <v>10301.611000000001</v>
      </c>
      <c r="N2910">
        <v>10825.107</v>
      </c>
      <c r="O2910">
        <v>11397.558000000001</v>
      </c>
      <c r="P2910">
        <v>11652.425999999999</v>
      </c>
      <c r="Q2910">
        <v>11637.772999999999</v>
      </c>
      <c r="R2910">
        <v>12523.349</v>
      </c>
      <c r="S2910">
        <v>13447.876</v>
      </c>
      <c r="T2910">
        <v>13858.814</v>
      </c>
      <c r="U2910">
        <v>14546.085999999999</v>
      </c>
      <c r="V2910">
        <v>14844.901</v>
      </c>
      <c r="W2910">
        <v>14863.56</v>
      </c>
      <c r="X2910">
        <v>15396.534</v>
      </c>
      <c r="Y2910">
        <v>15977.450999999999</v>
      </c>
      <c r="Z2910">
        <v>16652.058000000001</v>
      </c>
      <c r="AA2910">
        <v>17628.451000000001</v>
      </c>
      <c r="AB2910">
        <v>18403.03</v>
      </c>
      <c r="AC2910">
        <v>19160.964</v>
      </c>
      <c r="AD2910">
        <v>20312.401000000002</v>
      </c>
      <c r="AE2910">
        <v>21513.205999999998</v>
      </c>
      <c r="AF2910">
        <v>22591.306</v>
      </c>
      <c r="AG2910">
        <v>24315.555</v>
      </c>
      <c r="AH2910">
        <v>26189.59</v>
      </c>
      <c r="AI2910">
        <v>27120.823</v>
      </c>
      <c r="AJ2910">
        <v>29440.855</v>
      </c>
      <c r="AK2910">
        <v>31125.186000000002</v>
      </c>
      <c r="AL2910">
        <v>31558.083999999999</v>
      </c>
      <c r="AM2910">
        <v>30337.521000000001</v>
      </c>
      <c r="AN2910">
        <v>28961.800999999999</v>
      </c>
      <c r="AO2910">
        <v>26850.252</v>
      </c>
      <c r="AP2910">
        <v>25433.137999999999</v>
      </c>
      <c r="AQ2910">
        <v>25194.263999999999</v>
      </c>
      <c r="AR2910">
        <v>26017.86</v>
      </c>
      <c r="AS2910">
        <v>26389.705999999998</v>
      </c>
      <c r="AT2910">
        <v>26844.695</v>
      </c>
      <c r="AU2910">
        <v>27737.026999999998</v>
      </c>
      <c r="AV2910">
        <v>29057.698</v>
      </c>
      <c r="AW2910">
        <v>30352.313999999998</v>
      </c>
      <c r="AX2910">
        <v>31630.560000000001</v>
      </c>
      <c r="AY2910">
        <v>32953.908000000003</v>
      </c>
      <c r="AZ2910">
        <v>34072.675999999999</v>
      </c>
      <c r="BA2910">
        <v>35522.889000000003</v>
      </c>
      <c r="BB2910">
        <v>2016</v>
      </c>
    </row>
    <row r="2911" spans="1:54" hidden="1" outlineLevel="2" x14ac:dyDescent="0.25">
      <c r="A2911">
        <v>174</v>
      </c>
      <c r="B2911" t="s">
        <v>1407</v>
      </c>
      <c r="C2911" t="s">
        <v>308</v>
      </c>
      <c r="D2911" t="s">
        <v>1406</v>
      </c>
      <c r="E2911" t="s">
        <v>307</v>
      </c>
      <c r="F2911" t="s">
        <v>306</v>
      </c>
      <c r="G2911" t="s">
        <v>227</v>
      </c>
      <c r="I2911" t="s">
        <v>337</v>
      </c>
      <c r="J2911">
        <v>3.7440000000000002</v>
      </c>
      <c r="K2911">
        <v>0.752</v>
      </c>
      <c r="L2911">
        <v>-1.4139999999999999</v>
      </c>
      <c r="M2911">
        <v>-3.294</v>
      </c>
      <c r="N2911">
        <v>-2.0950000000000002</v>
      </c>
      <c r="O2911">
        <v>-0.38100000000000001</v>
      </c>
      <c r="P2911">
        <v>-0.65900000000000003</v>
      </c>
      <c r="Q2911">
        <v>-3.7629999999999999</v>
      </c>
      <c r="R2911">
        <v>-0.67</v>
      </c>
      <c r="S2911">
        <v>1.889</v>
      </c>
      <c r="T2911">
        <v>0.53700000000000003</v>
      </c>
      <c r="U2911">
        <v>2.1070000000000002</v>
      </c>
      <c r="V2911">
        <v>1.087</v>
      </c>
      <c r="W2911">
        <v>-2.4380000000000002</v>
      </c>
      <c r="X2911">
        <v>-2.6829999999999998</v>
      </c>
      <c r="Y2911">
        <v>-3.1480000000000001</v>
      </c>
      <c r="Z2911">
        <v>-3.21</v>
      </c>
      <c r="AA2911">
        <v>-2.0430000000000001</v>
      </c>
      <c r="AB2911">
        <v>-1.657</v>
      </c>
      <c r="AC2911">
        <v>-2.2069999999999999</v>
      </c>
      <c r="AD2911">
        <v>-2.0150000000000001</v>
      </c>
      <c r="AE2911">
        <v>-1.5640000000000001</v>
      </c>
      <c r="AF2911">
        <v>-1.1120000000000001</v>
      </c>
      <c r="AG2911">
        <v>1.492</v>
      </c>
      <c r="AH2911">
        <v>3.9860000000000002</v>
      </c>
      <c r="AI2911">
        <v>2.71</v>
      </c>
      <c r="AJ2911">
        <v>7.39</v>
      </c>
      <c r="AK2911">
        <v>10.723000000000001</v>
      </c>
      <c r="AL2911">
        <v>11.159000000000001</v>
      </c>
      <c r="AM2911">
        <v>8.0239999999999991</v>
      </c>
      <c r="AN2911">
        <v>4.3259999999999996</v>
      </c>
      <c r="AO2911">
        <v>-2.8050000000000002</v>
      </c>
      <c r="AP2911">
        <v>-7.5919999999999996</v>
      </c>
      <c r="AQ2911">
        <v>-8.5220000000000002</v>
      </c>
      <c r="AR2911">
        <v>-6.1440000000000001</v>
      </c>
      <c r="AS2911">
        <v>-5.2279999999999998</v>
      </c>
      <c r="AT2911">
        <v>-4.8490000000000002</v>
      </c>
      <c r="AU2911">
        <v>-3.871</v>
      </c>
      <c r="AV2911">
        <v>-2.5510000000000002</v>
      </c>
      <c r="AW2911">
        <v>-1.544</v>
      </c>
      <c r="AX2911" t="s">
        <v>196</v>
      </c>
      <c r="AY2911" t="s">
        <v>196</v>
      </c>
      <c r="AZ2911" t="s">
        <v>196</v>
      </c>
      <c r="BA2911" t="s">
        <v>196</v>
      </c>
      <c r="BB2911">
        <v>2017</v>
      </c>
    </row>
    <row r="2912" spans="1:54" hidden="1" outlineLevel="2" x14ac:dyDescent="0.25">
      <c r="A2912">
        <v>174</v>
      </c>
      <c r="B2912" t="s">
        <v>1407</v>
      </c>
      <c r="C2912" t="s">
        <v>305</v>
      </c>
      <c r="D2912" t="s">
        <v>1406</v>
      </c>
      <c r="E2912" t="s">
        <v>304</v>
      </c>
      <c r="F2912" t="s">
        <v>303</v>
      </c>
      <c r="G2912" t="s">
        <v>274</v>
      </c>
      <c r="I2912" t="s">
        <v>298</v>
      </c>
      <c r="J2912">
        <v>0.65900000000000003</v>
      </c>
      <c r="K2912">
        <v>0.63800000000000001</v>
      </c>
      <c r="L2912">
        <v>0.629</v>
      </c>
      <c r="M2912">
        <v>0.60599999999999998</v>
      </c>
      <c r="N2912">
        <v>0.59299999999999997</v>
      </c>
      <c r="O2912">
        <v>0.58599999999999997</v>
      </c>
      <c r="P2912">
        <v>0.56899999999999995</v>
      </c>
      <c r="Q2912">
        <v>0.53600000000000003</v>
      </c>
      <c r="R2912">
        <v>0.53500000000000003</v>
      </c>
      <c r="S2912">
        <v>0.53500000000000003</v>
      </c>
      <c r="T2912">
        <v>0.51400000000000001</v>
      </c>
      <c r="U2912">
        <v>0.51800000000000002</v>
      </c>
      <c r="V2912">
        <v>0.46800000000000003</v>
      </c>
      <c r="W2912">
        <v>0.45200000000000001</v>
      </c>
      <c r="X2912">
        <v>0.44800000000000001</v>
      </c>
      <c r="Y2912">
        <v>0.441</v>
      </c>
      <c r="Z2912">
        <v>0.437</v>
      </c>
      <c r="AA2912">
        <v>0.438</v>
      </c>
      <c r="AB2912">
        <v>0.443</v>
      </c>
      <c r="AC2912">
        <v>0.442</v>
      </c>
      <c r="AD2912">
        <v>0.438</v>
      </c>
      <c r="AE2912">
        <v>0.44500000000000001</v>
      </c>
      <c r="AF2912">
        <v>0.45</v>
      </c>
      <c r="AG2912">
        <v>0.45700000000000002</v>
      </c>
      <c r="AH2912">
        <v>0.45700000000000002</v>
      </c>
      <c r="AI2912">
        <v>0.438</v>
      </c>
      <c r="AJ2912">
        <v>0.44</v>
      </c>
      <c r="AK2912">
        <v>0.43099999999999999</v>
      </c>
      <c r="AL2912">
        <v>0.41799999999999998</v>
      </c>
      <c r="AM2912">
        <v>0.40100000000000002</v>
      </c>
      <c r="AN2912">
        <v>0.36</v>
      </c>
      <c r="AO2912">
        <v>0.315</v>
      </c>
      <c r="AP2912">
        <v>0.28299999999999997</v>
      </c>
      <c r="AQ2912">
        <v>0.26500000000000001</v>
      </c>
      <c r="AR2912">
        <v>0.25800000000000001</v>
      </c>
      <c r="AS2912">
        <v>0.249</v>
      </c>
      <c r="AT2912">
        <v>0.24099999999999999</v>
      </c>
      <c r="AU2912">
        <v>0.23499999999999999</v>
      </c>
      <c r="AV2912">
        <v>0.23100000000000001</v>
      </c>
      <c r="AW2912">
        <v>0.22600000000000001</v>
      </c>
      <c r="AX2912">
        <v>0.222</v>
      </c>
      <c r="AY2912">
        <v>0.218</v>
      </c>
      <c r="AZ2912">
        <v>0.21199999999999999</v>
      </c>
      <c r="BA2912">
        <v>0.20899999999999999</v>
      </c>
      <c r="BB2912">
        <v>2017</v>
      </c>
    </row>
    <row r="2913" spans="1:54" hidden="1" outlineLevel="2" x14ac:dyDescent="0.25">
      <c r="A2913">
        <v>174</v>
      </c>
      <c r="B2913" t="s">
        <v>1407</v>
      </c>
      <c r="C2913" t="s">
        <v>302</v>
      </c>
      <c r="D2913" t="s">
        <v>1406</v>
      </c>
      <c r="E2913" t="s">
        <v>301</v>
      </c>
      <c r="F2913" t="s">
        <v>300</v>
      </c>
      <c r="G2913" t="s">
        <v>299</v>
      </c>
      <c r="I2913" t="s">
        <v>298</v>
      </c>
      <c r="J2913">
        <v>8.2000000000000003E-2</v>
      </c>
      <c r="K2913">
        <v>9.0999999999999998E-2</v>
      </c>
      <c r="L2913">
        <v>0.109</v>
      </c>
      <c r="M2913">
        <v>0.126</v>
      </c>
      <c r="N2913">
        <v>0.14899999999999999</v>
      </c>
      <c r="O2913">
        <v>0.17100000000000001</v>
      </c>
      <c r="P2913">
        <v>0.2</v>
      </c>
      <c r="Q2913">
        <v>0.22500000000000001</v>
      </c>
      <c r="R2913">
        <v>0.253</v>
      </c>
      <c r="S2913">
        <v>0.27900000000000003</v>
      </c>
      <c r="T2913">
        <v>0.32500000000000001</v>
      </c>
      <c r="U2913">
        <v>0.376</v>
      </c>
      <c r="V2913">
        <v>0.42199999999999999</v>
      </c>
      <c r="W2913">
        <v>0.47199999999999998</v>
      </c>
      <c r="X2913">
        <v>0.51400000000000001</v>
      </c>
      <c r="Y2913">
        <v>0.55300000000000005</v>
      </c>
      <c r="Z2913">
        <v>0.58399999999999996</v>
      </c>
      <c r="AA2913">
        <v>0.61199999999999999</v>
      </c>
      <c r="AB2913">
        <v>0.63700000000000001</v>
      </c>
      <c r="AC2913">
        <v>0.65</v>
      </c>
      <c r="AD2913">
        <v>0.64500000000000002</v>
      </c>
      <c r="AE2913">
        <v>0.65300000000000002</v>
      </c>
      <c r="AF2913">
        <v>0.66500000000000004</v>
      </c>
      <c r="AG2913">
        <v>0.67400000000000004</v>
      </c>
      <c r="AH2913">
        <v>0.67600000000000005</v>
      </c>
      <c r="AI2913">
        <v>0.67</v>
      </c>
      <c r="AJ2913">
        <v>0.67200000000000004</v>
      </c>
      <c r="AK2913">
        <v>0.67700000000000005</v>
      </c>
      <c r="AL2913">
        <v>0.69299999999999995</v>
      </c>
      <c r="AM2913">
        <v>0.70599999999999996</v>
      </c>
      <c r="AN2913">
        <v>0.70199999999999996</v>
      </c>
      <c r="AO2913">
        <v>0.69299999999999995</v>
      </c>
      <c r="AP2913">
        <v>0.67800000000000005</v>
      </c>
      <c r="AQ2913">
        <v>0.65200000000000002</v>
      </c>
      <c r="AR2913">
        <v>0.628</v>
      </c>
      <c r="AS2913">
        <v>0.61499999999999999</v>
      </c>
      <c r="AT2913">
        <v>0.60199999999999998</v>
      </c>
      <c r="AU2913">
        <v>0.59499999999999997</v>
      </c>
      <c r="AV2913">
        <v>0.58699999999999997</v>
      </c>
      <c r="AW2913">
        <v>0.57999999999999996</v>
      </c>
      <c r="AX2913">
        <v>0.57599999999999996</v>
      </c>
      <c r="AY2913">
        <v>0.57399999999999995</v>
      </c>
      <c r="AZ2913">
        <v>0.57399999999999995</v>
      </c>
      <c r="BA2913">
        <v>0.57399999999999995</v>
      </c>
      <c r="BB2913">
        <v>2017</v>
      </c>
    </row>
    <row r="2914" spans="1:54" hidden="1" outlineLevel="2" x14ac:dyDescent="0.25">
      <c r="A2914">
        <v>174</v>
      </c>
      <c r="B2914" t="s">
        <v>1407</v>
      </c>
      <c r="C2914" t="s">
        <v>297</v>
      </c>
      <c r="D2914" t="s">
        <v>1406</v>
      </c>
      <c r="E2914" t="s">
        <v>296</v>
      </c>
      <c r="F2914" t="s">
        <v>295</v>
      </c>
      <c r="G2914" t="s">
        <v>198</v>
      </c>
      <c r="I2914" t="s">
        <v>1414</v>
      </c>
      <c r="J2914">
        <v>28.648</v>
      </c>
      <c r="K2914">
        <v>23.748999999999999</v>
      </c>
      <c r="L2914">
        <v>27.021000000000001</v>
      </c>
      <c r="M2914">
        <v>26.466000000000001</v>
      </c>
      <c r="N2914">
        <v>26.25</v>
      </c>
      <c r="O2914">
        <v>27.552</v>
      </c>
      <c r="P2914">
        <v>27.05</v>
      </c>
      <c r="Q2914">
        <v>21.664000000000001</v>
      </c>
      <c r="R2914">
        <v>23.603000000000002</v>
      </c>
      <c r="S2914">
        <v>24.009</v>
      </c>
      <c r="T2914">
        <v>24.54</v>
      </c>
      <c r="U2914">
        <v>25.006</v>
      </c>
      <c r="V2914">
        <v>22.581</v>
      </c>
      <c r="W2914">
        <v>21.437000000000001</v>
      </c>
      <c r="X2914">
        <v>20.099</v>
      </c>
      <c r="Y2914">
        <v>22.472000000000001</v>
      </c>
      <c r="Z2914">
        <v>23.353999999999999</v>
      </c>
      <c r="AA2914">
        <v>22.440999999999999</v>
      </c>
      <c r="AB2914">
        <v>25.175999999999998</v>
      </c>
      <c r="AC2914">
        <v>24.149000000000001</v>
      </c>
      <c r="AD2914">
        <v>25.826000000000001</v>
      </c>
      <c r="AE2914">
        <v>25.692</v>
      </c>
      <c r="AF2914">
        <v>24.75</v>
      </c>
      <c r="AG2914">
        <v>27.375</v>
      </c>
      <c r="AH2914">
        <v>25.306999999999999</v>
      </c>
      <c r="AI2914">
        <v>22.099</v>
      </c>
      <c r="AJ2914">
        <v>26.152000000000001</v>
      </c>
      <c r="AK2914">
        <v>27.131</v>
      </c>
      <c r="AL2914">
        <v>24.510999999999999</v>
      </c>
      <c r="AM2914">
        <v>18.338000000000001</v>
      </c>
      <c r="AN2914">
        <v>17.047999999999998</v>
      </c>
      <c r="AO2914">
        <v>15.105</v>
      </c>
      <c r="AP2914">
        <v>12.803000000000001</v>
      </c>
      <c r="AQ2914">
        <v>11.601000000000001</v>
      </c>
      <c r="AR2914">
        <v>11.911</v>
      </c>
      <c r="AS2914">
        <v>9.8190000000000008</v>
      </c>
      <c r="AT2914">
        <v>10.61</v>
      </c>
      <c r="AU2914">
        <v>11.728</v>
      </c>
      <c r="AV2914">
        <v>12.653</v>
      </c>
      <c r="AW2914">
        <v>13.842000000000001</v>
      </c>
      <c r="AX2914">
        <v>14.843999999999999</v>
      </c>
      <c r="AY2914">
        <v>15.444000000000001</v>
      </c>
      <c r="AZ2914">
        <v>15.693</v>
      </c>
      <c r="BA2914">
        <v>15.856999999999999</v>
      </c>
      <c r="BB2914">
        <v>2017</v>
      </c>
    </row>
    <row r="2915" spans="1:54" hidden="1" outlineLevel="2" x14ac:dyDescent="0.25">
      <c r="A2915">
        <v>174</v>
      </c>
      <c r="B2915" t="s">
        <v>1407</v>
      </c>
      <c r="C2915" t="s">
        <v>294</v>
      </c>
      <c r="D2915" t="s">
        <v>1406</v>
      </c>
      <c r="E2915" t="s">
        <v>293</v>
      </c>
      <c r="F2915" t="s">
        <v>292</v>
      </c>
      <c r="G2915" t="s">
        <v>198</v>
      </c>
      <c r="I2915" t="s">
        <v>1414</v>
      </c>
      <c r="J2915">
        <v>24.773</v>
      </c>
      <c r="K2915">
        <v>19.170999999999999</v>
      </c>
      <c r="L2915">
        <v>23.574000000000002</v>
      </c>
      <c r="M2915">
        <v>22.681999999999999</v>
      </c>
      <c r="N2915">
        <v>21.838999999999999</v>
      </c>
      <c r="O2915">
        <v>20.722000000000001</v>
      </c>
      <c r="P2915">
        <v>24.081</v>
      </c>
      <c r="Q2915">
        <v>19.800999999999998</v>
      </c>
      <c r="R2915">
        <v>22.35</v>
      </c>
      <c r="S2915">
        <v>20.777000000000001</v>
      </c>
      <c r="T2915">
        <v>20.93</v>
      </c>
      <c r="U2915">
        <v>23.515999999999998</v>
      </c>
      <c r="V2915">
        <v>20.742999999999999</v>
      </c>
      <c r="W2915">
        <v>20.751999999999999</v>
      </c>
      <c r="X2915">
        <v>19.974</v>
      </c>
      <c r="Y2915">
        <v>20.125</v>
      </c>
      <c r="Z2915">
        <v>19.861999999999998</v>
      </c>
      <c r="AA2915">
        <v>18.722000000000001</v>
      </c>
      <c r="AB2915">
        <v>22.552</v>
      </c>
      <c r="AC2915">
        <v>20.561</v>
      </c>
      <c r="AD2915">
        <v>19.898</v>
      </c>
      <c r="AE2915">
        <v>20.324000000000002</v>
      </c>
      <c r="AF2915">
        <v>17.917999999999999</v>
      </c>
      <c r="AG2915">
        <v>18.925000000000001</v>
      </c>
      <c r="AH2915">
        <v>17.597000000000001</v>
      </c>
      <c r="AI2915">
        <v>13.228999999999999</v>
      </c>
      <c r="AJ2915">
        <v>14.666</v>
      </c>
      <c r="AK2915">
        <v>11.942</v>
      </c>
      <c r="AL2915">
        <v>9.4009999999999998</v>
      </c>
      <c r="AM2915">
        <v>5.9930000000000003</v>
      </c>
      <c r="AN2915">
        <v>5.6639999999999997</v>
      </c>
      <c r="AO2915">
        <v>5.0990000000000002</v>
      </c>
      <c r="AP2915">
        <v>8.9719999999999995</v>
      </c>
      <c r="AQ2915">
        <v>9.56</v>
      </c>
      <c r="AR2915">
        <v>10.28</v>
      </c>
      <c r="AS2915">
        <v>9.59</v>
      </c>
      <c r="AT2915">
        <v>9.5350000000000001</v>
      </c>
      <c r="AU2915">
        <v>10.91</v>
      </c>
      <c r="AV2915">
        <v>11.962</v>
      </c>
      <c r="AW2915">
        <v>13.37</v>
      </c>
      <c r="AX2915">
        <v>14.525</v>
      </c>
      <c r="AY2915">
        <v>15.18</v>
      </c>
      <c r="AZ2915">
        <v>15.599</v>
      </c>
      <c r="BA2915">
        <v>15.846</v>
      </c>
      <c r="BB2915">
        <v>2017</v>
      </c>
    </row>
    <row r="2916" spans="1:54" hidden="1" outlineLevel="2" x14ac:dyDescent="0.25">
      <c r="A2916">
        <v>174</v>
      </c>
      <c r="B2916" t="s">
        <v>1407</v>
      </c>
      <c r="C2916" t="s">
        <v>290</v>
      </c>
      <c r="D2916" t="s">
        <v>1406</v>
      </c>
      <c r="E2916" t="s">
        <v>287</v>
      </c>
      <c r="F2916" t="s">
        <v>289</v>
      </c>
      <c r="G2916" t="s">
        <v>282</v>
      </c>
      <c r="I2916" t="s">
        <v>1413</v>
      </c>
      <c r="J2916">
        <v>6.1890000000000001</v>
      </c>
      <c r="K2916">
        <v>7.6959999999999997</v>
      </c>
      <c r="L2916">
        <v>9.3450000000000006</v>
      </c>
      <c r="M2916">
        <v>11.2</v>
      </c>
      <c r="N2916">
        <v>13.263</v>
      </c>
      <c r="O2916">
        <v>15.853999999999999</v>
      </c>
      <c r="P2916">
        <v>19.518000000000001</v>
      </c>
      <c r="Q2916">
        <v>22.712</v>
      </c>
      <c r="R2916">
        <v>25.773</v>
      </c>
      <c r="S2916">
        <v>29.306000000000001</v>
      </c>
      <c r="T2916">
        <v>35.268999999999998</v>
      </c>
      <c r="U2916">
        <v>42.145000000000003</v>
      </c>
      <c r="V2916">
        <v>48.832999999999998</v>
      </c>
      <c r="W2916">
        <v>55.841999999999999</v>
      </c>
      <c r="X2916">
        <v>61.917999999999999</v>
      </c>
      <c r="Y2916">
        <v>67.378</v>
      </c>
      <c r="Z2916">
        <v>72.682000000000002</v>
      </c>
      <c r="AA2916">
        <v>76.637</v>
      </c>
      <c r="AB2916">
        <v>80.099000000000004</v>
      </c>
      <c r="AC2916">
        <v>81.813999999999993</v>
      </c>
      <c r="AD2916">
        <v>84.183999999999997</v>
      </c>
      <c r="AE2916">
        <v>87.248999999999995</v>
      </c>
      <c r="AF2916">
        <v>90.671000000000006</v>
      </c>
      <c r="AG2916">
        <v>93.799000000000007</v>
      </c>
      <c r="AH2916">
        <v>96.631</v>
      </c>
      <c r="AI2916">
        <v>100</v>
      </c>
      <c r="AJ2916">
        <v>103.31399999999999</v>
      </c>
      <c r="AK2916">
        <v>106.402</v>
      </c>
      <c r="AL2916">
        <v>110.90300000000001</v>
      </c>
      <c r="AM2916">
        <v>112.39700000000001</v>
      </c>
      <c r="AN2916">
        <v>117.684</v>
      </c>
      <c r="AO2916">
        <v>121.354</v>
      </c>
      <c r="AP2916">
        <v>122.60899999999999</v>
      </c>
      <c r="AQ2916">
        <v>121.562</v>
      </c>
      <c r="AR2916">
        <v>119.86799999999999</v>
      </c>
      <c r="AS2916">
        <v>118.557</v>
      </c>
      <c r="AT2916">
        <v>118.57299999999999</v>
      </c>
      <c r="AU2916">
        <v>119.922</v>
      </c>
      <c r="AV2916">
        <v>120.756</v>
      </c>
      <c r="AW2916">
        <v>122.125</v>
      </c>
      <c r="AX2916">
        <v>123.908</v>
      </c>
      <c r="AY2916">
        <v>126.06399999999999</v>
      </c>
      <c r="AZ2916">
        <v>128.25800000000001</v>
      </c>
      <c r="BA2916">
        <v>130.387</v>
      </c>
      <c r="BB2916">
        <v>2017</v>
      </c>
    </row>
    <row r="2917" spans="1:54" hidden="1" outlineLevel="2" x14ac:dyDescent="0.25">
      <c r="A2917">
        <v>174</v>
      </c>
      <c r="B2917" t="s">
        <v>1407</v>
      </c>
      <c r="C2917" t="s">
        <v>288</v>
      </c>
      <c r="D2917" t="s">
        <v>1406</v>
      </c>
      <c r="E2917" t="s">
        <v>287</v>
      </c>
      <c r="F2917" t="s">
        <v>286</v>
      </c>
      <c r="G2917" t="s">
        <v>261</v>
      </c>
      <c r="I2917" t="s">
        <v>285</v>
      </c>
      <c r="J2917">
        <v>24.667999999999999</v>
      </c>
      <c r="K2917">
        <v>24.353000000000002</v>
      </c>
      <c r="L2917">
        <v>21.42</v>
      </c>
      <c r="M2917">
        <v>19.859000000000002</v>
      </c>
      <c r="N2917">
        <v>18.419</v>
      </c>
      <c r="O2917">
        <v>19.530999999999999</v>
      </c>
      <c r="P2917">
        <v>23.113</v>
      </c>
      <c r="Q2917">
        <v>16.361000000000001</v>
      </c>
      <c r="R2917">
        <v>13.48</v>
      </c>
      <c r="S2917">
        <v>13.706</v>
      </c>
      <c r="T2917">
        <v>20.347000000000001</v>
      </c>
      <c r="U2917">
        <v>19.498000000000001</v>
      </c>
      <c r="V2917">
        <v>15.869</v>
      </c>
      <c r="W2917">
        <v>14.352</v>
      </c>
      <c r="X2917">
        <v>10.881</v>
      </c>
      <c r="Y2917">
        <v>8.8179999999999996</v>
      </c>
      <c r="Z2917">
        <v>7.8730000000000002</v>
      </c>
      <c r="AA2917">
        <v>5.4409999999999998</v>
      </c>
      <c r="AB2917">
        <v>4.5170000000000003</v>
      </c>
      <c r="AC2917">
        <v>2.141</v>
      </c>
      <c r="AD2917">
        <v>2.8969999999999998</v>
      </c>
      <c r="AE2917">
        <v>3.6419999999999999</v>
      </c>
      <c r="AF2917">
        <v>3.9209999999999998</v>
      </c>
      <c r="AG2917">
        <v>3.45</v>
      </c>
      <c r="AH2917">
        <v>3.02</v>
      </c>
      <c r="AI2917">
        <v>3.4860000000000002</v>
      </c>
      <c r="AJ2917">
        <v>3.3140000000000001</v>
      </c>
      <c r="AK2917">
        <v>2.9889999999999999</v>
      </c>
      <c r="AL2917">
        <v>4.2300000000000004</v>
      </c>
      <c r="AM2917">
        <v>1.347</v>
      </c>
      <c r="AN2917">
        <v>4.7039999999999997</v>
      </c>
      <c r="AO2917">
        <v>3.1179999999999999</v>
      </c>
      <c r="AP2917">
        <v>1.0349999999999999</v>
      </c>
      <c r="AQ2917">
        <v>-0.85399999999999998</v>
      </c>
      <c r="AR2917">
        <v>-1.3939999999999999</v>
      </c>
      <c r="AS2917">
        <v>-1.0940000000000001</v>
      </c>
      <c r="AT2917">
        <v>1.2999999999999999E-2</v>
      </c>
      <c r="AU2917">
        <v>1.1379999999999999</v>
      </c>
      <c r="AV2917">
        <v>0.69599999999999995</v>
      </c>
      <c r="AW2917">
        <v>1.1339999999999999</v>
      </c>
      <c r="AX2917">
        <v>1.46</v>
      </c>
      <c r="AY2917">
        <v>1.74</v>
      </c>
      <c r="AZ2917">
        <v>1.74</v>
      </c>
      <c r="BA2917">
        <v>1.66</v>
      </c>
      <c r="BB2917">
        <v>2017</v>
      </c>
    </row>
    <row r="2918" spans="1:54" hidden="1" outlineLevel="2" x14ac:dyDescent="0.25">
      <c r="A2918">
        <v>174</v>
      </c>
      <c r="B2918" t="s">
        <v>1407</v>
      </c>
      <c r="C2918" t="s">
        <v>284</v>
      </c>
      <c r="D2918" t="s">
        <v>1406</v>
      </c>
      <c r="E2918" t="s">
        <v>279</v>
      </c>
      <c r="F2918" t="s">
        <v>283</v>
      </c>
      <c r="G2918" t="s">
        <v>282</v>
      </c>
      <c r="I2918" t="s">
        <v>1413</v>
      </c>
      <c r="J2918">
        <v>6.766</v>
      </c>
      <c r="K2918">
        <v>8.3190000000000008</v>
      </c>
      <c r="L2918">
        <v>9.8719999999999999</v>
      </c>
      <c r="M2918">
        <v>11.869</v>
      </c>
      <c r="N2918">
        <v>13.976000000000001</v>
      </c>
      <c r="O2918">
        <v>17.526</v>
      </c>
      <c r="P2918">
        <v>20.521000000000001</v>
      </c>
      <c r="Q2918">
        <v>23.736999999999998</v>
      </c>
      <c r="R2918">
        <v>27.065000000000001</v>
      </c>
      <c r="S2918">
        <v>31.169</v>
      </c>
      <c r="T2918">
        <v>38.268000000000001</v>
      </c>
      <c r="U2918">
        <v>45.033999999999999</v>
      </c>
      <c r="V2918">
        <v>51.579000000000001</v>
      </c>
      <c r="W2918">
        <v>57.79</v>
      </c>
      <c r="X2918">
        <v>64.001999999999995</v>
      </c>
      <c r="Y2918">
        <v>68.962000000000003</v>
      </c>
      <c r="Z2918">
        <v>73.754999999999995</v>
      </c>
      <c r="AA2918">
        <v>77.105999999999995</v>
      </c>
      <c r="AB2918">
        <v>79.956000000000003</v>
      </c>
      <c r="AC2918">
        <v>81.805000000000007</v>
      </c>
      <c r="AD2918">
        <v>84.807000000000002</v>
      </c>
      <c r="AE2918">
        <v>87.796999999999997</v>
      </c>
      <c r="AF2918">
        <v>90.867999999999995</v>
      </c>
      <c r="AG2918">
        <v>93.683000000000007</v>
      </c>
      <c r="AH2918">
        <v>96.614999999999995</v>
      </c>
      <c r="AI2918">
        <v>100</v>
      </c>
      <c r="AJ2918">
        <v>103.199</v>
      </c>
      <c r="AK2918">
        <v>107.178</v>
      </c>
      <c r="AL2918">
        <v>109.52800000000001</v>
      </c>
      <c r="AM2918">
        <v>112.32</v>
      </c>
      <c r="AN2918">
        <v>118.113</v>
      </c>
      <c r="AO2918">
        <v>120.684</v>
      </c>
      <c r="AP2918">
        <v>121.068</v>
      </c>
      <c r="AQ2918">
        <v>118.869</v>
      </c>
      <c r="AR2918">
        <v>115.85599999999999</v>
      </c>
      <c r="AS2918">
        <v>116.31</v>
      </c>
      <c r="AT2918">
        <v>116.64700000000001</v>
      </c>
      <c r="AU2918">
        <v>117.776</v>
      </c>
      <c r="AV2918">
        <v>118.836</v>
      </c>
      <c r="AW2918">
        <v>120.28</v>
      </c>
      <c r="AX2918">
        <v>122.114</v>
      </c>
      <c r="AY2918">
        <v>124.21</v>
      </c>
      <c r="AZ2918">
        <v>126.34699999999999</v>
      </c>
      <c r="BA2918">
        <v>128.44399999999999</v>
      </c>
      <c r="BB2918">
        <v>2017</v>
      </c>
    </row>
    <row r="2919" spans="1:54" hidden="1" outlineLevel="2" x14ac:dyDescent="0.25">
      <c r="A2919">
        <v>174</v>
      </c>
      <c r="B2919" t="s">
        <v>1407</v>
      </c>
      <c r="C2919" t="s">
        <v>280</v>
      </c>
      <c r="D2919" t="s">
        <v>1406</v>
      </c>
      <c r="E2919" t="s">
        <v>279</v>
      </c>
      <c r="F2919" t="s">
        <v>278</v>
      </c>
      <c r="G2919" t="s">
        <v>261</v>
      </c>
      <c r="I2919" t="s">
        <v>277</v>
      </c>
      <c r="J2919">
        <v>27.082999999999998</v>
      </c>
      <c r="K2919">
        <v>22.951000000000001</v>
      </c>
      <c r="L2919">
        <v>18.667000000000002</v>
      </c>
      <c r="M2919">
        <v>20.225000000000001</v>
      </c>
      <c r="N2919">
        <v>17.757000000000001</v>
      </c>
      <c r="O2919">
        <v>25.396999999999998</v>
      </c>
      <c r="P2919">
        <v>17.088999999999999</v>
      </c>
      <c r="Q2919">
        <v>15.676</v>
      </c>
      <c r="R2919">
        <v>14.019</v>
      </c>
      <c r="S2919">
        <v>15.164</v>
      </c>
      <c r="T2919">
        <v>22.776</v>
      </c>
      <c r="U2919">
        <v>17.681000000000001</v>
      </c>
      <c r="V2919">
        <v>14.532</v>
      </c>
      <c r="W2919">
        <v>12.042999999999999</v>
      </c>
      <c r="X2919">
        <v>10.749000000000001</v>
      </c>
      <c r="Y2919">
        <v>7.75</v>
      </c>
      <c r="Z2919">
        <v>6.95</v>
      </c>
      <c r="AA2919">
        <v>4.5430000000000001</v>
      </c>
      <c r="AB2919">
        <v>3.6960000000000002</v>
      </c>
      <c r="AC2919">
        <v>2.3130000000000002</v>
      </c>
      <c r="AD2919">
        <v>3.669</v>
      </c>
      <c r="AE2919">
        <v>3.5249999999999999</v>
      </c>
      <c r="AF2919">
        <v>3.4980000000000002</v>
      </c>
      <c r="AG2919">
        <v>3.0979999999999999</v>
      </c>
      <c r="AH2919">
        <v>3.129</v>
      </c>
      <c r="AI2919">
        <v>3.504</v>
      </c>
      <c r="AJ2919">
        <v>3.1989999999999998</v>
      </c>
      <c r="AK2919">
        <v>3.855</v>
      </c>
      <c r="AL2919">
        <v>2.1930000000000001</v>
      </c>
      <c r="AM2919">
        <v>2.5489999999999999</v>
      </c>
      <c r="AN2919">
        <v>5.1580000000000004</v>
      </c>
      <c r="AO2919">
        <v>2.177</v>
      </c>
      <c r="AP2919">
        <v>0.318</v>
      </c>
      <c r="AQ2919">
        <v>-1.8160000000000001</v>
      </c>
      <c r="AR2919">
        <v>-2.5350000000000001</v>
      </c>
      <c r="AS2919">
        <v>0.39200000000000002</v>
      </c>
      <c r="AT2919">
        <v>0.28999999999999998</v>
      </c>
      <c r="AU2919">
        <v>0.96699999999999997</v>
      </c>
      <c r="AV2919">
        <v>0.9</v>
      </c>
      <c r="AW2919">
        <v>1.2150000000000001</v>
      </c>
      <c r="AX2919">
        <v>1.5249999999999999</v>
      </c>
      <c r="AY2919">
        <v>1.716</v>
      </c>
      <c r="AZ2919">
        <v>1.72</v>
      </c>
      <c r="BA2919">
        <v>1.66</v>
      </c>
      <c r="BB2919">
        <v>2017</v>
      </c>
    </row>
    <row r="2920" spans="1:54" hidden="1" outlineLevel="2" x14ac:dyDescent="0.25">
      <c r="A2920">
        <v>174</v>
      </c>
      <c r="B2920" t="s">
        <v>1407</v>
      </c>
      <c r="C2920" t="s">
        <v>276</v>
      </c>
      <c r="D2920" t="s">
        <v>1406</v>
      </c>
      <c r="E2920" t="s">
        <v>275</v>
      </c>
      <c r="G2920" t="s">
        <v>274</v>
      </c>
    </row>
    <row r="2921" spans="1:54" hidden="1" outlineLevel="2" x14ac:dyDescent="0.25">
      <c r="A2921">
        <v>174</v>
      </c>
      <c r="B2921" t="s">
        <v>1407</v>
      </c>
      <c r="C2921" t="s">
        <v>273</v>
      </c>
      <c r="D2921" t="s">
        <v>1406</v>
      </c>
      <c r="E2921" t="s">
        <v>272</v>
      </c>
      <c r="F2921" t="s">
        <v>271</v>
      </c>
      <c r="G2921" t="s">
        <v>261</v>
      </c>
      <c r="I2921" t="s">
        <v>1412</v>
      </c>
      <c r="J2921">
        <v>9.3369999999999997</v>
      </c>
      <c r="K2921">
        <v>6.4580000000000002</v>
      </c>
      <c r="L2921">
        <v>-2.605</v>
      </c>
      <c r="M2921">
        <v>2.5790000000000002</v>
      </c>
      <c r="N2921">
        <v>-2.1259999999999999</v>
      </c>
      <c r="O2921">
        <v>4.431</v>
      </c>
      <c r="P2921">
        <v>13.877000000000001</v>
      </c>
      <c r="Q2921">
        <v>2.141</v>
      </c>
      <c r="R2921">
        <v>7.3360000000000003</v>
      </c>
      <c r="S2921">
        <v>10.473000000000001</v>
      </c>
      <c r="T2921">
        <v>8.3610000000000007</v>
      </c>
      <c r="U2921">
        <v>5.8390000000000004</v>
      </c>
      <c r="V2921">
        <v>1.0760000000000001</v>
      </c>
      <c r="W2921">
        <v>0.629</v>
      </c>
      <c r="X2921">
        <v>1.498</v>
      </c>
      <c r="Y2921">
        <v>8.9390000000000001</v>
      </c>
      <c r="Z2921">
        <v>9.9390000000000001</v>
      </c>
      <c r="AA2921">
        <v>8.4390000000000001</v>
      </c>
      <c r="AB2921">
        <v>18.164000000000001</v>
      </c>
      <c r="AC2921">
        <v>14.487</v>
      </c>
      <c r="AD2921">
        <v>20.181999999999999</v>
      </c>
      <c r="AE2921">
        <v>0.99199999999999999</v>
      </c>
      <c r="AF2921">
        <v>-3.4340000000000002</v>
      </c>
      <c r="AG2921">
        <v>7.3929999999999998</v>
      </c>
      <c r="AH2921">
        <v>4.4180000000000001</v>
      </c>
      <c r="AI2921">
        <v>0.85399999999999998</v>
      </c>
      <c r="AJ2921">
        <v>13.311</v>
      </c>
      <c r="AK2921">
        <v>15.500999999999999</v>
      </c>
      <c r="AL2921">
        <v>1.32</v>
      </c>
      <c r="AM2921">
        <v>-20.353000000000002</v>
      </c>
      <c r="AN2921">
        <v>-3.431</v>
      </c>
      <c r="AO2921">
        <v>-9.4480000000000004</v>
      </c>
      <c r="AP2921">
        <v>-9.0990000000000002</v>
      </c>
      <c r="AQ2921">
        <v>-2.3929999999999998</v>
      </c>
      <c r="AR2921">
        <v>7.6779999999999999</v>
      </c>
      <c r="AS2921">
        <v>0.40400000000000003</v>
      </c>
      <c r="AT2921">
        <v>0.253</v>
      </c>
      <c r="AU2921">
        <v>7.5359999999999996</v>
      </c>
      <c r="AV2921">
        <v>3.8210000000000002</v>
      </c>
      <c r="AW2921">
        <v>3.274</v>
      </c>
      <c r="AX2921">
        <v>3.5840000000000001</v>
      </c>
      <c r="AY2921">
        <v>3.121</v>
      </c>
      <c r="AZ2921">
        <v>3.04</v>
      </c>
      <c r="BA2921">
        <v>2.859</v>
      </c>
      <c r="BB2921">
        <v>2017</v>
      </c>
    </row>
    <row r="2922" spans="1:54" hidden="1" outlineLevel="2" x14ac:dyDescent="0.25">
      <c r="A2922">
        <v>174</v>
      </c>
      <c r="B2922" t="s">
        <v>1407</v>
      </c>
      <c r="C2922" t="s">
        <v>270</v>
      </c>
      <c r="D2922" t="s">
        <v>1406</v>
      </c>
      <c r="E2922" t="s">
        <v>269</v>
      </c>
      <c r="F2922" t="s">
        <v>268</v>
      </c>
      <c r="G2922" t="s">
        <v>261</v>
      </c>
      <c r="I2922" t="s">
        <v>1412</v>
      </c>
      <c r="J2922">
        <v>11.728</v>
      </c>
      <c r="K2922">
        <v>3.6230000000000002</v>
      </c>
      <c r="L2922">
        <v>-2.2909999999999999</v>
      </c>
      <c r="M2922">
        <v>3.2090000000000001</v>
      </c>
      <c r="N2922">
        <v>-2.2839999999999998</v>
      </c>
      <c r="O2922">
        <v>4.0069999999999997</v>
      </c>
      <c r="P2922">
        <v>15.737</v>
      </c>
      <c r="Q2922">
        <v>3.504</v>
      </c>
      <c r="R2922">
        <v>5.03</v>
      </c>
      <c r="S2922">
        <v>10.868</v>
      </c>
      <c r="T2922">
        <v>9.0370000000000008</v>
      </c>
      <c r="U2922">
        <v>6.76</v>
      </c>
      <c r="V2922">
        <v>1.7310000000000001</v>
      </c>
      <c r="W2922">
        <v>0.17</v>
      </c>
      <c r="X2922">
        <v>0.72699999999999998</v>
      </c>
      <c r="Y2922">
        <v>10.98</v>
      </c>
      <c r="Z2922">
        <v>12.452999999999999</v>
      </c>
      <c r="AA2922">
        <v>4.0519999999999996</v>
      </c>
      <c r="AB2922">
        <v>20.254000000000001</v>
      </c>
      <c r="AC2922">
        <v>5.93</v>
      </c>
      <c r="AD2922">
        <v>15.833</v>
      </c>
      <c r="AE2922">
        <v>7.2999999999999995E-2</v>
      </c>
      <c r="AF2922">
        <v>0.72399999999999998</v>
      </c>
      <c r="AG2922">
        <v>10.111000000000001</v>
      </c>
      <c r="AH2922">
        <v>2.9180000000000001</v>
      </c>
      <c r="AI2922">
        <v>1.016</v>
      </c>
      <c r="AJ2922">
        <v>14.182</v>
      </c>
      <c r="AK2922">
        <v>16.434000000000001</v>
      </c>
      <c r="AL2922">
        <v>-0.64100000000000001</v>
      </c>
      <c r="AM2922">
        <v>-21.331</v>
      </c>
      <c r="AN2922">
        <v>-5.819</v>
      </c>
      <c r="AO2922">
        <v>-8.83</v>
      </c>
      <c r="AP2922">
        <v>-8.6159999999999997</v>
      </c>
      <c r="AQ2922">
        <v>-0.47</v>
      </c>
      <c r="AR2922">
        <v>8.0419999999999998</v>
      </c>
      <c r="AS2922">
        <v>3.2919999999999998</v>
      </c>
      <c r="AT2922">
        <v>2.6070000000000002</v>
      </c>
      <c r="AU2922">
        <v>6.782</v>
      </c>
      <c r="AV2922">
        <v>3</v>
      </c>
      <c r="AW2922">
        <v>3</v>
      </c>
      <c r="AX2922">
        <v>3.4</v>
      </c>
      <c r="AY2922">
        <v>3.2</v>
      </c>
      <c r="AZ2922">
        <v>3.04</v>
      </c>
      <c r="BA2922">
        <v>2.859</v>
      </c>
      <c r="BB2922">
        <v>2017</v>
      </c>
    </row>
    <row r="2923" spans="1:54" hidden="1" outlineLevel="2" x14ac:dyDescent="0.25">
      <c r="A2923">
        <v>174</v>
      </c>
      <c r="B2923" t="s">
        <v>1407</v>
      </c>
      <c r="C2923" t="s">
        <v>267</v>
      </c>
      <c r="D2923" t="s">
        <v>1406</v>
      </c>
      <c r="E2923" t="s">
        <v>266</v>
      </c>
      <c r="F2923" t="s">
        <v>265</v>
      </c>
      <c r="G2923" t="s">
        <v>261</v>
      </c>
      <c r="I2923" t="s">
        <v>1412</v>
      </c>
      <c r="J2923">
        <v>11.073</v>
      </c>
      <c r="K2923">
        <v>8.4039999999999999</v>
      </c>
      <c r="L2923">
        <v>-16.460999999999999</v>
      </c>
      <c r="M2923">
        <v>-5.8460000000000001</v>
      </c>
      <c r="N2923">
        <v>10.944000000000001</v>
      </c>
      <c r="O2923">
        <v>1.8320000000000001</v>
      </c>
      <c r="P2923">
        <v>16.847999999999999</v>
      </c>
      <c r="Q2923">
        <v>5.94</v>
      </c>
      <c r="R2923">
        <v>-2.125</v>
      </c>
      <c r="S2923">
        <v>1.9379999999999999</v>
      </c>
      <c r="T2923">
        <v>-3.4649999999999999</v>
      </c>
      <c r="U2923">
        <v>4.1239999999999997</v>
      </c>
      <c r="V2923">
        <v>10.02</v>
      </c>
      <c r="W2923">
        <v>-2.597</v>
      </c>
      <c r="X2923">
        <v>7.3869999999999996</v>
      </c>
      <c r="Y2923">
        <v>3.0009999999999999</v>
      </c>
      <c r="Z2923">
        <v>4.0819999999999999</v>
      </c>
      <c r="AA2923">
        <v>23.103000000000002</v>
      </c>
      <c r="AB2923">
        <v>4.5140000000000002</v>
      </c>
      <c r="AC2923">
        <v>24.443999999999999</v>
      </c>
      <c r="AD2923">
        <v>22.184000000000001</v>
      </c>
      <c r="AE2923">
        <v>0.11899999999999999</v>
      </c>
      <c r="AF2923">
        <v>-7.3230000000000004</v>
      </c>
      <c r="AG2923">
        <v>-0.73599999999999999</v>
      </c>
      <c r="AH2923">
        <v>18.552</v>
      </c>
      <c r="AI2923">
        <v>3.34</v>
      </c>
      <c r="AJ2923">
        <v>5.2119999999999997</v>
      </c>
      <c r="AK2923">
        <v>10.618</v>
      </c>
      <c r="AL2923">
        <v>3.4729999999999999</v>
      </c>
      <c r="AM2923">
        <v>-18.52</v>
      </c>
      <c r="AN2923">
        <v>4.8609999999999998</v>
      </c>
      <c r="AO2923">
        <v>2.8000000000000001E-2</v>
      </c>
      <c r="AP2923">
        <v>1.173</v>
      </c>
      <c r="AQ2923">
        <v>1.512</v>
      </c>
      <c r="AR2923">
        <v>7.7489999999999997</v>
      </c>
      <c r="AS2923">
        <v>3.0910000000000002</v>
      </c>
      <c r="AT2923">
        <v>-1.82</v>
      </c>
      <c r="AU2923">
        <v>6.7679999999999998</v>
      </c>
      <c r="AV2923">
        <v>4.7889999999999997</v>
      </c>
      <c r="AW2923">
        <v>3.956</v>
      </c>
      <c r="AX2923">
        <v>3.9009999999999998</v>
      </c>
      <c r="AY2923">
        <v>3.403</v>
      </c>
      <c r="AZ2923">
        <v>3.331</v>
      </c>
      <c r="BA2923">
        <v>3.105</v>
      </c>
      <c r="BB2923">
        <v>2017</v>
      </c>
    </row>
    <row r="2924" spans="1:54" hidden="1" outlineLevel="2" x14ac:dyDescent="0.25">
      <c r="A2924">
        <v>174</v>
      </c>
      <c r="B2924" t="s">
        <v>1407</v>
      </c>
      <c r="C2924" t="s">
        <v>264</v>
      </c>
      <c r="D2924" t="s">
        <v>1406</v>
      </c>
      <c r="E2924" t="s">
        <v>263</v>
      </c>
      <c r="F2924" t="s">
        <v>262</v>
      </c>
      <c r="G2924" t="s">
        <v>261</v>
      </c>
      <c r="I2924" t="s">
        <v>1412</v>
      </c>
      <c r="J2924">
        <v>21.613</v>
      </c>
      <c r="K2924">
        <v>7.3449999999999998</v>
      </c>
      <c r="L2924">
        <v>-14.984</v>
      </c>
      <c r="M2924">
        <v>-2.4969999999999999</v>
      </c>
      <c r="N2924">
        <v>7.71</v>
      </c>
      <c r="O2924">
        <v>-3.3929999999999998</v>
      </c>
      <c r="P2924">
        <v>22.199000000000002</v>
      </c>
      <c r="Q2924">
        <v>2.3220000000000001</v>
      </c>
      <c r="R2924">
        <v>-8.6660000000000004</v>
      </c>
      <c r="S2924">
        <v>11.141</v>
      </c>
      <c r="T2924">
        <v>-7.2130000000000001</v>
      </c>
      <c r="U2924">
        <v>5.7489999999999997</v>
      </c>
      <c r="V2924">
        <v>11.625999999999999</v>
      </c>
      <c r="W2924">
        <v>-6.8559999999999999</v>
      </c>
      <c r="X2924">
        <v>4.5739999999999998</v>
      </c>
      <c r="Y2924">
        <v>6.57</v>
      </c>
      <c r="Z2924">
        <v>0.86099999999999999</v>
      </c>
      <c r="AA2924">
        <v>10.65</v>
      </c>
      <c r="AB2924">
        <v>2.5939999999999999</v>
      </c>
      <c r="AC2924">
        <v>9.4269999999999996</v>
      </c>
      <c r="AD2924">
        <v>14.205</v>
      </c>
      <c r="AE2924">
        <v>0.95399999999999996</v>
      </c>
      <c r="AF2924">
        <v>-6.9640000000000004</v>
      </c>
      <c r="AG2924">
        <v>-2.0569999999999999</v>
      </c>
      <c r="AH2924">
        <v>11.032999999999999</v>
      </c>
      <c r="AI2924">
        <v>8.3170000000000002</v>
      </c>
      <c r="AJ2924">
        <v>11.156000000000001</v>
      </c>
      <c r="AK2924">
        <v>11.614000000000001</v>
      </c>
      <c r="AL2924">
        <v>1.2999999999999999E-2</v>
      </c>
      <c r="AM2924">
        <v>-13.302</v>
      </c>
      <c r="AN2924">
        <v>7.7220000000000004</v>
      </c>
      <c r="AO2924">
        <v>5.2110000000000003</v>
      </c>
      <c r="AP2924">
        <v>6.5780000000000003</v>
      </c>
      <c r="AQ2924">
        <v>1.597</v>
      </c>
      <c r="AR2924">
        <v>4.12</v>
      </c>
      <c r="AS2924">
        <v>8.2219999999999995</v>
      </c>
      <c r="AT2924">
        <v>3.7210000000000001</v>
      </c>
      <c r="AU2924">
        <v>5.468</v>
      </c>
      <c r="AV2924">
        <v>5</v>
      </c>
      <c r="AW2924">
        <v>3.5</v>
      </c>
      <c r="AX2924">
        <v>3.8</v>
      </c>
      <c r="AY2924">
        <v>3.2</v>
      </c>
      <c r="AZ2924">
        <v>3.331</v>
      </c>
      <c r="BA2924">
        <v>3.105</v>
      </c>
      <c r="BB2924">
        <v>2017</v>
      </c>
    </row>
    <row r="2925" spans="1:54" hidden="1" outlineLevel="2" x14ac:dyDescent="0.25">
      <c r="A2925">
        <v>174</v>
      </c>
      <c r="B2925" t="s">
        <v>1407</v>
      </c>
      <c r="C2925" t="s">
        <v>259</v>
      </c>
      <c r="D2925" t="s">
        <v>1406</v>
      </c>
      <c r="E2925" t="s">
        <v>258</v>
      </c>
      <c r="F2925" t="s">
        <v>257</v>
      </c>
      <c r="G2925" t="s">
        <v>256</v>
      </c>
      <c r="I2925" t="s">
        <v>1411</v>
      </c>
      <c r="J2925">
        <v>2.6629999999999998</v>
      </c>
      <c r="K2925">
        <v>4</v>
      </c>
      <c r="L2925">
        <v>5.8</v>
      </c>
      <c r="M2925">
        <v>7.9</v>
      </c>
      <c r="N2925">
        <v>8.1</v>
      </c>
      <c r="O2925">
        <v>7.8</v>
      </c>
      <c r="P2925">
        <v>7.4</v>
      </c>
      <c r="Q2925">
        <v>7.4</v>
      </c>
      <c r="R2925">
        <v>7.7</v>
      </c>
      <c r="S2925">
        <v>7.5</v>
      </c>
      <c r="T2925">
        <v>7</v>
      </c>
      <c r="U2925">
        <v>7.7</v>
      </c>
      <c r="V2925">
        <v>8.6999999999999993</v>
      </c>
      <c r="W2925">
        <v>9.6999999999999993</v>
      </c>
      <c r="X2925">
        <v>9.6</v>
      </c>
      <c r="Y2925">
        <v>10</v>
      </c>
      <c r="Z2925">
        <v>10.3</v>
      </c>
      <c r="AA2925">
        <v>10.3</v>
      </c>
      <c r="AB2925">
        <v>11.2</v>
      </c>
      <c r="AC2925">
        <v>12.125</v>
      </c>
      <c r="AD2925">
        <v>11.35</v>
      </c>
      <c r="AE2925">
        <v>10.775</v>
      </c>
      <c r="AF2925">
        <v>10.35</v>
      </c>
      <c r="AG2925">
        <v>9.7750000000000004</v>
      </c>
      <c r="AH2925">
        <v>10.6</v>
      </c>
      <c r="AI2925">
        <v>10</v>
      </c>
      <c r="AJ2925">
        <v>9</v>
      </c>
      <c r="AK2925">
        <v>8.4</v>
      </c>
      <c r="AL2925">
        <v>7.75</v>
      </c>
      <c r="AM2925">
        <v>9.6</v>
      </c>
      <c r="AN2925">
        <v>12.725</v>
      </c>
      <c r="AO2925">
        <v>17.850000000000001</v>
      </c>
      <c r="AP2925">
        <v>24.425000000000001</v>
      </c>
      <c r="AQ2925">
        <v>27.475000000000001</v>
      </c>
      <c r="AR2925">
        <v>26.5</v>
      </c>
      <c r="AS2925">
        <v>24.9</v>
      </c>
      <c r="AT2925">
        <v>23.55</v>
      </c>
      <c r="AU2925">
        <v>21.45</v>
      </c>
      <c r="AV2925">
        <v>19.834</v>
      </c>
      <c r="AW2925">
        <v>17.989999999999998</v>
      </c>
      <c r="AX2925">
        <v>16.361999999999998</v>
      </c>
      <c r="AY2925">
        <v>15.15</v>
      </c>
      <c r="AZ2925">
        <v>15</v>
      </c>
      <c r="BA2925">
        <v>14.738</v>
      </c>
      <c r="BB2925">
        <v>2016</v>
      </c>
    </row>
    <row r="2926" spans="1:54" hidden="1" outlineLevel="2" x14ac:dyDescent="0.25">
      <c r="A2926">
        <v>174</v>
      </c>
      <c r="B2926" t="s">
        <v>1407</v>
      </c>
      <c r="C2926" t="s">
        <v>255</v>
      </c>
      <c r="D2926" t="s">
        <v>1406</v>
      </c>
      <c r="E2926" t="s">
        <v>254</v>
      </c>
      <c r="F2926" t="s">
        <v>253</v>
      </c>
      <c r="G2926" t="s">
        <v>249</v>
      </c>
      <c r="H2926" t="s">
        <v>248</v>
      </c>
      <c r="I2926" t="s">
        <v>1411</v>
      </c>
      <c r="J2926">
        <v>3.88</v>
      </c>
      <c r="K2926">
        <v>3.8250000000000002</v>
      </c>
      <c r="L2926">
        <v>3.7570000000000001</v>
      </c>
      <c r="M2926">
        <v>3.7050000000000001</v>
      </c>
      <c r="N2926">
        <v>3.698</v>
      </c>
      <c r="O2926">
        <v>3.7349999999999999</v>
      </c>
      <c r="P2926">
        <v>3.7480000000000002</v>
      </c>
      <c r="Q2926">
        <v>3.7440000000000002</v>
      </c>
      <c r="R2926">
        <v>3.806</v>
      </c>
      <c r="S2926">
        <v>3.8210000000000002</v>
      </c>
      <c r="T2926">
        <v>3.871</v>
      </c>
      <c r="U2926">
        <v>3.78</v>
      </c>
      <c r="V2926">
        <v>3.835</v>
      </c>
      <c r="W2926">
        <v>3.8719999999999999</v>
      </c>
      <c r="X2926">
        <v>3.944</v>
      </c>
      <c r="Y2926">
        <v>4.0620000000000003</v>
      </c>
      <c r="Z2926">
        <v>4.1139999999999999</v>
      </c>
      <c r="AA2926">
        <v>3.7879999999999998</v>
      </c>
      <c r="AB2926">
        <v>4.0179999999999998</v>
      </c>
      <c r="AC2926">
        <v>4.0309999999999997</v>
      </c>
      <c r="AD2926">
        <v>4.0880000000000001</v>
      </c>
      <c r="AE2926">
        <v>4.202</v>
      </c>
      <c r="AF2926">
        <v>4.2649999999999997</v>
      </c>
      <c r="AG2926">
        <v>4.3529999999999998</v>
      </c>
      <c r="AH2926">
        <v>4.3899999999999997</v>
      </c>
      <c r="AI2926">
        <v>4.444</v>
      </c>
      <c r="AJ2926">
        <v>4.5279999999999996</v>
      </c>
      <c r="AK2926">
        <v>4.5640000000000001</v>
      </c>
      <c r="AL2926">
        <v>4.6109999999999998</v>
      </c>
      <c r="AM2926">
        <v>4.556</v>
      </c>
      <c r="AN2926">
        <v>4.3899999999999997</v>
      </c>
      <c r="AO2926">
        <v>4.0540000000000003</v>
      </c>
      <c r="AP2926">
        <v>3.6949999999999998</v>
      </c>
      <c r="AQ2926">
        <v>3.5129999999999999</v>
      </c>
      <c r="AR2926">
        <v>3.536</v>
      </c>
      <c r="AS2926">
        <v>3.6110000000000002</v>
      </c>
      <c r="AT2926">
        <v>3.6739999999999999</v>
      </c>
      <c r="AU2926">
        <v>3.7530000000000001</v>
      </c>
      <c r="AV2926">
        <v>3.827</v>
      </c>
      <c r="AW2926">
        <v>3.9020000000000001</v>
      </c>
      <c r="AX2926" t="s">
        <v>196</v>
      </c>
      <c r="AY2926" t="s">
        <v>196</v>
      </c>
      <c r="AZ2926" t="s">
        <v>196</v>
      </c>
      <c r="BA2926" t="s">
        <v>196</v>
      </c>
      <c r="BB2926">
        <v>2016</v>
      </c>
    </row>
    <row r="2927" spans="1:54" hidden="1" outlineLevel="2" x14ac:dyDescent="0.25">
      <c r="A2927">
        <v>174</v>
      </c>
      <c r="B2927" t="s">
        <v>1407</v>
      </c>
      <c r="C2927" t="s">
        <v>252</v>
      </c>
      <c r="D2927" t="s">
        <v>1406</v>
      </c>
      <c r="E2927" t="s">
        <v>251</v>
      </c>
      <c r="F2927" t="s">
        <v>250</v>
      </c>
      <c r="G2927" t="s">
        <v>249</v>
      </c>
      <c r="H2927" t="s">
        <v>248</v>
      </c>
      <c r="I2927" t="s">
        <v>1410</v>
      </c>
      <c r="J2927">
        <v>9.5839999999999996</v>
      </c>
      <c r="K2927">
        <v>9.7010000000000005</v>
      </c>
      <c r="L2927">
        <v>9.7579999999999991</v>
      </c>
      <c r="M2927">
        <v>9.8209999999999997</v>
      </c>
      <c r="N2927">
        <v>9.8719999999999999</v>
      </c>
      <c r="O2927">
        <v>9.92</v>
      </c>
      <c r="P2927">
        <v>9.9489999999999998</v>
      </c>
      <c r="Q2927">
        <v>9.9849999999999994</v>
      </c>
      <c r="R2927">
        <v>10.016</v>
      </c>
      <c r="S2927">
        <v>10.058</v>
      </c>
      <c r="T2927">
        <v>10.121</v>
      </c>
      <c r="U2927">
        <v>10.273</v>
      </c>
      <c r="V2927">
        <v>10.367000000000001</v>
      </c>
      <c r="W2927">
        <v>10.430999999999999</v>
      </c>
      <c r="X2927">
        <v>10.49</v>
      </c>
      <c r="Y2927">
        <v>10.536</v>
      </c>
      <c r="Z2927">
        <v>10.587999999999999</v>
      </c>
      <c r="AA2927">
        <v>10.629</v>
      </c>
      <c r="AB2927">
        <v>10.693</v>
      </c>
      <c r="AC2927">
        <v>10.747999999999999</v>
      </c>
      <c r="AD2927">
        <v>10.776</v>
      </c>
      <c r="AE2927">
        <v>10.836</v>
      </c>
      <c r="AF2927">
        <v>10.888</v>
      </c>
      <c r="AG2927">
        <v>10.916</v>
      </c>
      <c r="AH2927">
        <v>10.94</v>
      </c>
      <c r="AI2927">
        <v>10.97</v>
      </c>
      <c r="AJ2927">
        <v>11.005000000000001</v>
      </c>
      <c r="AK2927">
        <v>11.036</v>
      </c>
      <c r="AL2927">
        <v>11.061</v>
      </c>
      <c r="AM2927">
        <v>11.095000000000001</v>
      </c>
      <c r="AN2927">
        <v>11.119</v>
      </c>
      <c r="AO2927">
        <v>11.122999999999999</v>
      </c>
      <c r="AP2927">
        <v>11.086</v>
      </c>
      <c r="AQ2927">
        <v>11.004</v>
      </c>
      <c r="AR2927">
        <v>10.927</v>
      </c>
      <c r="AS2927">
        <v>10.858000000000001</v>
      </c>
      <c r="AT2927">
        <v>10.784000000000001</v>
      </c>
      <c r="AU2927">
        <v>10.768000000000001</v>
      </c>
      <c r="AV2927">
        <v>10.725</v>
      </c>
      <c r="AW2927">
        <v>10.682</v>
      </c>
      <c r="AX2927">
        <v>10.638999999999999</v>
      </c>
      <c r="AY2927">
        <v>10.576000000000001</v>
      </c>
      <c r="AZ2927">
        <v>10.512</v>
      </c>
      <c r="BA2927">
        <v>10.449</v>
      </c>
      <c r="BB2927">
        <v>2016</v>
      </c>
    </row>
    <row r="2928" spans="1:54" hidden="1" outlineLevel="2" x14ac:dyDescent="0.25">
      <c r="A2928">
        <v>174</v>
      </c>
      <c r="B2928" t="s">
        <v>1407</v>
      </c>
      <c r="C2928" t="s">
        <v>246</v>
      </c>
      <c r="D2928" t="s">
        <v>1406</v>
      </c>
      <c r="E2928" t="s">
        <v>244</v>
      </c>
      <c r="F2928" t="s">
        <v>243</v>
      </c>
      <c r="G2928" t="s">
        <v>209</v>
      </c>
      <c r="H2928" t="s">
        <v>205</v>
      </c>
      <c r="I2928" t="s">
        <v>1409</v>
      </c>
      <c r="J2928">
        <v>1.544</v>
      </c>
      <c r="K2928">
        <v>1.7629999999999999</v>
      </c>
      <c r="L2928">
        <v>2.4500000000000002</v>
      </c>
      <c r="M2928">
        <v>3.032</v>
      </c>
      <c r="N2928">
        <v>3.879</v>
      </c>
      <c r="O2928">
        <v>4.7160000000000002</v>
      </c>
      <c r="P2928">
        <v>5.7450000000000001</v>
      </c>
      <c r="Q2928">
        <v>6.6749999999999998</v>
      </c>
      <c r="R2928">
        <v>7.5750000000000002</v>
      </c>
      <c r="S2928">
        <v>8.5169999999999995</v>
      </c>
      <c r="T2928">
        <v>11.323</v>
      </c>
      <c r="U2928">
        <v>14.18</v>
      </c>
      <c r="V2928">
        <v>16.835999999999999</v>
      </c>
      <c r="W2928">
        <v>19.617000000000001</v>
      </c>
      <c r="X2928">
        <v>23.289000000000001</v>
      </c>
      <c r="Y2928">
        <v>33.753</v>
      </c>
      <c r="Z2928">
        <v>38.045999999999999</v>
      </c>
      <c r="AA2928">
        <v>43.189</v>
      </c>
      <c r="AB2928">
        <v>48.703000000000003</v>
      </c>
      <c r="AC2928">
        <v>53.997999999999998</v>
      </c>
      <c r="AD2928">
        <v>59.835999999999999</v>
      </c>
      <c r="AE2928">
        <v>61.668999999999997</v>
      </c>
      <c r="AF2928">
        <v>65.013000000000005</v>
      </c>
      <c r="AG2928">
        <v>69.346000000000004</v>
      </c>
      <c r="AH2928">
        <v>75.135999999999996</v>
      </c>
      <c r="AI2928">
        <v>78.448999999999998</v>
      </c>
      <c r="AJ2928">
        <v>85.337999999999994</v>
      </c>
      <c r="AK2928">
        <v>93.921000000000006</v>
      </c>
      <c r="AL2928">
        <v>98.415999999999997</v>
      </c>
      <c r="AM2928">
        <v>92.488</v>
      </c>
      <c r="AN2928">
        <v>93.307000000000002</v>
      </c>
      <c r="AO2928">
        <v>90.692999999999998</v>
      </c>
      <c r="AP2928">
        <v>87.655000000000001</v>
      </c>
      <c r="AQ2928">
        <v>86.391999999999996</v>
      </c>
      <c r="AR2928">
        <v>82.498999999999995</v>
      </c>
      <c r="AS2928">
        <v>84.724000000000004</v>
      </c>
      <c r="AT2928">
        <v>87.492000000000004</v>
      </c>
      <c r="AU2928">
        <v>86.805999999999997</v>
      </c>
      <c r="AV2928">
        <v>89.182000000000002</v>
      </c>
      <c r="AW2928">
        <v>90.870999999999995</v>
      </c>
      <c r="AX2928">
        <v>92.706000000000003</v>
      </c>
      <c r="AY2928">
        <v>93.778999999999996</v>
      </c>
      <c r="AZ2928">
        <v>95.731999999999999</v>
      </c>
      <c r="BA2928">
        <v>96.147999999999996</v>
      </c>
      <c r="BB2928">
        <v>2016</v>
      </c>
    </row>
    <row r="2929" spans="1:54" hidden="1" outlineLevel="2" x14ac:dyDescent="0.25">
      <c r="A2929">
        <v>174</v>
      </c>
      <c r="B2929" t="s">
        <v>1407</v>
      </c>
      <c r="C2929" t="s">
        <v>245</v>
      </c>
      <c r="D2929" t="s">
        <v>1406</v>
      </c>
      <c r="E2929" t="s">
        <v>244</v>
      </c>
      <c r="F2929" t="s">
        <v>243</v>
      </c>
      <c r="G2929" t="s">
        <v>198</v>
      </c>
      <c r="I2929" t="s">
        <v>242</v>
      </c>
      <c r="J2929">
        <v>21.710999999999999</v>
      </c>
      <c r="K2929">
        <v>20.716999999999999</v>
      </c>
      <c r="L2929">
        <v>22.885999999999999</v>
      </c>
      <c r="M2929">
        <v>23.736000000000001</v>
      </c>
      <c r="N2929">
        <v>24.419</v>
      </c>
      <c r="O2929">
        <v>24.334</v>
      </c>
      <c r="P2929">
        <v>24.803999999999998</v>
      </c>
      <c r="Q2929">
        <v>25.582000000000001</v>
      </c>
      <c r="R2929">
        <v>23.861000000000001</v>
      </c>
      <c r="S2929">
        <v>22.573</v>
      </c>
      <c r="T2929">
        <v>24.864000000000001</v>
      </c>
      <c r="U2929">
        <v>25.212</v>
      </c>
      <c r="V2929">
        <v>25.896000000000001</v>
      </c>
      <c r="W2929">
        <v>26.797000000000001</v>
      </c>
      <c r="X2929">
        <v>28.052</v>
      </c>
      <c r="Y2929">
        <v>36.268999999999998</v>
      </c>
      <c r="Z2929">
        <v>36.924999999999997</v>
      </c>
      <c r="AA2929">
        <v>37.65</v>
      </c>
      <c r="AB2929">
        <v>38.881</v>
      </c>
      <c r="AC2929">
        <v>40.360999999999997</v>
      </c>
      <c r="AD2929">
        <v>42.363</v>
      </c>
      <c r="AE2929">
        <v>40.520000000000003</v>
      </c>
      <c r="AF2929">
        <v>39.773000000000003</v>
      </c>
      <c r="AG2929">
        <v>38.761000000000003</v>
      </c>
      <c r="AH2929">
        <v>38.786999999999999</v>
      </c>
      <c r="AI2929">
        <v>39.374000000000002</v>
      </c>
      <c r="AJ2929">
        <v>39.170999999999999</v>
      </c>
      <c r="AK2929">
        <v>40.362000000000002</v>
      </c>
      <c r="AL2929">
        <v>40.668999999999997</v>
      </c>
      <c r="AM2929">
        <v>38.936999999999998</v>
      </c>
      <c r="AN2929">
        <v>41.280999999999999</v>
      </c>
      <c r="AO2929">
        <v>43.807000000000002</v>
      </c>
      <c r="AP2929">
        <v>45.844000000000001</v>
      </c>
      <c r="AQ2929">
        <v>47.822000000000003</v>
      </c>
      <c r="AR2929">
        <v>46.177999999999997</v>
      </c>
      <c r="AS2929">
        <v>48.052999999999997</v>
      </c>
      <c r="AT2929">
        <v>50.225000000000001</v>
      </c>
      <c r="AU2929">
        <v>48.84</v>
      </c>
      <c r="AV2929">
        <v>48.755000000000003</v>
      </c>
      <c r="AW2929">
        <v>48.317</v>
      </c>
      <c r="AX2929">
        <v>47.783999999999999</v>
      </c>
      <c r="AY2929">
        <v>46.84</v>
      </c>
      <c r="AZ2929">
        <v>46.543999999999997</v>
      </c>
      <c r="BA2929">
        <v>45.104999999999997</v>
      </c>
      <c r="BB2929">
        <v>2016</v>
      </c>
    </row>
    <row r="2930" spans="1:54" hidden="1" outlineLevel="2" x14ac:dyDescent="0.25">
      <c r="A2930">
        <v>174</v>
      </c>
      <c r="B2930" t="s">
        <v>1407</v>
      </c>
      <c r="C2930" t="s">
        <v>241</v>
      </c>
      <c r="D2930" t="s">
        <v>1406</v>
      </c>
      <c r="E2930" t="s">
        <v>239</v>
      </c>
      <c r="F2930" t="s">
        <v>238</v>
      </c>
      <c r="G2930" t="s">
        <v>209</v>
      </c>
      <c r="H2930" t="s">
        <v>205</v>
      </c>
      <c r="I2930" t="s">
        <v>1409</v>
      </c>
      <c r="J2930">
        <v>1.7190000000000001</v>
      </c>
      <c r="K2930">
        <v>2.3570000000000002</v>
      </c>
      <c r="L2930">
        <v>3.03</v>
      </c>
      <c r="M2930">
        <v>3.8090000000000002</v>
      </c>
      <c r="N2930">
        <v>5.0060000000000002</v>
      </c>
      <c r="O2930">
        <v>6.5439999999999996</v>
      </c>
      <c r="P2930">
        <v>7.7130000000000001</v>
      </c>
      <c r="Q2930">
        <v>8.7560000000000002</v>
      </c>
      <c r="R2930">
        <v>10.589</v>
      </c>
      <c r="S2930">
        <v>12.944000000000001</v>
      </c>
      <c r="T2930">
        <v>17.29</v>
      </c>
      <c r="U2930">
        <v>19.518999999999998</v>
      </c>
      <c r="V2930">
        <v>23.661999999999999</v>
      </c>
      <c r="W2930">
        <v>27.884</v>
      </c>
      <c r="X2930">
        <v>30.228999999999999</v>
      </c>
      <c r="Y2930">
        <v>42.808999999999997</v>
      </c>
      <c r="Z2930">
        <v>46.451999999999998</v>
      </c>
      <c r="AA2930">
        <v>50.136000000000003</v>
      </c>
      <c r="AB2930">
        <v>56.555</v>
      </c>
      <c r="AC2930">
        <v>61.749000000000002</v>
      </c>
      <c r="AD2930">
        <v>65.575000000000003</v>
      </c>
      <c r="AE2930">
        <v>69.988</v>
      </c>
      <c r="AF2930">
        <v>74.86</v>
      </c>
      <c r="AG2930">
        <v>83.355000000000004</v>
      </c>
      <c r="AH2930">
        <v>92.236999999999995</v>
      </c>
      <c r="AI2930">
        <v>90.778000000000006</v>
      </c>
      <c r="AJ2930">
        <v>98.292000000000002</v>
      </c>
      <c r="AK2930">
        <v>109.52800000000001</v>
      </c>
      <c r="AL2930">
        <v>123.041</v>
      </c>
      <c r="AM2930">
        <v>128.45400000000001</v>
      </c>
      <c r="AN2930">
        <v>118.616</v>
      </c>
      <c r="AO2930">
        <v>111.973</v>
      </c>
      <c r="AP2930">
        <v>100.24</v>
      </c>
      <c r="AQ2930">
        <v>92.944000000000003</v>
      </c>
      <c r="AR2930">
        <v>89.629000000000005</v>
      </c>
      <c r="AS2930">
        <v>89.781999999999996</v>
      </c>
      <c r="AT2930">
        <v>86.584000000000003</v>
      </c>
      <c r="AU2930">
        <v>86.747</v>
      </c>
      <c r="AV2930">
        <v>89.352000000000004</v>
      </c>
      <c r="AW2930">
        <v>90.799000000000007</v>
      </c>
      <c r="AX2930">
        <v>92.558999999999997</v>
      </c>
      <c r="AY2930">
        <v>93.441000000000003</v>
      </c>
      <c r="AZ2930">
        <v>95.983999999999995</v>
      </c>
      <c r="BA2930">
        <v>101.20099999999999</v>
      </c>
      <c r="BB2930">
        <v>2016</v>
      </c>
    </row>
    <row r="2931" spans="1:54" hidden="1" outlineLevel="2" x14ac:dyDescent="0.25">
      <c r="A2931">
        <v>174</v>
      </c>
      <c r="B2931" t="s">
        <v>1407</v>
      </c>
      <c r="C2931" t="s">
        <v>240</v>
      </c>
      <c r="D2931" t="s">
        <v>1406</v>
      </c>
      <c r="E2931" t="s">
        <v>239</v>
      </c>
      <c r="F2931" t="s">
        <v>238</v>
      </c>
      <c r="G2931" t="s">
        <v>198</v>
      </c>
      <c r="I2931" t="s">
        <v>237</v>
      </c>
      <c r="J2931">
        <v>24.178000000000001</v>
      </c>
      <c r="K2931">
        <v>27.693999999999999</v>
      </c>
      <c r="L2931">
        <v>28.303000000000001</v>
      </c>
      <c r="M2931">
        <v>29.824000000000002</v>
      </c>
      <c r="N2931">
        <v>31.510999999999999</v>
      </c>
      <c r="O2931">
        <v>33.762999999999998</v>
      </c>
      <c r="P2931">
        <v>33.302999999999997</v>
      </c>
      <c r="Q2931">
        <v>33.56</v>
      </c>
      <c r="R2931">
        <v>33.353000000000002</v>
      </c>
      <c r="S2931">
        <v>34.305999999999997</v>
      </c>
      <c r="T2931">
        <v>37.968000000000004</v>
      </c>
      <c r="U2931">
        <v>34.706000000000003</v>
      </c>
      <c r="V2931">
        <v>36.393000000000001</v>
      </c>
      <c r="W2931">
        <v>38.090000000000003</v>
      </c>
      <c r="X2931">
        <v>36.411000000000001</v>
      </c>
      <c r="Y2931">
        <v>46</v>
      </c>
      <c r="Z2931">
        <v>45.082999999999998</v>
      </c>
      <c r="AA2931">
        <v>43.706000000000003</v>
      </c>
      <c r="AB2931">
        <v>45.149000000000001</v>
      </c>
      <c r="AC2931">
        <v>46.154000000000003</v>
      </c>
      <c r="AD2931">
        <v>46.426000000000002</v>
      </c>
      <c r="AE2931">
        <v>45.985999999999997</v>
      </c>
      <c r="AF2931">
        <v>45.796999999999997</v>
      </c>
      <c r="AG2931">
        <v>46.591999999999999</v>
      </c>
      <c r="AH2931">
        <v>47.615000000000002</v>
      </c>
      <c r="AI2931">
        <v>45.561999999999998</v>
      </c>
      <c r="AJ2931">
        <v>45.116999999999997</v>
      </c>
      <c r="AK2931">
        <v>47.069000000000003</v>
      </c>
      <c r="AL2931">
        <v>50.844999999999999</v>
      </c>
      <c r="AM2931">
        <v>54.078000000000003</v>
      </c>
      <c r="AN2931">
        <v>52.478000000000002</v>
      </c>
      <c r="AO2931">
        <v>54.085999999999999</v>
      </c>
      <c r="AP2931">
        <v>52.426000000000002</v>
      </c>
      <c r="AQ2931">
        <v>51.448999999999998</v>
      </c>
      <c r="AR2931">
        <v>50.167999999999999</v>
      </c>
      <c r="AS2931">
        <v>50.921999999999997</v>
      </c>
      <c r="AT2931">
        <v>49.704000000000001</v>
      </c>
      <c r="AU2931">
        <v>48.807000000000002</v>
      </c>
      <c r="AV2931">
        <v>48.847000000000001</v>
      </c>
      <c r="AW2931">
        <v>48.277999999999999</v>
      </c>
      <c r="AX2931">
        <v>47.707999999999998</v>
      </c>
      <c r="AY2931">
        <v>46.670999999999999</v>
      </c>
      <c r="AZ2931">
        <v>46.667000000000002</v>
      </c>
      <c r="BA2931">
        <v>47.475000000000001</v>
      </c>
      <c r="BB2931">
        <v>2016</v>
      </c>
    </row>
    <row r="2932" spans="1:54" hidden="1" outlineLevel="2" x14ac:dyDescent="0.25">
      <c r="A2932">
        <v>174</v>
      </c>
      <c r="B2932" t="s">
        <v>1407</v>
      </c>
      <c r="C2932" t="s">
        <v>236</v>
      </c>
      <c r="D2932" t="s">
        <v>1406</v>
      </c>
      <c r="E2932" t="s">
        <v>234</v>
      </c>
      <c r="F2932" t="s">
        <v>233</v>
      </c>
      <c r="G2932" t="s">
        <v>209</v>
      </c>
      <c r="H2932" t="s">
        <v>205</v>
      </c>
      <c r="I2932" t="s">
        <v>1409</v>
      </c>
      <c r="J2932">
        <v>-0.17499999999999999</v>
      </c>
      <c r="K2932">
        <v>-0.59399999999999997</v>
      </c>
      <c r="L2932">
        <v>-0.57999999999999996</v>
      </c>
      <c r="M2932">
        <v>-0.77800000000000002</v>
      </c>
      <c r="N2932">
        <v>-1.127</v>
      </c>
      <c r="O2932">
        <v>-1.827</v>
      </c>
      <c r="P2932">
        <v>-1.9690000000000001</v>
      </c>
      <c r="Q2932">
        <v>-2.081</v>
      </c>
      <c r="R2932">
        <v>-3.0139999999999998</v>
      </c>
      <c r="S2932">
        <v>-4.4269999999999996</v>
      </c>
      <c r="T2932">
        <v>-5.968</v>
      </c>
      <c r="U2932">
        <v>-5.34</v>
      </c>
      <c r="V2932">
        <v>-6.8250000000000002</v>
      </c>
      <c r="W2932">
        <v>-8.2669999999999995</v>
      </c>
      <c r="X2932">
        <v>-6.94</v>
      </c>
      <c r="Y2932">
        <v>-9.0559999999999992</v>
      </c>
      <c r="Z2932">
        <v>-8.4060000000000006</v>
      </c>
      <c r="AA2932">
        <v>-6.9470000000000001</v>
      </c>
      <c r="AB2932">
        <v>-7.8520000000000003</v>
      </c>
      <c r="AC2932">
        <v>-7.7510000000000003</v>
      </c>
      <c r="AD2932">
        <v>-5.7389999999999999</v>
      </c>
      <c r="AE2932">
        <v>-8.3190000000000008</v>
      </c>
      <c r="AF2932">
        <v>-9.8469999999999995</v>
      </c>
      <c r="AG2932">
        <v>-14.009</v>
      </c>
      <c r="AH2932">
        <v>-17.100999999999999</v>
      </c>
      <c r="AI2932">
        <v>-12.329000000000001</v>
      </c>
      <c r="AJ2932">
        <v>-12.954000000000001</v>
      </c>
      <c r="AK2932">
        <v>-15.606999999999999</v>
      </c>
      <c r="AL2932">
        <v>-24.625</v>
      </c>
      <c r="AM2932">
        <v>-35.966000000000001</v>
      </c>
      <c r="AN2932">
        <v>-25.309000000000001</v>
      </c>
      <c r="AO2932">
        <v>-21.28</v>
      </c>
      <c r="AP2932">
        <v>-12.585000000000001</v>
      </c>
      <c r="AQ2932">
        <v>-6.5519999999999996</v>
      </c>
      <c r="AR2932">
        <v>-7.13</v>
      </c>
      <c r="AS2932">
        <v>-5.0579999999999998</v>
      </c>
      <c r="AT2932">
        <v>0.90800000000000003</v>
      </c>
      <c r="AU2932">
        <v>5.8999999999999997E-2</v>
      </c>
      <c r="AV2932">
        <v>-0.16900000000000001</v>
      </c>
      <c r="AW2932">
        <v>7.1999999999999995E-2</v>
      </c>
      <c r="AX2932">
        <v>0.14699999999999999</v>
      </c>
      <c r="AY2932">
        <v>0.33700000000000002</v>
      </c>
      <c r="AZ2932">
        <v>-0.252</v>
      </c>
      <c r="BA2932">
        <v>-5.0529999999999999</v>
      </c>
      <c r="BB2932">
        <v>2016</v>
      </c>
    </row>
    <row r="2933" spans="1:54" hidden="1" outlineLevel="2" x14ac:dyDescent="0.25">
      <c r="A2933">
        <v>174</v>
      </c>
      <c r="B2933" t="s">
        <v>1407</v>
      </c>
      <c r="C2933" t="s">
        <v>235</v>
      </c>
      <c r="D2933" t="s">
        <v>1406</v>
      </c>
      <c r="E2933" t="s">
        <v>234</v>
      </c>
      <c r="F2933" t="s">
        <v>233</v>
      </c>
      <c r="G2933" t="s">
        <v>198</v>
      </c>
      <c r="I2933" t="s">
        <v>232</v>
      </c>
      <c r="J2933">
        <v>-2.4660000000000002</v>
      </c>
      <c r="K2933">
        <v>-6.9770000000000003</v>
      </c>
      <c r="L2933">
        <v>-5.4169999999999998</v>
      </c>
      <c r="M2933">
        <v>-6.0880000000000001</v>
      </c>
      <c r="N2933">
        <v>-7.0919999999999996</v>
      </c>
      <c r="O2933">
        <v>-9.4280000000000008</v>
      </c>
      <c r="P2933">
        <v>-8.5</v>
      </c>
      <c r="Q2933">
        <v>-7.9779999999999998</v>
      </c>
      <c r="R2933">
        <v>-9.4920000000000009</v>
      </c>
      <c r="S2933">
        <v>-11.733000000000001</v>
      </c>
      <c r="T2933">
        <v>-13.103999999999999</v>
      </c>
      <c r="U2933">
        <v>-9.4939999999999998</v>
      </c>
      <c r="V2933">
        <v>-10.497999999999999</v>
      </c>
      <c r="W2933">
        <v>-11.292999999999999</v>
      </c>
      <c r="X2933">
        <v>-8.359</v>
      </c>
      <c r="Y2933">
        <v>-9.7309999999999999</v>
      </c>
      <c r="Z2933">
        <v>-8.1579999999999995</v>
      </c>
      <c r="AA2933">
        <v>-6.056</v>
      </c>
      <c r="AB2933">
        <v>-6.2679999999999998</v>
      </c>
      <c r="AC2933">
        <v>-5.7930000000000001</v>
      </c>
      <c r="AD2933">
        <v>-4.0629999999999997</v>
      </c>
      <c r="AE2933">
        <v>-5.4660000000000002</v>
      </c>
      <c r="AF2933">
        <v>-6.024</v>
      </c>
      <c r="AG2933">
        <v>-7.83</v>
      </c>
      <c r="AH2933">
        <v>-8.8279999999999994</v>
      </c>
      <c r="AI2933">
        <v>-6.1879999999999997</v>
      </c>
      <c r="AJ2933">
        <v>-5.9459999999999997</v>
      </c>
      <c r="AK2933">
        <v>-6.7069999999999999</v>
      </c>
      <c r="AL2933">
        <v>-10.176</v>
      </c>
      <c r="AM2933">
        <v>-15.141</v>
      </c>
      <c r="AN2933">
        <v>-11.196999999999999</v>
      </c>
      <c r="AO2933">
        <v>-10.279</v>
      </c>
      <c r="AP2933">
        <v>-6.5819999999999999</v>
      </c>
      <c r="AQ2933">
        <v>-3.6269999999999998</v>
      </c>
      <c r="AR2933">
        <v>-3.9910000000000001</v>
      </c>
      <c r="AS2933">
        <v>-2.8690000000000002</v>
      </c>
      <c r="AT2933">
        <v>0.52100000000000002</v>
      </c>
      <c r="AU2933">
        <v>3.3000000000000002E-2</v>
      </c>
      <c r="AV2933">
        <v>-9.2999999999999999E-2</v>
      </c>
      <c r="AW2933">
        <v>3.7999999999999999E-2</v>
      </c>
      <c r="AX2933">
        <v>7.5999999999999998E-2</v>
      </c>
      <c r="AY2933">
        <v>0.16900000000000001</v>
      </c>
      <c r="AZ2933">
        <v>-0.123</v>
      </c>
      <c r="BA2933">
        <v>-2.37</v>
      </c>
      <c r="BB2933">
        <v>2016</v>
      </c>
    </row>
    <row r="2934" spans="1:54" hidden="1" outlineLevel="2" x14ac:dyDescent="0.25">
      <c r="A2934">
        <v>174</v>
      </c>
      <c r="B2934" t="s">
        <v>1407</v>
      </c>
      <c r="C2934" t="s">
        <v>231</v>
      </c>
      <c r="D2934" t="s">
        <v>1406</v>
      </c>
      <c r="E2934" t="s">
        <v>229</v>
      </c>
      <c r="F2934" t="s">
        <v>228</v>
      </c>
      <c r="G2934" t="s">
        <v>209</v>
      </c>
      <c r="H2934" t="s">
        <v>205</v>
      </c>
      <c r="I2934" t="s">
        <v>1409</v>
      </c>
      <c r="J2934" t="s">
        <v>196</v>
      </c>
      <c r="K2934" t="s">
        <v>196</v>
      </c>
      <c r="L2934" t="s">
        <v>196</v>
      </c>
      <c r="M2934" t="s">
        <v>196</v>
      </c>
      <c r="N2934" t="s">
        <v>196</v>
      </c>
      <c r="O2934" t="s">
        <v>196</v>
      </c>
      <c r="P2934" t="s">
        <v>196</v>
      </c>
      <c r="Q2934" t="s">
        <v>196</v>
      </c>
      <c r="R2934">
        <v>-3.081</v>
      </c>
      <c r="S2934">
        <v>-4.8159999999999998</v>
      </c>
      <c r="T2934">
        <v>-6.3289999999999997</v>
      </c>
      <c r="U2934">
        <v>-5.9</v>
      </c>
      <c r="V2934">
        <v>-7.3929999999999998</v>
      </c>
      <c r="W2934">
        <v>-8.2680000000000007</v>
      </c>
      <c r="X2934">
        <v>-6.7549999999999999</v>
      </c>
      <c r="Y2934">
        <v>-8.0779999999999994</v>
      </c>
      <c r="Z2934">
        <v>-7.298</v>
      </c>
      <c r="AA2934">
        <v>-6.14</v>
      </c>
      <c r="AB2934">
        <v>-7.101</v>
      </c>
      <c r="AC2934">
        <v>-6.6340000000000003</v>
      </c>
      <c r="AD2934">
        <v>-4.609</v>
      </c>
      <c r="AE2934">
        <v>-7.423</v>
      </c>
      <c r="AF2934">
        <v>-9.1430000000000007</v>
      </c>
      <c r="AG2934">
        <v>-14.97</v>
      </c>
      <c r="AH2934">
        <v>-19.744</v>
      </c>
      <c r="AI2934">
        <v>-14.3</v>
      </c>
      <c r="AJ2934">
        <v>-18.452999999999999</v>
      </c>
      <c r="AK2934">
        <v>-24.074999999999999</v>
      </c>
      <c r="AL2934">
        <v>-33.845999999999997</v>
      </c>
      <c r="AM2934">
        <v>-42.63</v>
      </c>
      <c r="AN2934">
        <v>-28.956</v>
      </c>
      <c r="AO2934">
        <v>-18.798999999999999</v>
      </c>
      <c r="AP2934">
        <v>-4.3380000000000001</v>
      </c>
      <c r="AQ2934">
        <v>2.6890000000000001</v>
      </c>
      <c r="AR2934">
        <v>-1.244</v>
      </c>
      <c r="AS2934">
        <v>-0.59799999999999998</v>
      </c>
      <c r="AT2934">
        <v>5.0279999999999996</v>
      </c>
      <c r="AU2934">
        <v>2.5049999999999999</v>
      </c>
      <c r="AV2934">
        <v>1.7390000000000001</v>
      </c>
      <c r="AW2934">
        <v>1.4319999999999999</v>
      </c>
      <c r="AX2934">
        <v>0.74099999999999999</v>
      </c>
      <c r="AY2934">
        <v>0.35299999999999998</v>
      </c>
      <c r="AZ2934">
        <v>-0.25</v>
      </c>
      <c r="BA2934">
        <v>-5.7350000000000003</v>
      </c>
      <c r="BB2934">
        <v>2016</v>
      </c>
    </row>
    <row r="2935" spans="1:54" hidden="1" outlineLevel="2" x14ac:dyDescent="0.25">
      <c r="A2935">
        <v>174</v>
      </c>
      <c r="B2935" t="s">
        <v>1407</v>
      </c>
      <c r="C2935" t="s">
        <v>230</v>
      </c>
      <c r="D2935" t="s">
        <v>1406</v>
      </c>
      <c r="E2935" t="s">
        <v>229</v>
      </c>
      <c r="F2935" t="s">
        <v>228</v>
      </c>
      <c r="G2935" t="s">
        <v>227</v>
      </c>
      <c r="I2935" t="s">
        <v>398</v>
      </c>
      <c r="J2935" t="s">
        <v>196</v>
      </c>
      <c r="K2935" t="s">
        <v>196</v>
      </c>
      <c r="L2935" t="s">
        <v>196</v>
      </c>
      <c r="M2935" t="s">
        <v>196</v>
      </c>
      <c r="N2935" t="s">
        <v>196</v>
      </c>
      <c r="O2935" t="s">
        <v>196</v>
      </c>
      <c r="P2935" t="s">
        <v>196</v>
      </c>
      <c r="Q2935" t="s">
        <v>196</v>
      </c>
      <c r="R2935">
        <v>-9.6389999999999993</v>
      </c>
      <c r="S2935">
        <v>-13.006</v>
      </c>
      <c r="T2935">
        <v>-13.973000000000001</v>
      </c>
      <c r="U2935">
        <v>-10.711</v>
      </c>
      <c r="V2935">
        <v>-11.494</v>
      </c>
      <c r="W2935">
        <v>-11.018000000000001</v>
      </c>
      <c r="X2935">
        <v>-7.9180000000000001</v>
      </c>
      <c r="Y2935">
        <v>-8.407</v>
      </c>
      <c r="Z2935">
        <v>-6.8550000000000004</v>
      </c>
      <c r="AA2935">
        <v>-5.2430000000000003</v>
      </c>
      <c r="AB2935">
        <v>-5.5750000000000002</v>
      </c>
      <c r="AC2935">
        <v>-4.8490000000000002</v>
      </c>
      <c r="AD2935">
        <v>-3.1970000000000001</v>
      </c>
      <c r="AE2935">
        <v>-4.8010000000000002</v>
      </c>
      <c r="AF2935">
        <v>-5.5309999999999997</v>
      </c>
      <c r="AG2935">
        <v>-8.4920000000000009</v>
      </c>
      <c r="AH2935">
        <v>-10.599</v>
      </c>
      <c r="AI2935">
        <v>-7.3719999999999999</v>
      </c>
      <c r="AJ2935">
        <v>-9.0960000000000001</v>
      </c>
      <c r="AK2935">
        <v>-11.455</v>
      </c>
      <c r="AL2935">
        <v>-15.547000000000001</v>
      </c>
      <c r="AM2935">
        <v>-19.387</v>
      </c>
      <c r="AN2935">
        <v>-13.365</v>
      </c>
      <c r="AO2935">
        <v>-8.8260000000000005</v>
      </c>
      <c r="AP2935">
        <v>-2.097</v>
      </c>
      <c r="AQ2935">
        <v>1.3620000000000001</v>
      </c>
      <c r="AR2935">
        <v>-0.65300000000000002</v>
      </c>
      <c r="AS2935">
        <v>-0.32200000000000001</v>
      </c>
      <c r="AT2935">
        <v>2.746</v>
      </c>
      <c r="AU2935">
        <v>1.355</v>
      </c>
      <c r="AV2935">
        <v>0.92600000000000005</v>
      </c>
      <c r="AW2935">
        <v>0.75</v>
      </c>
      <c r="AX2935">
        <v>0.379</v>
      </c>
      <c r="AY2935">
        <v>0.17599999999999999</v>
      </c>
      <c r="AZ2935">
        <v>-0.122</v>
      </c>
      <c r="BA2935">
        <v>-2.71</v>
      </c>
      <c r="BB2935">
        <v>2016</v>
      </c>
    </row>
    <row r="2936" spans="1:54" hidden="1" outlineLevel="2" x14ac:dyDescent="0.25">
      <c r="A2936">
        <v>174</v>
      </c>
      <c r="B2936" t="s">
        <v>1407</v>
      </c>
      <c r="C2936" t="s">
        <v>226</v>
      </c>
      <c r="D2936" t="s">
        <v>1406</v>
      </c>
      <c r="E2936" t="s">
        <v>224</v>
      </c>
      <c r="F2936" t="s">
        <v>223</v>
      </c>
      <c r="G2936" t="s">
        <v>209</v>
      </c>
      <c r="H2936" t="s">
        <v>205</v>
      </c>
      <c r="I2936" t="s">
        <v>1409</v>
      </c>
      <c r="J2936" t="s">
        <v>196</v>
      </c>
      <c r="K2936" t="s">
        <v>196</v>
      </c>
      <c r="L2936" t="s">
        <v>196</v>
      </c>
      <c r="M2936" t="s">
        <v>196</v>
      </c>
      <c r="N2936" t="s">
        <v>196</v>
      </c>
      <c r="O2936" t="s">
        <v>196</v>
      </c>
      <c r="P2936" t="s">
        <v>196</v>
      </c>
      <c r="Q2936" t="s">
        <v>196</v>
      </c>
      <c r="R2936">
        <v>-1.371</v>
      </c>
      <c r="S2936">
        <v>-2.4980000000000002</v>
      </c>
      <c r="T2936">
        <v>-2.7480000000000002</v>
      </c>
      <c r="U2936">
        <v>-1.7809999999999999</v>
      </c>
      <c r="V2936">
        <v>-1.663</v>
      </c>
      <c r="W2936">
        <v>-1.982</v>
      </c>
      <c r="X2936">
        <v>0.94899999999999995</v>
      </c>
      <c r="Y2936">
        <v>0.89700000000000002</v>
      </c>
      <c r="Z2936">
        <v>2.1629999999999998</v>
      </c>
      <c r="AA2936">
        <v>2.6080000000000001</v>
      </c>
      <c r="AB2936">
        <v>1.792</v>
      </c>
      <c r="AC2936">
        <v>2.3929999999999998</v>
      </c>
      <c r="AD2936">
        <v>3.94</v>
      </c>
      <c r="AE2936">
        <v>1.2470000000000001</v>
      </c>
      <c r="AF2936">
        <v>-0.74399999999999999</v>
      </c>
      <c r="AG2936">
        <v>-5.2480000000000002</v>
      </c>
      <c r="AH2936">
        <v>-7.8319999999999999</v>
      </c>
      <c r="AI2936">
        <v>-2.976</v>
      </c>
      <c r="AJ2936">
        <v>-3.331</v>
      </c>
      <c r="AK2936">
        <v>-5.1379999999999999</v>
      </c>
      <c r="AL2936">
        <v>-12.972</v>
      </c>
      <c r="AM2936">
        <v>-23.994</v>
      </c>
      <c r="AN2936">
        <v>-12.07</v>
      </c>
      <c r="AO2936">
        <v>-6.2039999999999997</v>
      </c>
      <c r="AP2936">
        <v>-2.8410000000000002</v>
      </c>
      <c r="AQ2936">
        <v>0.72299999999999998</v>
      </c>
      <c r="AR2936">
        <v>-3.4000000000000002E-2</v>
      </c>
      <c r="AS2936">
        <v>1.264</v>
      </c>
      <c r="AT2936">
        <v>6.5590000000000002</v>
      </c>
      <c r="AU2936">
        <v>6.6139999999999999</v>
      </c>
      <c r="AV2936">
        <v>5.2309999999999999</v>
      </c>
      <c r="AW2936">
        <v>6.5629999999999997</v>
      </c>
      <c r="AX2936">
        <v>6.7140000000000004</v>
      </c>
      <c r="AY2936">
        <v>7.0659999999999998</v>
      </c>
      <c r="AZ2936">
        <v>7.1870000000000003</v>
      </c>
      <c r="BA2936">
        <v>3.2120000000000002</v>
      </c>
      <c r="BB2936">
        <v>2016</v>
      </c>
    </row>
    <row r="2937" spans="1:54" hidden="1" outlineLevel="2" x14ac:dyDescent="0.25">
      <c r="A2937">
        <v>174</v>
      </c>
      <c r="B2937" t="s">
        <v>1407</v>
      </c>
      <c r="C2937" t="s">
        <v>225</v>
      </c>
      <c r="D2937" t="s">
        <v>1406</v>
      </c>
      <c r="E2937" t="s">
        <v>224</v>
      </c>
      <c r="F2937" t="s">
        <v>223</v>
      </c>
      <c r="G2937" t="s">
        <v>198</v>
      </c>
      <c r="I2937" t="s">
        <v>222</v>
      </c>
      <c r="J2937" t="s">
        <v>196</v>
      </c>
      <c r="K2937" t="s">
        <v>196</v>
      </c>
      <c r="L2937" t="s">
        <v>196</v>
      </c>
      <c r="M2937" t="s">
        <v>196</v>
      </c>
      <c r="N2937" t="s">
        <v>196</v>
      </c>
      <c r="O2937" t="s">
        <v>196</v>
      </c>
      <c r="P2937" t="s">
        <v>196</v>
      </c>
      <c r="Q2937" t="s">
        <v>196</v>
      </c>
      <c r="R2937">
        <v>-4.3170000000000002</v>
      </c>
      <c r="S2937">
        <v>-6.6210000000000004</v>
      </c>
      <c r="T2937">
        <v>-6.0339999999999998</v>
      </c>
      <c r="U2937">
        <v>-3.1669999999999998</v>
      </c>
      <c r="V2937">
        <v>-2.5569999999999999</v>
      </c>
      <c r="W2937">
        <v>-2.7080000000000002</v>
      </c>
      <c r="X2937">
        <v>1.143</v>
      </c>
      <c r="Y2937">
        <v>0.96399999999999997</v>
      </c>
      <c r="Z2937">
        <v>2.0990000000000002</v>
      </c>
      <c r="AA2937">
        <v>2.274</v>
      </c>
      <c r="AB2937">
        <v>1.431</v>
      </c>
      <c r="AC2937">
        <v>1.7889999999999999</v>
      </c>
      <c r="AD2937">
        <v>2.7890000000000001</v>
      </c>
      <c r="AE2937">
        <v>0.81899999999999995</v>
      </c>
      <c r="AF2937">
        <v>-0.45500000000000002</v>
      </c>
      <c r="AG2937">
        <v>-2.9329999999999998</v>
      </c>
      <c r="AH2937">
        <v>-4.0430000000000001</v>
      </c>
      <c r="AI2937">
        <v>-1.494</v>
      </c>
      <c r="AJ2937">
        <v>-1.5289999999999999</v>
      </c>
      <c r="AK2937">
        <v>-2.2080000000000002</v>
      </c>
      <c r="AL2937">
        <v>-5.3609999999999998</v>
      </c>
      <c r="AM2937">
        <v>-10.101000000000001</v>
      </c>
      <c r="AN2937">
        <v>-5.34</v>
      </c>
      <c r="AO2937">
        <v>-2.9969999999999999</v>
      </c>
      <c r="AP2937">
        <v>-1.486</v>
      </c>
      <c r="AQ2937">
        <v>0.4</v>
      </c>
      <c r="AR2937">
        <v>-1.9E-2</v>
      </c>
      <c r="AS2937">
        <v>0.71699999999999997</v>
      </c>
      <c r="AT2937">
        <v>3.7650000000000001</v>
      </c>
      <c r="AU2937">
        <v>3.7210000000000001</v>
      </c>
      <c r="AV2937">
        <v>2.86</v>
      </c>
      <c r="AW2937">
        <v>3.49</v>
      </c>
      <c r="AX2937">
        <v>3.4609999999999999</v>
      </c>
      <c r="AY2937">
        <v>3.5289999999999999</v>
      </c>
      <c r="AZ2937">
        <v>3.4940000000000002</v>
      </c>
      <c r="BA2937">
        <v>1.5069999999999999</v>
      </c>
      <c r="BB2937">
        <v>2016</v>
      </c>
    </row>
    <row r="2938" spans="1:54" hidden="1" outlineLevel="2" x14ac:dyDescent="0.25">
      <c r="A2938">
        <v>174</v>
      </c>
      <c r="B2938" t="s">
        <v>1407</v>
      </c>
      <c r="C2938" t="s">
        <v>221</v>
      </c>
      <c r="D2938" t="s">
        <v>1406</v>
      </c>
      <c r="E2938" t="s">
        <v>219</v>
      </c>
      <c r="F2938" t="s">
        <v>218</v>
      </c>
      <c r="G2938" t="s">
        <v>209</v>
      </c>
      <c r="H2938" t="s">
        <v>205</v>
      </c>
    </row>
    <row r="2939" spans="1:54" hidden="1" outlineLevel="2" x14ac:dyDescent="0.25">
      <c r="A2939">
        <v>174</v>
      </c>
      <c r="B2939" t="s">
        <v>1407</v>
      </c>
      <c r="C2939" t="s">
        <v>220</v>
      </c>
      <c r="D2939" t="s">
        <v>1406</v>
      </c>
      <c r="E2939" t="s">
        <v>219</v>
      </c>
      <c r="F2939" t="s">
        <v>218</v>
      </c>
      <c r="G2939" t="s">
        <v>198</v>
      </c>
    </row>
    <row r="2940" spans="1:54" hidden="1" outlineLevel="2" x14ac:dyDescent="0.25">
      <c r="A2940">
        <v>174</v>
      </c>
      <c r="B2940" t="s">
        <v>1407</v>
      </c>
      <c r="C2940" t="s">
        <v>217</v>
      </c>
      <c r="D2940" t="s">
        <v>1406</v>
      </c>
      <c r="E2940" t="s">
        <v>215</v>
      </c>
      <c r="F2940" t="s">
        <v>214</v>
      </c>
      <c r="G2940" t="s">
        <v>209</v>
      </c>
      <c r="H2940" t="s">
        <v>205</v>
      </c>
      <c r="I2940" t="s">
        <v>1409</v>
      </c>
      <c r="J2940">
        <v>1.6020000000000001</v>
      </c>
      <c r="K2940">
        <v>2.2709999999999999</v>
      </c>
      <c r="L2940">
        <v>3.1379999999999999</v>
      </c>
      <c r="M2940">
        <v>4.29</v>
      </c>
      <c r="N2940">
        <v>6.3639999999999999</v>
      </c>
      <c r="O2940">
        <v>9.0359999999999996</v>
      </c>
      <c r="P2940">
        <v>10.917999999999999</v>
      </c>
      <c r="Q2940">
        <v>13.675000000000001</v>
      </c>
      <c r="R2940">
        <v>18.117999999999999</v>
      </c>
      <c r="S2940">
        <v>22.571000000000002</v>
      </c>
      <c r="T2940">
        <v>33.314</v>
      </c>
      <c r="U2940">
        <v>42.002000000000002</v>
      </c>
      <c r="V2940">
        <v>51.991999999999997</v>
      </c>
      <c r="W2940">
        <v>73.418000000000006</v>
      </c>
      <c r="X2940">
        <v>81.605999999999995</v>
      </c>
      <c r="Y2940">
        <v>92.123999999999995</v>
      </c>
      <c r="Z2940">
        <v>104.413</v>
      </c>
      <c r="AA2940">
        <v>114.083</v>
      </c>
      <c r="AB2940">
        <v>122.03700000000001</v>
      </c>
      <c r="AC2940">
        <v>132.32599999999999</v>
      </c>
      <c r="AD2940">
        <v>148.21700000000001</v>
      </c>
      <c r="AE2940">
        <v>162.971</v>
      </c>
      <c r="AF2940">
        <v>171.41</v>
      </c>
      <c r="AG2940">
        <v>181.51</v>
      </c>
      <c r="AH2940">
        <v>199.27600000000001</v>
      </c>
      <c r="AI2940">
        <v>213.97</v>
      </c>
      <c r="AJ2940">
        <v>225.648</v>
      </c>
      <c r="AK2940">
        <v>239.91499999999999</v>
      </c>
      <c r="AL2940">
        <v>264.77499999999998</v>
      </c>
      <c r="AM2940">
        <v>301.06200000000001</v>
      </c>
      <c r="AN2940">
        <v>330.57</v>
      </c>
      <c r="AO2940">
        <v>356.28899999999999</v>
      </c>
      <c r="AP2940">
        <v>305.13499999999999</v>
      </c>
      <c r="AQ2940">
        <v>321.46600000000001</v>
      </c>
      <c r="AR2940">
        <v>321.959</v>
      </c>
      <c r="AS2940">
        <v>315.209</v>
      </c>
      <c r="AT2940">
        <v>319.57299999999998</v>
      </c>
      <c r="AU2940">
        <v>323.31</v>
      </c>
      <c r="AV2940">
        <v>349.87200000000001</v>
      </c>
      <c r="AW2940">
        <v>341.88600000000002</v>
      </c>
      <c r="AX2940">
        <v>343.46699999999998</v>
      </c>
      <c r="AY2940">
        <v>344.73399999999998</v>
      </c>
      <c r="AZ2940">
        <v>346.98700000000002</v>
      </c>
      <c r="BA2940">
        <v>351.93200000000002</v>
      </c>
      <c r="BB2940">
        <v>2016</v>
      </c>
    </row>
    <row r="2941" spans="1:54" hidden="1" outlineLevel="2" x14ac:dyDescent="0.25">
      <c r="A2941">
        <v>174</v>
      </c>
      <c r="B2941" t="s">
        <v>1407</v>
      </c>
      <c r="C2941" t="s">
        <v>216</v>
      </c>
      <c r="D2941" t="s">
        <v>1406</v>
      </c>
      <c r="E2941" t="s">
        <v>215</v>
      </c>
      <c r="F2941" t="s">
        <v>214</v>
      </c>
      <c r="G2941" t="s">
        <v>198</v>
      </c>
      <c r="I2941" t="s">
        <v>213</v>
      </c>
      <c r="J2941">
        <v>22.526</v>
      </c>
      <c r="K2941">
        <v>26.681000000000001</v>
      </c>
      <c r="L2941">
        <v>29.31</v>
      </c>
      <c r="M2941">
        <v>33.591000000000001</v>
      </c>
      <c r="N2941">
        <v>40.061</v>
      </c>
      <c r="O2941">
        <v>46.621000000000002</v>
      </c>
      <c r="P2941">
        <v>47.142000000000003</v>
      </c>
      <c r="Q2941">
        <v>52.412999999999997</v>
      </c>
      <c r="R2941">
        <v>57.069000000000003</v>
      </c>
      <c r="S2941">
        <v>59.820999999999998</v>
      </c>
      <c r="T2941">
        <v>73.155000000000001</v>
      </c>
      <c r="U2941">
        <v>74.683000000000007</v>
      </c>
      <c r="V2941">
        <v>79.968000000000004</v>
      </c>
      <c r="W2941">
        <v>100.288</v>
      </c>
      <c r="X2941">
        <v>98.296000000000006</v>
      </c>
      <c r="Y2941">
        <v>98.99</v>
      </c>
      <c r="Z2941">
        <v>101.33499999999999</v>
      </c>
      <c r="AA2941">
        <v>99.451999999999998</v>
      </c>
      <c r="AB2941">
        <v>97.424999999999997</v>
      </c>
      <c r="AC2941">
        <v>98.906000000000006</v>
      </c>
      <c r="AD2941">
        <v>104.935</v>
      </c>
      <c r="AE2941">
        <v>107.081</v>
      </c>
      <c r="AF2941">
        <v>104.863</v>
      </c>
      <c r="AG2941">
        <v>101.456</v>
      </c>
      <c r="AH2941">
        <v>102.87</v>
      </c>
      <c r="AI2941">
        <v>107.392</v>
      </c>
      <c r="AJ2941">
        <v>103.574</v>
      </c>
      <c r="AK2941">
        <v>103.10299999999999</v>
      </c>
      <c r="AL2941">
        <v>109.416</v>
      </c>
      <c r="AM2941">
        <v>126.745</v>
      </c>
      <c r="AN2941">
        <v>146.25</v>
      </c>
      <c r="AO2941">
        <v>172.096</v>
      </c>
      <c r="AP2941">
        <v>159.58600000000001</v>
      </c>
      <c r="AQ2941">
        <v>177.946</v>
      </c>
      <c r="AR2941">
        <v>180.21199999999999</v>
      </c>
      <c r="AS2941">
        <v>178.779</v>
      </c>
      <c r="AT2941">
        <v>183.453</v>
      </c>
      <c r="AU2941">
        <v>181.90600000000001</v>
      </c>
      <c r="AV2941">
        <v>191.27099999999999</v>
      </c>
      <c r="AW2941">
        <v>181.78200000000001</v>
      </c>
      <c r="AX2941">
        <v>177.036</v>
      </c>
      <c r="AY2941">
        <v>172.185</v>
      </c>
      <c r="AZ2941">
        <v>168.70400000000001</v>
      </c>
      <c r="BA2941">
        <v>165.09700000000001</v>
      </c>
      <c r="BB2941">
        <v>2016</v>
      </c>
    </row>
    <row r="2942" spans="1:54" hidden="1" outlineLevel="2" x14ac:dyDescent="0.25">
      <c r="A2942">
        <v>174</v>
      </c>
      <c r="B2942" t="s">
        <v>1407</v>
      </c>
      <c r="C2942" t="s">
        <v>212</v>
      </c>
      <c r="D2942" t="s">
        <v>1406</v>
      </c>
      <c r="E2942" t="s">
        <v>211</v>
      </c>
      <c r="F2942" t="s">
        <v>210</v>
      </c>
      <c r="G2942" t="s">
        <v>209</v>
      </c>
      <c r="H2942" t="s">
        <v>205</v>
      </c>
      <c r="I2942" t="s">
        <v>1409</v>
      </c>
      <c r="J2942">
        <v>7.11</v>
      </c>
      <c r="K2942">
        <v>8.5109999999999992</v>
      </c>
      <c r="L2942">
        <v>10.705</v>
      </c>
      <c r="M2942">
        <v>12.773</v>
      </c>
      <c r="N2942">
        <v>15.885</v>
      </c>
      <c r="O2942">
        <v>19.382000000000001</v>
      </c>
      <c r="P2942">
        <v>23.161000000000001</v>
      </c>
      <c r="Q2942">
        <v>26.091000000000001</v>
      </c>
      <c r="R2942">
        <v>31.747</v>
      </c>
      <c r="S2942">
        <v>37.731000000000002</v>
      </c>
      <c r="T2942">
        <v>45.539000000000001</v>
      </c>
      <c r="U2942">
        <v>56.241</v>
      </c>
      <c r="V2942">
        <v>65.016000000000005</v>
      </c>
      <c r="W2942">
        <v>73.206999999999994</v>
      </c>
      <c r="X2942">
        <v>83.021000000000001</v>
      </c>
      <c r="Y2942">
        <v>93.063999999999993</v>
      </c>
      <c r="Z2942">
        <v>103.03700000000001</v>
      </c>
      <c r="AA2942">
        <v>114.712</v>
      </c>
      <c r="AB2942">
        <v>125.26300000000001</v>
      </c>
      <c r="AC2942">
        <v>133.78899999999999</v>
      </c>
      <c r="AD2942">
        <v>141.24700000000001</v>
      </c>
      <c r="AE2942">
        <v>152.19399999999999</v>
      </c>
      <c r="AF2942">
        <v>163.46100000000001</v>
      </c>
      <c r="AG2942">
        <v>178.905</v>
      </c>
      <c r="AH2942">
        <v>193.71600000000001</v>
      </c>
      <c r="AI2942">
        <v>199.24199999999999</v>
      </c>
      <c r="AJ2942">
        <v>217.86199999999999</v>
      </c>
      <c r="AK2942">
        <v>232.69499999999999</v>
      </c>
      <c r="AL2942">
        <v>241.99</v>
      </c>
      <c r="AM2942">
        <v>237.53399999999999</v>
      </c>
      <c r="AN2942">
        <v>226.03100000000001</v>
      </c>
      <c r="AO2942">
        <v>207.029</v>
      </c>
      <c r="AP2942">
        <v>191.20400000000001</v>
      </c>
      <c r="AQ2942">
        <v>180.654</v>
      </c>
      <c r="AR2942">
        <v>178.65600000000001</v>
      </c>
      <c r="AS2942">
        <v>176.31200000000001</v>
      </c>
      <c r="AT2942">
        <v>174.19900000000001</v>
      </c>
      <c r="AU2942">
        <v>177.73500000000001</v>
      </c>
      <c r="AV2942">
        <v>182.92</v>
      </c>
      <c r="AW2942">
        <v>188.07499999999999</v>
      </c>
      <c r="AX2942">
        <v>194.01</v>
      </c>
      <c r="AY2942">
        <v>200.21199999999999</v>
      </c>
      <c r="AZ2942">
        <v>205.678</v>
      </c>
      <c r="BA2942">
        <v>213.166</v>
      </c>
      <c r="BB2942">
        <v>2016</v>
      </c>
    </row>
    <row r="2943" spans="1:54" hidden="1" outlineLevel="2" x14ac:dyDescent="0.25">
      <c r="A2943">
        <v>174</v>
      </c>
      <c r="B2943" t="s">
        <v>1407</v>
      </c>
      <c r="C2943" t="s">
        <v>207</v>
      </c>
      <c r="D2943" t="s">
        <v>1406</v>
      </c>
      <c r="E2943" t="s">
        <v>200</v>
      </c>
      <c r="F2943" t="s">
        <v>199</v>
      </c>
      <c r="G2943" t="s">
        <v>206</v>
      </c>
      <c r="H2943" t="s">
        <v>205</v>
      </c>
      <c r="I2943" t="s">
        <v>1408</v>
      </c>
      <c r="J2943">
        <v>-2.1920000000000002</v>
      </c>
      <c r="K2943">
        <v>-2.3919999999999999</v>
      </c>
      <c r="L2943">
        <v>-1.889</v>
      </c>
      <c r="M2943">
        <v>-1.8779999999999999</v>
      </c>
      <c r="N2943">
        <v>-2.1320000000000001</v>
      </c>
      <c r="O2943">
        <v>-3.2759999999999998</v>
      </c>
      <c r="P2943">
        <v>-1.6759999999999999</v>
      </c>
      <c r="Q2943">
        <v>-1.2230000000000001</v>
      </c>
      <c r="R2943">
        <v>-0.95799999999999996</v>
      </c>
      <c r="S2943">
        <v>-2.5609999999999999</v>
      </c>
      <c r="T2943">
        <v>-3.5369999999999999</v>
      </c>
      <c r="U2943">
        <v>-1.573</v>
      </c>
      <c r="V2943">
        <v>-2.1440000000000001</v>
      </c>
      <c r="W2943">
        <v>-0.747</v>
      </c>
      <c r="X2943">
        <v>-0.14599999999999999</v>
      </c>
      <c r="Y2943">
        <v>-3.214</v>
      </c>
      <c r="Z2943">
        <v>-5.0940000000000003</v>
      </c>
      <c r="AA2943">
        <v>-5.3310000000000004</v>
      </c>
      <c r="AB2943">
        <v>-3.7949999999999999</v>
      </c>
      <c r="AC2943">
        <v>-5.3470000000000004</v>
      </c>
      <c r="AD2943">
        <v>-7.8360000000000003</v>
      </c>
      <c r="AE2943">
        <v>-7.3170000000000002</v>
      </c>
      <c r="AF2943">
        <v>-10.542</v>
      </c>
      <c r="AG2943">
        <v>-17.091999999999999</v>
      </c>
      <c r="AH2943">
        <v>-18.564</v>
      </c>
      <c r="AI2943">
        <v>-22.013999999999999</v>
      </c>
      <c r="AJ2943">
        <v>-31.420999999999999</v>
      </c>
      <c r="AK2943">
        <v>-48.442</v>
      </c>
      <c r="AL2943">
        <v>-53.814999999999998</v>
      </c>
      <c r="AM2943">
        <v>-40.841000000000001</v>
      </c>
      <c r="AN2943">
        <v>-34.143999999999998</v>
      </c>
      <c r="AO2943">
        <v>-28.823</v>
      </c>
      <c r="AP2943">
        <v>-9.4169999999999998</v>
      </c>
      <c r="AQ2943">
        <v>-4.8979999999999997</v>
      </c>
      <c r="AR2943">
        <v>-3.871</v>
      </c>
      <c r="AS2943">
        <v>-0.44900000000000001</v>
      </c>
      <c r="AT2943">
        <v>-2.0720000000000001</v>
      </c>
      <c r="AU2943">
        <v>-1.641</v>
      </c>
      <c r="AV2943">
        <v>-1.728</v>
      </c>
      <c r="AW2943">
        <v>-1.395</v>
      </c>
      <c r="AX2943">
        <v>-0.874</v>
      </c>
      <c r="AY2943">
        <v>-0.622</v>
      </c>
      <c r="AZ2943">
        <v>-0.312</v>
      </c>
      <c r="BA2943">
        <v>4.1000000000000002E-2</v>
      </c>
      <c r="BB2943">
        <v>2017</v>
      </c>
    </row>
    <row r="2944" spans="1:54" hidden="1" outlineLevel="2" x14ac:dyDescent="0.25">
      <c r="A2944">
        <v>174</v>
      </c>
      <c r="B2944" t="s">
        <v>1407</v>
      </c>
      <c r="C2944" t="s">
        <v>202</v>
      </c>
      <c r="D2944" t="s">
        <v>1406</v>
      </c>
      <c r="E2944" t="s">
        <v>200</v>
      </c>
      <c r="F2944" t="s">
        <v>199</v>
      </c>
      <c r="G2944" t="s">
        <v>198</v>
      </c>
      <c r="I2944" t="s">
        <v>197</v>
      </c>
      <c r="J2944">
        <v>-3.8450000000000002</v>
      </c>
      <c r="K2944">
        <v>-4.5469999999999997</v>
      </c>
      <c r="L2944">
        <v>-3.4420000000000002</v>
      </c>
      <c r="M2944">
        <v>-3.786</v>
      </c>
      <c r="N2944">
        <v>-4.4109999999999996</v>
      </c>
      <c r="O2944">
        <v>-6.8339999999999996</v>
      </c>
      <c r="P2944">
        <v>-2.9710000000000001</v>
      </c>
      <c r="Q2944">
        <v>-1.8620000000000001</v>
      </c>
      <c r="R2944">
        <v>-1.2529999999999999</v>
      </c>
      <c r="S2944">
        <v>-3.2320000000000002</v>
      </c>
      <c r="T2944">
        <v>-3.6110000000000002</v>
      </c>
      <c r="U2944">
        <v>-1.49</v>
      </c>
      <c r="V2944">
        <v>-1.84</v>
      </c>
      <c r="W2944">
        <v>-0.68500000000000005</v>
      </c>
      <c r="X2944">
        <v>-0.125</v>
      </c>
      <c r="Y2944">
        <v>-2.347</v>
      </c>
      <c r="Z2944">
        <v>-3.492</v>
      </c>
      <c r="AA2944">
        <v>-3.72</v>
      </c>
      <c r="AB2944">
        <v>-2.6240000000000001</v>
      </c>
      <c r="AC2944">
        <v>-3.5790000000000002</v>
      </c>
      <c r="AD2944">
        <v>-5.9269999999999996</v>
      </c>
      <c r="AE2944">
        <v>-5.3689999999999998</v>
      </c>
      <c r="AF2944">
        <v>-6.8319999999999999</v>
      </c>
      <c r="AG2944">
        <v>-8.4499999999999993</v>
      </c>
      <c r="AH2944">
        <v>-7.71</v>
      </c>
      <c r="AI2944">
        <v>-8.8699999999999992</v>
      </c>
      <c r="AJ2944">
        <v>-11.486000000000001</v>
      </c>
      <c r="AK2944">
        <v>-15.188000000000001</v>
      </c>
      <c r="AL2944">
        <v>-15.111000000000001</v>
      </c>
      <c r="AM2944">
        <v>-12.345000000000001</v>
      </c>
      <c r="AN2944">
        <v>-11.384</v>
      </c>
      <c r="AO2944">
        <v>-10.006</v>
      </c>
      <c r="AP2944">
        <v>-3.831</v>
      </c>
      <c r="AQ2944">
        <v>-2.0409999999999999</v>
      </c>
      <c r="AR2944">
        <v>-1.63</v>
      </c>
      <c r="AS2944">
        <v>-0.22900000000000001</v>
      </c>
      <c r="AT2944">
        <v>-1.075</v>
      </c>
      <c r="AU2944">
        <v>-0.81799999999999995</v>
      </c>
      <c r="AV2944">
        <v>-0.76200000000000001</v>
      </c>
      <c r="AW2944">
        <v>-0.59099999999999997</v>
      </c>
      <c r="AX2944">
        <v>-0.35499999999999998</v>
      </c>
      <c r="AY2944">
        <v>-0.24299999999999999</v>
      </c>
      <c r="AZ2944">
        <v>-0.11799999999999999</v>
      </c>
      <c r="BA2944">
        <v>1.4999999999999999E-2</v>
      </c>
      <c r="BB2944">
        <v>2017</v>
      </c>
    </row>
    <row r="2945" spans="1:54" outlineLevel="1" collapsed="1" x14ac:dyDescent="0.25">
      <c r="C2945" s="1" t="s">
        <v>2079</v>
      </c>
      <c r="D2945">
        <f>SUBTOTAL(3,D2900:D2944)</f>
        <v>45</v>
      </c>
      <c r="BB2945">
        <f>SUBTOTAL(3,BB2900:BB2944)</f>
        <v>42</v>
      </c>
    </row>
    <row r="2946" spans="1:54" hidden="1" outlineLevel="2" x14ac:dyDescent="0.25">
      <c r="A2946">
        <v>328</v>
      </c>
      <c r="B2946" t="s">
        <v>1400</v>
      </c>
      <c r="C2946" t="s">
        <v>342</v>
      </c>
      <c r="D2946" t="s">
        <v>1399</v>
      </c>
      <c r="E2946" t="s">
        <v>339</v>
      </c>
      <c r="F2946" t="s">
        <v>341</v>
      </c>
      <c r="G2946" t="s">
        <v>209</v>
      </c>
      <c r="H2946" t="s">
        <v>205</v>
      </c>
      <c r="I2946" t="s">
        <v>1405</v>
      </c>
      <c r="J2946">
        <v>0.71199999999999997</v>
      </c>
      <c r="K2946">
        <v>0.72099999999999997</v>
      </c>
      <c r="L2946">
        <v>0.751</v>
      </c>
      <c r="M2946">
        <v>0.77600000000000002</v>
      </c>
      <c r="N2946">
        <v>0.80600000000000005</v>
      </c>
      <c r="O2946">
        <v>0.85499999999999998</v>
      </c>
      <c r="P2946">
        <v>0.91800000000000004</v>
      </c>
      <c r="Q2946">
        <v>1.0009999999999999</v>
      </c>
      <c r="R2946">
        <v>1.03</v>
      </c>
      <c r="S2946">
        <v>1.069</v>
      </c>
      <c r="T2946">
        <v>1.1140000000000001</v>
      </c>
      <c r="U2946">
        <v>1.1299999999999999</v>
      </c>
      <c r="V2946">
        <v>1.121</v>
      </c>
      <c r="W2946">
        <v>1.099</v>
      </c>
      <c r="X2946">
        <v>1.119</v>
      </c>
      <c r="Y2946">
        <v>1.1439999999999999</v>
      </c>
      <c r="Z2946">
        <v>1.194</v>
      </c>
      <c r="AA2946">
        <v>1.252</v>
      </c>
      <c r="AB2946">
        <v>1.4</v>
      </c>
      <c r="AC2946">
        <v>1.498</v>
      </c>
      <c r="AD2946">
        <v>1.5740000000000001</v>
      </c>
      <c r="AE2946">
        <v>1.542</v>
      </c>
      <c r="AF2946">
        <v>1.595</v>
      </c>
      <c r="AG2946">
        <v>1.746</v>
      </c>
      <c r="AH2946">
        <v>1.7350000000000001</v>
      </c>
      <c r="AI2946">
        <v>1.9650000000000001</v>
      </c>
      <c r="AJ2946">
        <v>1.8859999999999999</v>
      </c>
      <c r="AK2946">
        <v>2.0019999999999998</v>
      </c>
      <c r="AL2946">
        <v>2.0209999999999999</v>
      </c>
      <c r="AM2946">
        <v>1.887</v>
      </c>
      <c r="AN2946">
        <v>1.8779999999999999</v>
      </c>
      <c r="AO2946">
        <v>1.8919999999999999</v>
      </c>
      <c r="AP2946">
        <v>1.87</v>
      </c>
      <c r="AQ2946">
        <v>1.9139999999999999</v>
      </c>
      <c r="AR2946">
        <v>2.0550000000000002</v>
      </c>
      <c r="AS2946">
        <v>2.1869999999999998</v>
      </c>
      <c r="AT2946">
        <v>2.2679999999999998</v>
      </c>
      <c r="AU2946">
        <v>2.347</v>
      </c>
      <c r="AV2946">
        <v>2.4319999999999999</v>
      </c>
      <c r="AW2946">
        <v>2.5190000000000001</v>
      </c>
      <c r="AX2946">
        <v>2.593</v>
      </c>
      <c r="AY2946">
        <v>2.6640000000000001</v>
      </c>
      <c r="AZ2946">
        <v>2.7360000000000002</v>
      </c>
      <c r="BA2946">
        <v>2.81</v>
      </c>
      <c r="BB2946">
        <v>2016</v>
      </c>
    </row>
    <row r="2947" spans="1:54" hidden="1" outlineLevel="2" x14ac:dyDescent="0.25">
      <c r="A2947">
        <v>328</v>
      </c>
      <c r="B2947" t="s">
        <v>1400</v>
      </c>
      <c r="C2947" t="s">
        <v>340</v>
      </c>
      <c r="D2947" t="s">
        <v>1399</v>
      </c>
      <c r="E2947" t="s">
        <v>339</v>
      </c>
      <c r="F2947" t="s">
        <v>338</v>
      </c>
      <c r="G2947" t="s">
        <v>261</v>
      </c>
      <c r="I2947" t="s">
        <v>337</v>
      </c>
      <c r="J2947">
        <v>15.067</v>
      </c>
      <c r="K2947">
        <v>1.375</v>
      </c>
      <c r="L2947">
        <v>4.1070000000000002</v>
      </c>
      <c r="M2947">
        <v>3.2949999999999999</v>
      </c>
      <c r="N2947">
        <v>3.9630000000000001</v>
      </c>
      <c r="O2947">
        <v>5.9880000000000004</v>
      </c>
      <c r="P2947">
        <v>7.3579999999999997</v>
      </c>
      <c r="Q2947">
        <v>9.0730000000000004</v>
      </c>
      <c r="R2947">
        <v>2.9159999999999999</v>
      </c>
      <c r="S2947">
        <v>3.758</v>
      </c>
      <c r="T2947">
        <v>4.2409999999999997</v>
      </c>
      <c r="U2947">
        <v>1.423</v>
      </c>
      <c r="V2947">
        <v>-0.81299999999999994</v>
      </c>
      <c r="W2947">
        <v>-1.956</v>
      </c>
      <c r="X2947">
        <v>1.8380000000000001</v>
      </c>
      <c r="Y2947">
        <v>2.1960000000000002</v>
      </c>
      <c r="Z2947">
        <v>4.3860000000000001</v>
      </c>
      <c r="AA2947">
        <v>4.9160000000000004</v>
      </c>
      <c r="AB2947">
        <v>11.808</v>
      </c>
      <c r="AC2947">
        <v>6.9809999999999999</v>
      </c>
      <c r="AD2947">
        <v>5.0629999999999997</v>
      </c>
      <c r="AE2947">
        <v>-2.024</v>
      </c>
      <c r="AF2947">
        <v>3.4369999999999998</v>
      </c>
      <c r="AG2947">
        <v>9.4640000000000004</v>
      </c>
      <c r="AH2947">
        <v>-0.64700000000000002</v>
      </c>
      <c r="AI2947">
        <v>13.273</v>
      </c>
      <c r="AJ2947">
        <v>-3.9929999999999999</v>
      </c>
      <c r="AK2947">
        <v>6.1230000000000002</v>
      </c>
      <c r="AL2947">
        <v>0.94799999999999995</v>
      </c>
      <c r="AM2947">
        <v>-6.6139999999999999</v>
      </c>
      <c r="AN2947">
        <v>-0.51100000000000001</v>
      </c>
      <c r="AO2947">
        <v>0.76500000000000001</v>
      </c>
      <c r="AP2947">
        <v>-1.155</v>
      </c>
      <c r="AQ2947">
        <v>2.351</v>
      </c>
      <c r="AR2947">
        <v>7.3440000000000003</v>
      </c>
      <c r="AS2947">
        <v>6.4379999999999997</v>
      </c>
      <c r="AT2947">
        <v>3.6840000000000002</v>
      </c>
      <c r="AU2947">
        <v>3.5009999999999999</v>
      </c>
      <c r="AV2947">
        <v>3.6139999999999999</v>
      </c>
      <c r="AW2947">
        <v>3.5880000000000001</v>
      </c>
      <c r="AX2947">
        <v>2.9220000000000002</v>
      </c>
      <c r="AY2947">
        <v>2.738</v>
      </c>
      <c r="AZ2947">
        <v>2.7290000000000001</v>
      </c>
      <c r="BA2947">
        <v>2.6850000000000001</v>
      </c>
      <c r="BB2947">
        <v>2016</v>
      </c>
    </row>
    <row r="2948" spans="1:54" hidden="1" outlineLevel="2" x14ac:dyDescent="0.25">
      <c r="A2948">
        <v>328</v>
      </c>
      <c r="B2948" t="s">
        <v>1400</v>
      </c>
      <c r="C2948" t="s">
        <v>336</v>
      </c>
      <c r="D2948" t="s">
        <v>1399</v>
      </c>
      <c r="E2948" t="s">
        <v>331</v>
      </c>
      <c r="F2948" t="s">
        <v>335</v>
      </c>
      <c r="G2948" t="s">
        <v>209</v>
      </c>
      <c r="H2948" t="s">
        <v>205</v>
      </c>
      <c r="I2948" t="s">
        <v>1405</v>
      </c>
      <c r="J2948">
        <v>0.29899999999999999</v>
      </c>
      <c r="K2948">
        <v>0.312</v>
      </c>
      <c r="L2948">
        <v>0.33900000000000002</v>
      </c>
      <c r="M2948">
        <v>0.35599999999999998</v>
      </c>
      <c r="N2948">
        <v>0.39300000000000002</v>
      </c>
      <c r="O2948">
        <v>0.45300000000000001</v>
      </c>
      <c r="P2948">
        <v>0.50600000000000001</v>
      </c>
      <c r="Q2948">
        <v>0.58099999999999996</v>
      </c>
      <c r="R2948">
        <v>0.63800000000000001</v>
      </c>
      <c r="S2948">
        <v>0.72199999999999998</v>
      </c>
      <c r="T2948">
        <v>0.751</v>
      </c>
      <c r="U2948">
        <v>0.81200000000000006</v>
      </c>
      <c r="V2948">
        <v>0.83699999999999997</v>
      </c>
      <c r="W2948">
        <v>0.83599999999999997</v>
      </c>
      <c r="X2948">
        <v>0.878</v>
      </c>
      <c r="Y2948">
        <v>0.92400000000000004</v>
      </c>
      <c r="Z2948">
        <v>0.99099999999999999</v>
      </c>
      <c r="AA2948">
        <v>1.0589999999999999</v>
      </c>
      <c r="AB2948">
        <v>1.204</v>
      </c>
      <c r="AC2948">
        <v>1.3009999999999999</v>
      </c>
      <c r="AD2948">
        <v>1.4039999999999999</v>
      </c>
      <c r="AE2948">
        <v>1.405</v>
      </c>
      <c r="AF2948">
        <v>1.4590000000000001</v>
      </c>
      <c r="AG2948">
        <v>1.5960000000000001</v>
      </c>
      <c r="AH2948">
        <v>1.6180000000000001</v>
      </c>
      <c r="AI2948">
        <v>1.877</v>
      </c>
      <c r="AJ2948">
        <v>1.8859999999999999</v>
      </c>
      <c r="AK2948">
        <v>2.048</v>
      </c>
      <c r="AL2948">
        <v>2.23</v>
      </c>
      <c r="AM2948">
        <v>2.0819999999999999</v>
      </c>
      <c r="AN2948">
        <v>2.0819999999999999</v>
      </c>
      <c r="AO2948">
        <v>2.1019999999999999</v>
      </c>
      <c r="AP2948">
        <v>2.16</v>
      </c>
      <c r="AQ2948">
        <v>2.2749999999999999</v>
      </c>
      <c r="AR2948">
        <v>2.4609999999999999</v>
      </c>
      <c r="AS2948">
        <v>2.6920000000000002</v>
      </c>
      <c r="AT2948">
        <v>2.8519999999999999</v>
      </c>
      <c r="AU2948">
        <v>3.0089999999999999</v>
      </c>
      <c r="AV2948">
        <v>3.1859999999999999</v>
      </c>
      <c r="AW2948">
        <v>3.3730000000000002</v>
      </c>
      <c r="AX2948">
        <v>3.544</v>
      </c>
      <c r="AY2948">
        <v>3.7170000000000001</v>
      </c>
      <c r="AZ2948">
        <v>3.8980000000000001</v>
      </c>
      <c r="BA2948">
        <v>4.0869999999999997</v>
      </c>
      <c r="BB2948">
        <v>2016</v>
      </c>
    </row>
    <row r="2949" spans="1:54" hidden="1" outlineLevel="2" x14ac:dyDescent="0.25">
      <c r="A2949">
        <v>328</v>
      </c>
      <c r="B2949" t="s">
        <v>1400</v>
      </c>
      <c r="C2949" t="s">
        <v>334</v>
      </c>
      <c r="D2949" t="s">
        <v>1399</v>
      </c>
      <c r="E2949" t="s">
        <v>331</v>
      </c>
      <c r="F2949" t="s">
        <v>333</v>
      </c>
      <c r="G2949" t="s">
        <v>206</v>
      </c>
      <c r="H2949" t="s">
        <v>205</v>
      </c>
      <c r="I2949" t="s">
        <v>298</v>
      </c>
      <c r="J2949">
        <v>0.111</v>
      </c>
      <c r="K2949">
        <v>0.11600000000000001</v>
      </c>
      <c r="L2949">
        <v>0.125</v>
      </c>
      <c r="M2949">
        <v>0.13200000000000001</v>
      </c>
      <c r="N2949">
        <v>0.14599999999999999</v>
      </c>
      <c r="O2949">
        <v>0.16800000000000001</v>
      </c>
      <c r="P2949">
        <v>0.188</v>
      </c>
      <c r="Q2949">
        <v>0.215</v>
      </c>
      <c r="R2949">
        <v>0.23599999999999999</v>
      </c>
      <c r="S2949">
        <v>0.26700000000000002</v>
      </c>
      <c r="T2949">
        <v>0.27800000000000002</v>
      </c>
      <c r="U2949">
        <v>0.30099999999999999</v>
      </c>
      <c r="V2949">
        <v>0.31</v>
      </c>
      <c r="W2949">
        <v>0.31</v>
      </c>
      <c r="X2949">
        <v>0.32500000000000001</v>
      </c>
      <c r="Y2949">
        <v>0.34200000000000003</v>
      </c>
      <c r="Z2949">
        <v>0.36699999999999999</v>
      </c>
      <c r="AA2949">
        <v>0.39200000000000002</v>
      </c>
      <c r="AB2949">
        <v>0.44600000000000001</v>
      </c>
      <c r="AC2949">
        <v>0.48199999999999998</v>
      </c>
      <c r="AD2949">
        <v>0.52</v>
      </c>
      <c r="AE2949">
        <v>0.52</v>
      </c>
      <c r="AF2949">
        <v>0.54</v>
      </c>
      <c r="AG2949">
        <v>0.59099999999999997</v>
      </c>
      <c r="AH2949">
        <v>0.59899999999999998</v>
      </c>
      <c r="AI2949">
        <v>0.69499999999999995</v>
      </c>
      <c r="AJ2949">
        <v>0.69899999999999995</v>
      </c>
      <c r="AK2949">
        <v>0.75900000000000001</v>
      </c>
      <c r="AL2949">
        <v>0.82599999999999996</v>
      </c>
      <c r="AM2949">
        <v>0.77100000000000002</v>
      </c>
      <c r="AN2949">
        <v>0.77100000000000002</v>
      </c>
      <c r="AO2949">
        <v>0.77900000000000003</v>
      </c>
      <c r="AP2949">
        <v>0.8</v>
      </c>
      <c r="AQ2949">
        <v>0.84299999999999997</v>
      </c>
      <c r="AR2949">
        <v>0.91100000000000003</v>
      </c>
      <c r="AS2949">
        <v>0.997</v>
      </c>
      <c r="AT2949">
        <v>1.056</v>
      </c>
      <c r="AU2949">
        <v>1.115</v>
      </c>
      <c r="AV2949">
        <v>1.18</v>
      </c>
      <c r="AW2949">
        <v>1.2490000000000001</v>
      </c>
      <c r="AX2949">
        <v>1.3129999999999999</v>
      </c>
      <c r="AY2949">
        <v>1.377</v>
      </c>
      <c r="AZ2949">
        <v>1.444</v>
      </c>
      <c r="BA2949">
        <v>1.514</v>
      </c>
      <c r="BB2949">
        <v>2016</v>
      </c>
    </row>
    <row r="2950" spans="1:54" hidden="1" outlineLevel="2" x14ac:dyDescent="0.25">
      <c r="A2950">
        <v>328</v>
      </c>
      <c r="B2950" t="s">
        <v>1400</v>
      </c>
      <c r="C2950" t="s">
        <v>332</v>
      </c>
      <c r="D2950" t="s">
        <v>1399</v>
      </c>
      <c r="E2950" t="s">
        <v>331</v>
      </c>
      <c r="F2950" t="s">
        <v>330</v>
      </c>
      <c r="G2950" t="s">
        <v>311</v>
      </c>
      <c r="H2950" t="s">
        <v>205</v>
      </c>
      <c r="I2950" t="s">
        <v>298</v>
      </c>
      <c r="J2950">
        <v>0.19</v>
      </c>
      <c r="K2950">
        <v>0.21099999999999999</v>
      </c>
      <c r="L2950">
        <v>0.23300000000000001</v>
      </c>
      <c r="M2950">
        <v>0.251</v>
      </c>
      <c r="N2950">
        <v>0.27</v>
      </c>
      <c r="O2950">
        <v>0.29499999999999998</v>
      </c>
      <c r="P2950">
        <v>0.32300000000000001</v>
      </c>
      <c r="Q2950">
        <v>0.36199999999999999</v>
      </c>
      <c r="R2950">
        <v>0.38500000000000001</v>
      </c>
      <c r="S2950">
        <v>0.41499999999999998</v>
      </c>
      <c r="T2950">
        <v>0.44900000000000001</v>
      </c>
      <c r="U2950">
        <v>0.47</v>
      </c>
      <c r="V2950">
        <v>0.47699999999999998</v>
      </c>
      <c r="W2950">
        <v>0.47899999999999998</v>
      </c>
      <c r="X2950">
        <v>0.498</v>
      </c>
      <c r="Y2950">
        <v>0.52</v>
      </c>
      <c r="Z2950">
        <v>0.55200000000000005</v>
      </c>
      <c r="AA2950">
        <v>0.58899999999999997</v>
      </c>
      <c r="AB2950">
        <v>0.66600000000000004</v>
      </c>
      <c r="AC2950">
        <v>0.72299999999999998</v>
      </c>
      <c r="AD2950">
        <v>0.77700000000000002</v>
      </c>
      <c r="AE2950">
        <v>0.77900000000000003</v>
      </c>
      <c r="AF2950">
        <v>0.81799999999999995</v>
      </c>
      <c r="AG2950">
        <v>0.91300000000000003</v>
      </c>
      <c r="AH2950">
        <v>0.93300000000000005</v>
      </c>
      <c r="AI2950">
        <v>1.0900000000000001</v>
      </c>
      <c r="AJ2950">
        <v>1.079</v>
      </c>
      <c r="AK2950">
        <v>1.175</v>
      </c>
      <c r="AL2950">
        <v>1.21</v>
      </c>
      <c r="AM2950">
        <v>1.1379999999999999</v>
      </c>
      <c r="AN2950">
        <v>1.1459999999999999</v>
      </c>
      <c r="AO2950">
        <v>1.179</v>
      </c>
      <c r="AP2950">
        <v>1.1870000000000001</v>
      </c>
      <c r="AQ2950">
        <v>1.234</v>
      </c>
      <c r="AR2950">
        <v>1.349</v>
      </c>
      <c r="AS2950">
        <v>1.4510000000000001</v>
      </c>
      <c r="AT2950">
        <v>1.524</v>
      </c>
      <c r="AU2950">
        <v>1.6060000000000001</v>
      </c>
      <c r="AV2950">
        <v>1.7010000000000001</v>
      </c>
      <c r="AW2950">
        <v>1.8009999999999999</v>
      </c>
      <c r="AX2950">
        <v>1.89</v>
      </c>
      <c r="AY2950">
        <v>1.9790000000000001</v>
      </c>
      <c r="AZ2950">
        <v>2.0670000000000002</v>
      </c>
      <c r="BA2950">
        <v>2.16</v>
      </c>
      <c r="BB2950">
        <v>2016</v>
      </c>
    </row>
    <row r="2951" spans="1:54" hidden="1" outlineLevel="2" x14ac:dyDescent="0.25">
      <c r="A2951">
        <v>328</v>
      </c>
      <c r="B2951" t="s">
        <v>1400</v>
      </c>
      <c r="C2951" t="s">
        <v>329</v>
      </c>
      <c r="D2951" t="s">
        <v>1399</v>
      </c>
      <c r="E2951" t="s">
        <v>328</v>
      </c>
      <c r="F2951" t="s">
        <v>327</v>
      </c>
      <c r="G2951" t="s">
        <v>282</v>
      </c>
      <c r="I2951" t="s">
        <v>326</v>
      </c>
      <c r="J2951">
        <v>42.084000000000003</v>
      </c>
      <c r="K2951">
        <v>43.290999999999997</v>
      </c>
      <c r="L2951">
        <v>45.100999999999999</v>
      </c>
      <c r="M2951">
        <v>45.878999999999998</v>
      </c>
      <c r="N2951">
        <v>48.726999999999997</v>
      </c>
      <c r="O2951">
        <v>52.985999999999997</v>
      </c>
      <c r="P2951">
        <v>55.198999999999998</v>
      </c>
      <c r="Q2951">
        <v>58.003999999999998</v>
      </c>
      <c r="R2951">
        <v>61.956000000000003</v>
      </c>
      <c r="S2951">
        <v>67.536000000000001</v>
      </c>
      <c r="T2951">
        <v>67.399000000000001</v>
      </c>
      <c r="U2951">
        <v>71.867999999999995</v>
      </c>
      <c r="V2951">
        <v>74.721999999999994</v>
      </c>
      <c r="W2951">
        <v>76.126999999999995</v>
      </c>
      <c r="X2951">
        <v>78.444999999999993</v>
      </c>
      <c r="Y2951">
        <v>80.787999999999997</v>
      </c>
      <c r="Z2951">
        <v>82.989000000000004</v>
      </c>
      <c r="AA2951">
        <v>84.55</v>
      </c>
      <c r="AB2951">
        <v>85.977000000000004</v>
      </c>
      <c r="AC2951">
        <v>86.873999999999995</v>
      </c>
      <c r="AD2951">
        <v>89.212999999999994</v>
      </c>
      <c r="AE2951">
        <v>91.126000000000005</v>
      </c>
      <c r="AF2951">
        <v>91.465000000000003</v>
      </c>
      <c r="AG2951">
        <v>91.394000000000005</v>
      </c>
      <c r="AH2951">
        <v>93.251000000000005</v>
      </c>
      <c r="AI2951">
        <v>95.55</v>
      </c>
      <c r="AJ2951">
        <v>100</v>
      </c>
      <c r="AK2951">
        <v>102.319</v>
      </c>
      <c r="AL2951">
        <v>110.349</v>
      </c>
      <c r="AM2951">
        <v>110.33799999999999</v>
      </c>
      <c r="AN2951">
        <v>110.86799999999999</v>
      </c>
      <c r="AO2951">
        <v>111.117</v>
      </c>
      <c r="AP2951">
        <v>115.48</v>
      </c>
      <c r="AQ2951">
        <v>118.855</v>
      </c>
      <c r="AR2951">
        <v>119.774</v>
      </c>
      <c r="AS2951">
        <v>123.086</v>
      </c>
      <c r="AT2951">
        <v>125.76</v>
      </c>
      <c r="AU2951">
        <v>128.21899999999999</v>
      </c>
      <c r="AV2951">
        <v>131.01599999999999</v>
      </c>
      <c r="AW2951">
        <v>133.88900000000001</v>
      </c>
      <c r="AX2951">
        <v>136.68700000000001</v>
      </c>
      <c r="AY2951">
        <v>139.54400000000001</v>
      </c>
      <c r="AZ2951">
        <v>142.46100000000001</v>
      </c>
      <c r="BA2951">
        <v>145.43899999999999</v>
      </c>
      <c r="BB2951">
        <v>2016</v>
      </c>
    </row>
    <row r="2952" spans="1:54" hidden="1" outlineLevel="2" x14ac:dyDescent="0.25">
      <c r="A2952">
        <v>328</v>
      </c>
      <c r="B2952" t="s">
        <v>1400</v>
      </c>
      <c r="C2952" t="s">
        <v>325</v>
      </c>
      <c r="D2952" t="s">
        <v>1399</v>
      </c>
      <c r="E2952" t="s">
        <v>322</v>
      </c>
      <c r="F2952" t="s">
        <v>324</v>
      </c>
      <c r="G2952" t="s">
        <v>209</v>
      </c>
      <c r="H2952" t="s">
        <v>310</v>
      </c>
      <c r="I2952" t="s">
        <v>319</v>
      </c>
      <c r="J2952">
        <v>7994.1</v>
      </c>
      <c r="K2952">
        <v>7963.8040000000001</v>
      </c>
      <c r="L2952">
        <v>8066.54</v>
      </c>
      <c r="M2952">
        <v>8081.134</v>
      </c>
      <c r="N2952">
        <v>8191.9139999999998</v>
      </c>
      <c r="O2952">
        <v>8554.9439999999995</v>
      </c>
      <c r="P2952">
        <v>9162.6880000000001</v>
      </c>
      <c r="Q2952">
        <v>10070.771000000001</v>
      </c>
      <c r="R2952">
        <v>10503.788</v>
      </c>
      <c r="S2952">
        <v>11032.790999999999</v>
      </c>
      <c r="T2952">
        <v>11570.669</v>
      </c>
      <c r="U2952">
        <v>11714.517</v>
      </c>
      <c r="V2952">
        <v>11530.376</v>
      </c>
      <c r="W2952">
        <v>11177.54</v>
      </c>
      <c r="X2952">
        <v>11256.992</v>
      </c>
      <c r="Y2952">
        <v>11406.654</v>
      </c>
      <c r="Z2952">
        <v>11843.034</v>
      </c>
      <c r="AA2952">
        <v>12385.147000000001</v>
      </c>
      <c r="AB2952">
        <v>13822.050999999999</v>
      </c>
      <c r="AC2952">
        <v>14767.607</v>
      </c>
      <c r="AD2952">
        <v>15488.214</v>
      </c>
      <c r="AE2952">
        <v>15140.481</v>
      </c>
      <c r="AF2952">
        <v>15622.406999999999</v>
      </c>
      <c r="AG2952">
        <v>17054.972000000002</v>
      </c>
      <c r="AH2952">
        <v>16898.167000000001</v>
      </c>
      <c r="AI2952">
        <v>19086.594000000001</v>
      </c>
      <c r="AJ2952">
        <v>18269.513999999999</v>
      </c>
      <c r="AK2952">
        <v>19327.034</v>
      </c>
      <c r="AL2952">
        <v>19445.719000000001</v>
      </c>
      <c r="AM2952">
        <v>18095.928</v>
      </c>
      <c r="AN2952">
        <v>17937.881000000001</v>
      </c>
      <c r="AO2952">
        <v>18006.581999999999</v>
      </c>
      <c r="AP2952">
        <v>17730.073</v>
      </c>
      <c r="AQ2952">
        <v>18073.646000000001</v>
      </c>
      <c r="AR2952">
        <v>19327.935000000001</v>
      </c>
      <c r="AS2952">
        <v>20492.608</v>
      </c>
      <c r="AT2952">
        <v>21163.54</v>
      </c>
      <c r="AU2952">
        <v>21816.697</v>
      </c>
      <c r="AV2952">
        <v>22513.893</v>
      </c>
      <c r="AW2952">
        <v>23227.499</v>
      </c>
      <c r="AX2952">
        <v>23809.486000000001</v>
      </c>
      <c r="AY2952">
        <v>24362.431</v>
      </c>
      <c r="AZ2952">
        <v>24926.133999999998</v>
      </c>
      <c r="BA2952">
        <v>25492.062999999998</v>
      </c>
      <c r="BB2952">
        <v>2016</v>
      </c>
    </row>
    <row r="2953" spans="1:54" hidden="1" outlineLevel="2" x14ac:dyDescent="0.25">
      <c r="A2953">
        <v>328</v>
      </c>
      <c r="B2953" t="s">
        <v>1400</v>
      </c>
      <c r="C2953" t="s">
        <v>323</v>
      </c>
      <c r="D2953" t="s">
        <v>1399</v>
      </c>
      <c r="E2953" t="s">
        <v>322</v>
      </c>
      <c r="F2953" t="s">
        <v>321</v>
      </c>
      <c r="G2953" t="s">
        <v>320</v>
      </c>
      <c r="H2953" t="s">
        <v>310</v>
      </c>
      <c r="I2953" t="s">
        <v>319</v>
      </c>
      <c r="J2953">
        <v>4981.5810000000001</v>
      </c>
      <c r="K2953">
        <v>4962.7020000000002</v>
      </c>
      <c r="L2953">
        <v>5026.723</v>
      </c>
      <c r="M2953">
        <v>5035.817</v>
      </c>
      <c r="N2953">
        <v>5104.8509999999997</v>
      </c>
      <c r="O2953">
        <v>5331.0749999999998</v>
      </c>
      <c r="P2953">
        <v>5709.7950000000001</v>
      </c>
      <c r="Q2953">
        <v>6275.674</v>
      </c>
      <c r="R2953">
        <v>6545.5119999999997</v>
      </c>
      <c r="S2953">
        <v>6875.1639999999998</v>
      </c>
      <c r="T2953">
        <v>7210.3459999999995</v>
      </c>
      <c r="U2953">
        <v>7299.9859999999999</v>
      </c>
      <c r="V2953">
        <v>7185.2380000000003</v>
      </c>
      <c r="W2953">
        <v>6965.3649999999998</v>
      </c>
      <c r="X2953">
        <v>7014.8760000000002</v>
      </c>
      <c r="Y2953">
        <v>7108.14</v>
      </c>
      <c r="Z2953">
        <v>7380.0730000000003</v>
      </c>
      <c r="AA2953">
        <v>7717.8950000000004</v>
      </c>
      <c r="AB2953">
        <v>8613.3119999999999</v>
      </c>
      <c r="AC2953">
        <v>9202.5419999999995</v>
      </c>
      <c r="AD2953">
        <v>9651.5930000000008</v>
      </c>
      <c r="AE2953">
        <v>9434.9009999999998</v>
      </c>
      <c r="AF2953">
        <v>9735.2170000000006</v>
      </c>
      <c r="AG2953">
        <v>10627.93</v>
      </c>
      <c r="AH2953">
        <v>10530.216</v>
      </c>
      <c r="AI2953">
        <v>11893.95</v>
      </c>
      <c r="AJ2953">
        <v>11384.781000000001</v>
      </c>
      <c r="AK2953">
        <v>12043.781999999999</v>
      </c>
      <c r="AL2953">
        <v>12117.741</v>
      </c>
      <c r="AM2953">
        <v>11276.609</v>
      </c>
      <c r="AN2953">
        <v>11178.120999999999</v>
      </c>
      <c r="AO2953">
        <v>11220.933000000001</v>
      </c>
      <c r="AP2953">
        <v>11048.624</v>
      </c>
      <c r="AQ2953">
        <v>11262.724</v>
      </c>
      <c r="AR2953">
        <v>12044.343000000001</v>
      </c>
      <c r="AS2953">
        <v>12770.118</v>
      </c>
      <c r="AT2953">
        <v>13188.214</v>
      </c>
      <c r="AU2953">
        <v>13595.233</v>
      </c>
      <c r="AV2953">
        <v>14029.696</v>
      </c>
      <c r="AW2953">
        <v>14474.385</v>
      </c>
      <c r="AX2953">
        <v>14837.054</v>
      </c>
      <c r="AY2953">
        <v>15181.626</v>
      </c>
      <c r="AZ2953">
        <v>15532.902</v>
      </c>
      <c r="BA2953">
        <v>15885.565000000001</v>
      </c>
      <c r="BB2953">
        <v>2016</v>
      </c>
    </row>
    <row r="2954" spans="1:54" hidden="1" outlineLevel="2" x14ac:dyDescent="0.25">
      <c r="A2954">
        <v>328</v>
      </c>
      <c r="B2954" t="s">
        <v>1400</v>
      </c>
      <c r="C2954" t="s">
        <v>318</v>
      </c>
      <c r="D2954" t="s">
        <v>1399</v>
      </c>
      <c r="E2954" t="s">
        <v>313</v>
      </c>
      <c r="F2954" t="s">
        <v>317</v>
      </c>
      <c r="G2954" t="s">
        <v>209</v>
      </c>
      <c r="H2954" t="s">
        <v>310</v>
      </c>
      <c r="I2954" t="s">
        <v>309</v>
      </c>
      <c r="J2954">
        <v>3364.2069999999999</v>
      </c>
      <c r="K2954">
        <v>3447.6460000000002</v>
      </c>
      <c r="L2954">
        <v>3638.1190000000001</v>
      </c>
      <c r="M2954">
        <v>3707.5540000000001</v>
      </c>
      <c r="N2954">
        <v>3991.71</v>
      </c>
      <c r="O2954">
        <v>4532.9290000000001</v>
      </c>
      <c r="P2954">
        <v>5057.6850000000004</v>
      </c>
      <c r="Q2954">
        <v>5841.4759999999997</v>
      </c>
      <c r="R2954">
        <v>6507.7740000000003</v>
      </c>
      <c r="S2954">
        <v>7451.1419999999998</v>
      </c>
      <c r="T2954">
        <v>7798.5379999999996</v>
      </c>
      <c r="U2954">
        <v>8419.0010000000002</v>
      </c>
      <c r="V2954">
        <v>8615.7450000000008</v>
      </c>
      <c r="W2954">
        <v>8509.1589999999997</v>
      </c>
      <c r="X2954">
        <v>8830.5609999999997</v>
      </c>
      <c r="Y2954">
        <v>9215.1589999999997</v>
      </c>
      <c r="Z2954">
        <v>9828.375</v>
      </c>
      <c r="AA2954">
        <v>10471.654</v>
      </c>
      <c r="AB2954">
        <v>11883.838</v>
      </c>
      <c r="AC2954">
        <v>12829.254999999999</v>
      </c>
      <c r="AD2954">
        <v>13817.493</v>
      </c>
      <c r="AE2954">
        <v>13796.888000000001</v>
      </c>
      <c r="AF2954">
        <v>14289.027</v>
      </c>
      <c r="AG2954">
        <v>15587.299000000001</v>
      </c>
      <c r="AH2954">
        <v>15757.678</v>
      </c>
      <c r="AI2954">
        <v>18237.183000000001</v>
      </c>
      <c r="AJ2954">
        <v>18269.513999999999</v>
      </c>
      <c r="AK2954">
        <v>19775.313999999998</v>
      </c>
      <c r="AL2954">
        <v>21458.098999999998</v>
      </c>
      <c r="AM2954">
        <v>19966.738000000001</v>
      </c>
      <c r="AN2954">
        <v>19887.3</v>
      </c>
      <c r="AO2954">
        <v>20008.289000000001</v>
      </c>
      <c r="AP2954">
        <v>20474.603999999999</v>
      </c>
      <c r="AQ2954">
        <v>21481.405999999999</v>
      </c>
      <c r="AR2954">
        <v>23149.837</v>
      </c>
      <c r="AS2954">
        <v>25223.558000000001</v>
      </c>
      <c r="AT2954">
        <v>26615.181</v>
      </c>
      <c r="AU2954">
        <v>27973.186000000002</v>
      </c>
      <c r="AV2954">
        <v>29496.705000000002</v>
      </c>
      <c r="AW2954">
        <v>31098.995999999999</v>
      </c>
      <c r="AX2954">
        <v>32544.532999999999</v>
      </c>
      <c r="AY2954">
        <v>33996.387000000002</v>
      </c>
      <c r="AZ2954">
        <v>35510.042000000001</v>
      </c>
      <c r="BA2954">
        <v>37075.357000000004</v>
      </c>
      <c r="BB2954">
        <v>2016</v>
      </c>
    </row>
    <row r="2955" spans="1:54" hidden="1" outlineLevel="2" x14ac:dyDescent="0.25">
      <c r="A2955">
        <v>328</v>
      </c>
      <c r="B2955" t="s">
        <v>1400</v>
      </c>
      <c r="C2955" t="s">
        <v>316</v>
      </c>
      <c r="D2955" t="s">
        <v>1399</v>
      </c>
      <c r="E2955" t="s">
        <v>313</v>
      </c>
      <c r="F2955" t="s">
        <v>315</v>
      </c>
      <c r="G2955" t="s">
        <v>206</v>
      </c>
      <c r="H2955" t="s">
        <v>310</v>
      </c>
      <c r="I2955" t="s">
        <v>309</v>
      </c>
      <c r="J2955">
        <v>1246.0029999999999</v>
      </c>
      <c r="K2955">
        <v>1276.9059999999999</v>
      </c>
      <c r="L2955">
        <v>1347.451</v>
      </c>
      <c r="M2955">
        <v>1373.1679999999999</v>
      </c>
      <c r="N2955">
        <v>1478.4110000000001</v>
      </c>
      <c r="O2955">
        <v>1678.8630000000001</v>
      </c>
      <c r="P2955">
        <v>1873.2170000000001</v>
      </c>
      <c r="Q2955">
        <v>2163.5100000000002</v>
      </c>
      <c r="R2955">
        <v>2410.2869999999998</v>
      </c>
      <c r="S2955">
        <v>2759.6819999999998</v>
      </c>
      <c r="T2955">
        <v>2888.348</v>
      </c>
      <c r="U2955">
        <v>3118.1489999999999</v>
      </c>
      <c r="V2955">
        <v>3191.0169999999998</v>
      </c>
      <c r="W2955">
        <v>3151.5410000000002</v>
      </c>
      <c r="X2955">
        <v>3270.578</v>
      </c>
      <c r="Y2955">
        <v>3413.0219999999999</v>
      </c>
      <c r="Z2955">
        <v>3640.1390000000001</v>
      </c>
      <c r="AA2955">
        <v>3878.3910000000001</v>
      </c>
      <c r="AB2955">
        <v>4401.4219999999996</v>
      </c>
      <c r="AC2955">
        <v>4751.576</v>
      </c>
      <c r="AD2955">
        <v>5117.59</v>
      </c>
      <c r="AE2955">
        <v>5109.9589999999998</v>
      </c>
      <c r="AF2955">
        <v>5292.2330000000002</v>
      </c>
      <c r="AG2955">
        <v>5773.0739999999996</v>
      </c>
      <c r="AH2955">
        <v>5836.1779999999999</v>
      </c>
      <c r="AI2955">
        <v>6754.5129999999999</v>
      </c>
      <c r="AJ2955">
        <v>6766.4870000000001</v>
      </c>
      <c r="AK2955">
        <v>7324.1909999999998</v>
      </c>
      <c r="AL2955">
        <v>7947.4449999999997</v>
      </c>
      <c r="AM2955">
        <v>7395.0889999999999</v>
      </c>
      <c r="AN2955">
        <v>7365.6670000000004</v>
      </c>
      <c r="AO2955">
        <v>7410.4780000000001</v>
      </c>
      <c r="AP2955">
        <v>7583.1869999999999</v>
      </c>
      <c r="AQ2955">
        <v>7956.0770000000002</v>
      </c>
      <c r="AR2955">
        <v>8574.0139999999992</v>
      </c>
      <c r="AS2955">
        <v>9342.0589999999993</v>
      </c>
      <c r="AT2955">
        <v>9857.4750000000004</v>
      </c>
      <c r="AU2955">
        <v>10360.44</v>
      </c>
      <c r="AV2955">
        <v>10924.706</v>
      </c>
      <c r="AW2955">
        <v>11518.147000000001</v>
      </c>
      <c r="AX2955">
        <v>12053.531999999999</v>
      </c>
      <c r="AY2955">
        <v>12591.254999999999</v>
      </c>
      <c r="AZ2955">
        <v>13151.868</v>
      </c>
      <c r="BA2955">
        <v>13731.615</v>
      </c>
      <c r="BB2955">
        <v>2016</v>
      </c>
    </row>
    <row r="2956" spans="1:54" hidden="1" outlineLevel="2" x14ac:dyDescent="0.25">
      <c r="A2956">
        <v>328</v>
      </c>
      <c r="B2956" t="s">
        <v>1400</v>
      </c>
      <c r="C2956" t="s">
        <v>314</v>
      </c>
      <c r="D2956" t="s">
        <v>1399</v>
      </c>
      <c r="E2956" t="s">
        <v>313</v>
      </c>
      <c r="F2956" t="s">
        <v>312</v>
      </c>
      <c r="G2956" t="s">
        <v>311</v>
      </c>
      <c r="H2956" t="s">
        <v>310</v>
      </c>
      <c r="I2956" t="s">
        <v>309</v>
      </c>
      <c r="J2956">
        <v>2139.81</v>
      </c>
      <c r="K2956">
        <v>2330.7429999999999</v>
      </c>
      <c r="L2956">
        <v>2507.2869999999998</v>
      </c>
      <c r="M2956">
        <v>2610.9760000000001</v>
      </c>
      <c r="N2956">
        <v>2740.7</v>
      </c>
      <c r="O2956">
        <v>2953.7469999999998</v>
      </c>
      <c r="P2956">
        <v>3227.3629999999998</v>
      </c>
      <c r="Q2956">
        <v>3637.7510000000002</v>
      </c>
      <c r="R2956">
        <v>3926.9810000000002</v>
      </c>
      <c r="S2956">
        <v>4285.1509999999998</v>
      </c>
      <c r="T2956">
        <v>4660.2860000000001</v>
      </c>
      <c r="U2956">
        <v>4875.268</v>
      </c>
      <c r="V2956">
        <v>4908.03</v>
      </c>
      <c r="W2956">
        <v>4871.0280000000002</v>
      </c>
      <c r="X2956">
        <v>5010.0640000000003</v>
      </c>
      <c r="Y2956">
        <v>5182.549</v>
      </c>
      <c r="Z2956">
        <v>5479.02</v>
      </c>
      <c r="AA2956">
        <v>5827.9260000000004</v>
      </c>
      <c r="AB2956">
        <v>6574.6469999999999</v>
      </c>
      <c r="AC2956">
        <v>7131.9160000000002</v>
      </c>
      <c r="AD2956">
        <v>7650.1180000000004</v>
      </c>
      <c r="AE2956">
        <v>7648.7960000000003</v>
      </c>
      <c r="AF2956">
        <v>8013.4210000000003</v>
      </c>
      <c r="AG2956">
        <v>8922.6830000000009</v>
      </c>
      <c r="AH2956">
        <v>9083.7569999999996</v>
      </c>
      <c r="AI2956">
        <v>10590.264999999999</v>
      </c>
      <c r="AJ2956">
        <v>10448.385</v>
      </c>
      <c r="AK2956">
        <v>11347.303</v>
      </c>
      <c r="AL2956">
        <v>11640.944</v>
      </c>
      <c r="AM2956">
        <v>10915.174000000001</v>
      </c>
      <c r="AN2956">
        <v>10952.038</v>
      </c>
      <c r="AO2956">
        <v>11220.933000000001</v>
      </c>
      <c r="AP2956">
        <v>11252.152</v>
      </c>
      <c r="AQ2956">
        <v>11655.43</v>
      </c>
      <c r="AR2956">
        <v>12688.008</v>
      </c>
      <c r="AS2956">
        <v>13598.437</v>
      </c>
      <c r="AT2956">
        <v>14222.832</v>
      </c>
      <c r="AU2956">
        <v>14925.602000000001</v>
      </c>
      <c r="AV2956">
        <v>15752.531999999999</v>
      </c>
      <c r="AW2956">
        <v>16604.291000000001</v>
      </c>
      <c r="AX2956">
        <v>17354.752</v>
      </c>
      <c r="AY2956">
        <v>18096.218000000001</v>
      </c>
      <c r="AZ2956">
        <v>18832.849999999999</v>
      </c>
      <c r="BA2956">
        <v>19595.537</v>
      </c>
      <c r="BB2956">
        <v>2016</v>
      </c>
    </row>
    <row r="2957" spans="1:54" hidden="1" outlineLevel="2" x14ac:dyDescent="0.25">
      <c r="A2957">
        <v>328</v>
      </c>
      <c r="B2957" t="s">
        <v>1400</v>
      </c>
      <c r="C2957" t="s">
        <v>308</v>
      </c>
      <c r="D2957" t="s">
        <v>1399</v>
      </c>
      <c r="E2957" t="s">
        <v>307</v>
      </c>
      <c r="F2957" t="s">
        <v>306</v>
      </c>
      <c r="G2957" t="s">
        <v>227</v>
      </c>
    </row>
    <row r="2958" spans="1:54" hidden="1" outlineLevel="2" x14ac:dyDescent="0.25">
      <c r="A2958">
        <v>328</v>
      </c>
      <c r="B2958" t="s">
        <v>1400</v>
      </c>
      <c r="C2958" t="s">
        <v>305</v>
      </c>
      <c r="D2958" t="s">
        <v>1399</v>
      </c>
      <c r="E2958" t="s">
        <v>304</v>
      </c>
      <c r="F2958" t="s">
        <v>303</v>
      </c>
      <c r="G2958" t="s">
        <v>274</v>
      </c>
      <c r="I2958" t="s">
        <v>298</v>
      </c>
      <c r="J2958">
        <v>1E-3</v>
      </c>
      <c r="K2958">
        <v>1E-3</v>
      </c>
      <c r="L2958">
        <v>1E-3</v>
      </c>
      <c r="M2958">
        <v>2E-3</v>
      </c>
      <c r="N2958">
        <v>1E-3</v>
      </c>
      <c r="O2958">
        <v>2E-3</v>
      </c>
      <c r="P2958">
        <v>2E-3</v>
      </c>
      <c r="Q2958">
        <v>2E-3</v>
      </c>
      <c r="R2958">
        <v>2E-3</v>
      </c>
      <c r="S2958">
        <v>2E-3</v>
      </c>
      <c r="T2958">
        <v>2E-3</v>
      </c>
      <c r="U2958">
        <v>2E-3</v>
      </c>
      <c r="V2958">
        <v>1E-3</v>
      </c>
      <c r="W2958">
        <v>1E-3</v>
      </c>
      <c r="X2958">
        <v>1E-3</v>
      </c>
      <c r="Y2958">
        <v>1E-3</v>
      </c>
      <c r="Z2958">
        <v>1E-3</v>
      </c>
      <c r="AA2958">
        <v>1E-3</v>
      </c>
      <c r="AB2958">
        <v>2E-3</v>
      </c>
      <c r="AC2958">
        <v>2E-3</v>
      </c>
      <c r="AD2958">
        <v>2E-3</v>
      </c>
      <c r="AE2958">
        <v>1E-3</v>
      </c>
      <c r="AF2958">
        <v>1E-3</v>
      </c>
      <c r="AG2958">
        <v>2E-3</v>
      </c>
      <c r="AH2958">
        <v>1E-3</v>
      </c>
      <c r="AI2958">
        <v>2E-3</v>
      </c>
      <c r="AJ2958">
        <v>1E-3</v>
      </c>
      <c r="AK2958">
        <v>1E-3</v>
      </c>
      <c r="AL2958">
        <v>1E-3</v>
      </c>
      <c r="AM2958">
        <v>1E-3</v>
      </c>
      <c r="AN2958">
        <v>1E-3</v>
      </c>
      <c r="AO2958">
        <v>1E-3</v>
      </c>
      <c r="AP2958">
        <v>1E-3</v>
      </c>
      <c r="AQ2958">
        <v>1E-3</v>
      </c>
      <c r="AR2958">
        <v>1E-3</v>
      </c>
      <c r="AS2958">
        <v>1E-3</v>
      </c>
      <c r="AT2958">
        <v>1E-3</v>
      </c>
      <c r="AU2958">
        <v>1E-3</v>
      </c>
      <c r="AV2958">
        <v>1E-3</v>
      </c>
      <c r="AW2958">
        <v>1E-3</v>
      </c>
      <c r="AX2958">
        <v>1E-3</v>
      </c>
      <c r="AY2958">
        <v>1E-3</v>
      </c>
      <c r="AZ2958">
        <v>1E-3</v>
      </c>
      <c r="BA2958">
        <v>1E-3</v>
      </c>
      <c r="BB2958">
        <v>2016</v>
      </c>
    </row>
    <row r="2959" spans="1:54" hidden="1" outlineLevel="2" x14ac:dyDescent="0.25">
      <c r="A2959">
        <v>328</v>
      </c>
      <c r="B2959" t="s">
        <v>1400</v>
      </c>
      <c r="C2959" t="s">
        <v>302</v>
      </c>
      <c r="D2959" t="s">
        <v>1399</v>
      </c>
      <c r="E2959" t="s">
        <v>301</v>
      </c>
      <c r="F2959" t="s">
        <v>300</v>
      </c>
      <c r="G2959" t="s">
        <v>299</v>
      </c>
      <c r="I2959" t="s">
        <v>298</v>
      </c>
      <c r="J2959">
        <v>1.5720000000000001</v>
      </c>
      <c r="K2959">
        <v>1.4790000000000001</v>
      </c>
      <c r="L2959">
        <v>1.4510000000000001</v>
      </c>
      <c r="M2959">
        <v>1.42</v>
      </c>
      <c r="N2959">
        <v>1.456</v>
      </c>
      <c r="O2959">
        <v>1.5349999999999999</v>
      </c>
      <c r="P2959">
        <v>1.5669999999999999</v>
      </c>
      <c r="Q2959">
        <v>1.6060000000000001</v>
      </c>
      <c r="R2959">
        <v>1.657</v>
      </c>
      <c r="S2959">
        <v>1.7390000000000001</v>
      </c>
      <c r="T2959">
        <v>1.673</v>
      </c>
      <c r="U2959">
        <v>1.7270000000000001</v>
      </c>
      <c r="V2959">
        <v>1.7549999999999999</v>
      </c>
      <c r="W2959">
        <v>1.7470000000000001</v>
      </c>
      <c r="X2959">
        <v>1.7629999999999999</v>
      </c>
      <c r="Y2959">
        <v>1.778</v>
      </c>
      <c r="Z2959">
        <v>1.794</v>
      </c>
      <c r="AA2959">
        <v>1.7969999999999999</v>
      </c>
      <c r="AB2959">
        <v>1.8080000000000001</v>
      </c>
      <c r="AC2959">
        <v>1.7989999999999999</v>
      </c>
      <c r="AD2959">
        <v>1.806</v>
      </c>
      <c r="AE2959">
        <v>1.804</v>
      </c>
      <c r="AF2959">
        <v>1.7829999999999999</v>
      </c>
      <c r="AG2959">
        <v>1.7470000000000001</v>
      </c>
      <c r="AH2959">
        <v>1.7350000000000001</v>
      </c>
      <c r="AI2959">
        <v>1.722</v>
      </c>
      <c r="AJ2959">
        <v>1.7490000000000001</v>
      </c>
      <c r="AK2959">
        <v>1.7430000000000001</v>
      </c>
      <c r="AL2959">
        <v>1.843</v>
      </c>
      <c r="AM2959">
        <v>1.829</v>
      </c>
      <c r="AN2959">
        <v>1.8160000000000001</v>
      </c>
      <c r="AO2959">
        <v>1.7829999999999999</v>
      </c>
      <c r="AP2959">
        <v>1.82</v>
      </c>
      <c r="AQ2959">
        <v>1.843</v>
      </c>
      <c r="AR2959">
        <v>1.825</v>
      </c>
      <c r="AS2959">
        <v>1.855</v>
      </c>
      <c r="AT2959">
        <v>1.871</v>
      </c>
      <c r="AU2959">
        <v>1.8740000000000001</v>
      </c>
      <c r="AV2959">
        <v>1.873</v>
      </c>
      <c r="AW2959">
        <v>1.873</v>
      </c>
      <c r="AX2959">
        <v>1.875</v>
      </c>
      <c r="AY2959">
        <v>1.879</v>
      </c>
      <c r="AZ2959">
        <v>1.8859999999999999</v>
      </c>
      <c r="BA2959">
        <v>1.8919999999999999</v>
      </c>
      <c r="BB2959">
        <v>2016</v>
      </c>
    </row>
    <row r="2960" spans="1:54" hidden="1" outlineLevel="2" x14ac:dyDescent="0.25">
      <c r="A2960">
        <v>328</v>
      </c>
      <c r="B2960" t="s">
        <v>1400</v>
      </c>
      <c r="C2960" t="s">
        <v>297</v>
      </c>
      <c r="D2960" t="s">
        <v>1399</v>
      </c>
      <c r="E2960" t="s">
        <v>296</v>
      </c>
      <c r="F2960" t="s">
        <v>295</v>
      </c>
      <c r="G2960" t="s">
        <v>198</v>
      </c>
      <c r="I2960" t="s">
        <v>1405</v>
      </c>
      <c r="J2960" t="s">
        <v>196</v>
      </c>
      <c r="K2960" t="s">
        <v>196</v>
      </c>
      <c r="L2960" t="s">
        <v>196</v>
      </c>
      <c r="M2960" t="s">
        <v>196</v>
      </c>
      <c r="N2960" t="s">
        <v>196</v>
      </c>
      <c r="O2960" t="s">
        <v>196</v>
      </c>
      <c r="P2960" t="s">
        <v>196</v>
      </c>
      <c r="Q2960" t="s">
        <v>196</v>
      </c>
      <c r="R2960" t="s">
        <v>196</v>
      </c>
      <c r="S2960" t="s">
        <v>196</v>
      </c>
      <c r="T2960" t="s">
        <v>196</v>
      </c>
      <c r="U2960" t="s">
        <v>196</v>
      </c>
      <c r="V2960" t="s">
        <v>196</v>
      </c>
      <c r="W2960" t="s">
        <v>196</v>
      </c>
      <c r="X2960" t="s">
        <v>196</v>
      </c>
      <c r="Y2960" t="s">
        <v>196</v>
      </c>
      <c r="Z2960" t="s">
        <v>196</v>
      </c>
      <c r="AA2960" t="s">
        <v>196</v>
      </c>
      <c r="AB2960" t="s">
        <v>196</v>
      </c>
      <c r="AC2960" t="s">
        <v>196</v>
      </c>
      <c r="AD2960" t="s">
        <v>196</v>
      </c>
      <c r="AE2960" t="s">
        <v>196</v>
      </c>
      <c r="AF2960" t="s">
        <v>196</v>
      </c>
      <c r="AG2960" t="s">
        <v>196</v>
      </c>
      <c r="AH2960" t="s">
        <v>196</v>
      </c>
      <c r="AI2960" t="s">
        <v>196</v>
      </c>
      <c r="AJ2960" t="s">
        <v>196</v>
      </c>
      <c r="AK2960" t="s">
        <v>196</v>
      </c>
      <c r="AL2960" t="s">
        <v>196</v>
      </c>
      <c r="AM2960" t="s">
        <v>196</v>
      </c>
      <c r="AN2960" t="s">
        <v>196</v>
      </c>
      <c r="AO2960" t="s">
        <v>196</v>
      </c>
      <c r="AP2960" t="s">
        <v>196</v>
      </c>
      <c r="AQ2960" t="s">
        <v>196</v>
      </c>
      <c r="AR2960">
        <v>18.273</v>
      </c>
      <c r="AS2960">
        <v>17.733000000000001</v>
      </c>
      <c r="AT2960">
        <v>20.161000000000001</v>
      </c>
      <c r="AU2960">
        <v>18.579000000000001</v>
      </c>
      <c r="AV2960">
        <v>19.242000000000001</v>
      </c>
      <c r="AW2960">
        <v>19.62</v>
      </c>
      <c r="AX2960">
        <v>19.594999999999999</v>
      </c>
      <c r="AY2960">
        <v>20.893999999999998</v>
      </c>
      <c r="AZ2960">
        <v>22.155999999999999</v>
      </c>
      <c r="BA2960">
        <v>25.643999999999998</v>
      </c>
      <c r="BB2960">
        <v>2016</v>
      </c>
    </row>
    <row r="2961" spans="1:54" hidden="1" outlineLevel="2" x14ac:dyDescent="0.25">
      <c r="A2961">
        <v>328</v>
      </c>
      <c r="B2961" t="s">
        <v>1400</v>
      </c>
      <c r="C2961" t="s">
        <v>294</v>
      </c>
      <c r="D2961" t="s">
        <v>1399</v>
      </c>
      <c r="E2961" t="s">
        <v>293</v>
      </c>
      <c r="F2961" t="s">
        <v>292</v>
      </c>
      <c r="G2961" t="s">
        <v>198</v>
      </c>
      <c r="I2961" t="s">
        <v>1405</v>
      </c>
      <c r="J2961" t="s">
        <v>196</v>
      </c>
      <c r="K2961" t="s">
        <v>196</v>
      </c>
      <c r="L2961" t="s">
        <v>196</v>
      </c>
      <c r="M2961" t="s">
        <v>196</v>
      </c>
      <c r="N2961" t="s">
        <v>196</v>
      </c>
      <c r="O2961" t="s">
        <v>196</v>
      </c>
      <c r="P2961" t="s">
        <v>196</v>
      </c>
      <c r="Q2961" t="s">
        <v>196</v>
      </c>
      <c r="R2961" t="s">
        <v>196</v>
      </c>
      <c r="S2961" t="s">
        <v>196</v>
      </c>
      <c r="T2961" t="s">
        <v>196</v>
      </c>
      <c r="U2961" t="s">
        <v>196</v>
      </c>
      <c r="V2961" t="s">
        <v>196</v>
      </c>
      <c r="W2961" t="s">
        <v>196</v>
      </c>
      <c r="X2961" t="s">
        <v>196</v>
      </c>
      <c r="Y2961" t="s">
        <v>196</v>
      </c>
      <c r="Z2961" t="s">
        <v>196</v>
      </c>
      <c r="AA2961" t="s">
        <v>196</v>
      </c>
      <c r="AB2961" t="s">
        <v>196</v>
      </c>
      <c r="AC2961" t="s">
        <v>196</v>
      </c>
      <c r="AD2961" t="s">
        <v>196</v>
      </c>
      <c r="AE2961" t="s">
        <v>196</v>
      </c>
      <c r="AF2961" t="s">
        <v>196</v>
      </c>
      <c r="AG2961" t="s">
        <v>196</v>
      </c>
      <c r="AH2961" t="s">
        <v>196</v>
      </c>
      <c r="AI2961" t="s">
        <v>196</v>
      </c>
      <c r="AJ2961" t="s">
        <v>196</v>
      </c>
      <c r="AK2961" t="s">
        <v>196</v>
      </c>
      <c r="AL2961" t="s">
        <v>196</v>
      </c>
      <c r="AM2961" t="s">
        <v>196</v>
      </c>
      <c r="AN2961" t="s">
        <v>196</v>
      </c>
      <c r="AO2961" t="s">
        <v>196</v>
      </c>
      <c r="AP2961" t="s">
        <v>196</v>
      </c>
      <c r="AQ2961" t="s">
        <v>196</v>
      </c>
      <c r="AR2961">
        <v>13.842000000000001</v>
      </c>
      <c r="AS2961">
        <v>13.896000000000001</v>
      </c>
      <c r="AT2961">
        <v>16.952000000000002</v>
      </c>
      <c r="AU2961">
        <v>12.000999999999999</v>
      </c>
      <c r="AV2961">
        <v>12.154999999999999</v>
      </c>
      <c r="AW2961">
        <v>13.228999999999999</v>
      </c>
      <c r="AX2961">
        <v>13.654999999999999</v>
      </c>
      <c r="AY2961">
        <v>14.417</v>
      </c>
      <c r="AZ2961">
        <v>15.196</v>
      </c>
      <c r="BA2961">
        <v>18.649999999999999</v>
      </c>
      <c r="BB2961">
        <v>2016</v>
      </c>
    </row>
    <row r="2962" spans="1:54" hidden="1" outlineLevel="2" x14ac:dyDescent="0.25">
      <c r="A2962">
        <v>328</v>
      </c>
      <c r="B2962" t="s">
        <v>1400</v>
      </c>
      <c r="C2962" t="s">
        <v>290</v>
      </c>
      <c r="D2962" t="s">
        <v>1399</v>
      </c>
      <c r="E2962" t="s">
        <v>287</v>
      </c>
      <c r="F2962" t="s">
        <v>289</v>
      </c>
      <c r="G2962" t="s">
        <v>282</v>
      </c>
      <c r="I2962" t="s">
        <v>1404</v>
      </c>
      <c r="J2962">
        <v>36.130000000000003</v>
      </c>
      <c r="K2962">
        <v>42.917999999999999</v>
      </c>
      <c r="L2962">
        <v>46.271000000000001</v>
      </c>
      <c r="M2962">
        <v>49.091999999999999</v>
      </c>
      <c r="N2962">
        <v>51.87</v>
      </c>
      <c r="O2962">
        <v>53.167999999999999</v>
      </c>
      <c r="P2962">
        <v>53.463999999999999</v>
      </c>
      <c r="Q2962">
        <v>52.997</v>
      </c>
      <c r="R2962">
        <v>55.116999999999997</v>
      </c>
      <c r="S2962">
        <v>58.2</v>
      </c>
      <c r="T2962">
        <v>59.786000000000001</v>
      </c>
      <c r="U2962">
        <v>61.366999999999997</v>
      </c>
      <c r="V2962">
        <v>63.685000000000002</v>
      </c>
      <c r="W2962">
        <v>65.474000000000004</v>
      </c>
      <c r="X2962">
        <v>69.686999999999998</v>
      </c>
      <c r="Y2962">
        <v>71.796999999999997</v>
      </c>
      <c r="Z2962">
        <v>73.256</v>
      </c>
      <c r="AA2962">
        <v>74.168000000000006</v>
      </c>
      <c r="AB2962">
        <v>75.209999999999994</v>
      </c>
      <c r="AC2962">
        <v>75.641999999999996</v>
      </c>
      <c r="AD2962">
        <v>77.262</v>
      </c>
      <c r="AE2962">
        <v>78.552999999999997</v>
      </c>
      <c r="AF2962">
        <v>79.391999999999996</v>
      </c>
      <c r="AG2962">
        <v>81.102999999999994</v>
      </c>
      <c r="AH2962">
        <v>82.977999999999994</v>
      </c>
      <c r="AI2962">
        <v>85.863</v>
      </c>
      <c r="AJ2962">
        <v>89.513000000000005</v>
      </c>
      <c r="AK2962">
        <v>92.968000000000004</v>
      </c>
      <c r="AL2962">
        <v>100.43600000000001</v>
      </c>
      <c r="AM2962">
        <v>100.126</v>
      </c>
      <c r="AN2962">
        <v>103.56699999999999</v>
      </c>
      <c r="AO2962">
        <v>106.708</v>
      </c>
      <c r="AP2962">
        <v>109.28100000000001</v>
      </c>
      <c r="AQ2962">
        <v>109.233</v>
      </c>
      <c r="AR2962">
        <v>108.158</v>
      </c>
      <c r="AS2962">
        <v>107.526</v>
      </c>
      <c r="AT2962">
        <v>109.377</v>
      </c>
      <c r="AU2962">
        <v>111.571</v>
      </c>
      <c r="AV2962">
        <v>113.837</v>
      </c>
      <c r="AW2962">
        <v>115.923</v>
      </c>
      <c r="AX2962">
        <v>118.11499999999999</v>
      </c>
      <c r="AY2962">
        <v>120.34699999999999</v>
      </c>
      <c r="AZ2962">
        <v>122.622</v>
      </c>
      <c r="BA2962">
        <v>124.94</v>
      </c>
      <c r="BB2962">
        <v>2017</v>
      </c>
    </row>
    <row r="2963" spans="1:54" hidden="1" outlineLevel="2" x14ac:dyDescent="0.25">
      <c r="A2963">
        <v>328</v>
      </c>
      <c r="B2963" t="s">
        <v>1400</v>
      </c>
      <c r="C2963" t="s">
        <v>288</v>
      </c>
      <c r="D2963" t="s">
        <v>1399</v>
      </c>
      <c r="E2963" t="s">
        <v>287</v>
      </c>
      <c r="F2963" t="s">
        <v>286</v>
      </c>
      <c r="G2963" t="s">
        <v>261</v>
      </c>
      <c r="I2963" t="s">
        <v>285</v>
      </c>
      <c r="J2963">
        <v>15.484999999999999</v>
      </c>
      <c r="K2963">
        <v>18.786999999999999</v>
      </c>
      <c r="L2963">
        <v>7.8129999999999997</v>
      </c>
      <c r="M2963">
        <v>6.0949999999999998</v>
      </c>
      <c r="N2963">
        <v>5.66</v>
      </c>
      <c r="O2963">
        <v>2.5009999999999999</v>
      </c>
      <c r="P2963">
        <v>0.55700000000000005</v>
      </c>
      <c r="Q2963">
        <v>-0.872</v>
      </c>
      <c r="R2963">
        <v>4</v>
      </c>
      <c r="S2963">
        <v>5.593</v>
      </c>
      <c r="T2963">
        <v>2.7240000000000002</v>
      </c>
      <c r="U2963">
        <v>2.645</v>
      </c>
      <c r="V2963">
        <v>3.778</v>
      </c>
      <c r="W2963">
        <v>2.8090000000000002</v>
      </c>
      <c r="X2963">
        <v>6.4349999999999996</v>
      </c>
      <c r="Y2963">
        <v>3.0270000000000001</v>
      </c>
      <c r="Z2963">
        <v>2.032</v>
      </c>
      <c r="AA2963">
        <v>1.2450000000000001</v>
      </c>
      <c r="AB2963">
        <v>1.405</v>
      </c>
      <c r="AC2963">
        <v>0.57399999999999995</v>
      </c>
      <c r="AD2963">
        <v>2.1419999999999999</v>
      </c>
      <c r="AE2963">
        <v>1.671</v>
      </c>
      <c r="AF2963">
        <v>1.0669999999999999</v>
      </c>
      <c r="AG2963">
        <v>2.1549999999999998</v>
      </c>
      <c r="AH2963">
        <v>2.3130000000000002</v>
      </c>
      <c r="AI2963">
        <v>3.476</v>
      </c>
      <c r="AJ2963">
        <v>4.2519999999999998</v>
      </c>
      <c r="AK2963">
        <v>3.859</v>
      </c>
      <c r="AL2963">
        <v>8.0329999999999995</v>
      </c>
      <c r="AM2963">
        <v>-0.309</v>
      </c>
      <c r="AN2963">
        <v>3.4369999999999998</v>
      </c>
      <c r="AO2963">
        <v>3.0329999999999999</v>
      </c>
      <c r="AP2963">
        <v>2.411</v>
      </c>
      <c r="AQ2963">
        <v>-4.3999999999999997E-2</v>
      </c>
      <c r="AR2963">
        <v>-0.98299999999999998</v>
      </c>
      <c r="AS2963">
        <v>-0.58399999999999996</v>
      </c>
      <c r="AT2963">
        <v>1.7210000000000001</v>
      </c>
      <c r="AU2963">
        <v>2.0059999999999998</v>
      </c>
      <c r="AV2963">
        <v>2.0310000000000001</v>
      </c>
      <c r="AW2963">
        <v>1.833</v>
      </c>
      <c r="AX2963">
        <v>1.89</v>
      </c>
      <c r="AY2963">
        <v>1.89</v>
      </c>
      <c r="AZ2963">
        <v>1.89</v>
      </c>
      <c r="BA2963">
        <v>1.89</v>
      </c>
      <c r="BB2963">
        <v>2017</v>
      </c>
    </row>
    <row r="2964" spans="1:54" hidden="1" outlineLevel="2" x14ac:dyDescent="0.25">
      <c r="A2964">
        <v>328</v>
      </c>
      <c r="B2964" t="s">
        <v>1400</v>
      </c>
      <c r="C2964" t="s">
        <v>284</v>
      </c>
      <c r="D2964" t="s">
        <v>1399</v>
      </c>
      <c r="E2964" t="s">
        <v>279</v>
      </c>
      <c r="F2964" t="s">
        <v>283</v>
      </c>
      <c r="G2964" t="s">
        <v>282</v>
      </c>
      <c r="I2964" t="s">
        <v>1404</v>
      </c>
      <c r="J2964">
        <v>37.409999999999997</v>
      </c>
      <c r="K2964">
        <v>41.356000000000002</v>
      </c>
      <c r="L2964">
        <v>46.268999999999998</v>
      </c>
      <c r="M2964">
        <v>49.709000000000003</v>
      </c>
      <c r="N2964">
        <v>53.176000000000002</v>
      </c>
      <c r="O2964">
        <v>55.167999999999999</v>
      </c>
      <c r="P2964">
        <v>56.195999999999998</v>
      </c>
      <c r="Q2964">
        <v>55.728000000000002</v>
      </c>
      <c r="R2964">
        <v>56.036000000000001</v>
      </c>
      <c r="S2964">
        <v>59.905999999999999</v>
      </c>
      <c r="T2964">
        <v>62.168999999999997</v>
      </c>
      <c r="U2964">
        <v>64.551000000000002</v>
      </c>
      <c r="V2964">
        <v>65.177000000000007</v>
      </c>
      <c r="W2964">
        <v>68.355000000000004</v>
      </c>
      <c r="X2964">
        <v>70.864000000000004</v>
      </c>
      <c r="Y2964">
        <v>72.185000000000002</v>
      </c>
      <c r="Z2964">
        <v>73.741</v>
      </c>
      <c r="AA2964">
        <v>74.951999999999998</v>
      </c>
      <c r="AB2964">
        <v>75.823999999999998</v>
      </c>
      <c r="AC2964">
        <v>76.644999999999996</v>
      </c>
      <c r="AD2964">
        <v>79.287999999999997</v>
      </c>
      <c r="AE2964">
        <v>78.73</v>
      </c>
      <c r="AF2964">
        <v>80.53</v>
      </c>
      <c r="AG2964">
        <v>81.849999999999994</v>
      </c>
      <c r="AH2964">
        <v>83.89</v>
      </c>
      <c r="AI2964">
        <v>89.09</v>
      </c>
      <c r="AJ2964">
        <v>90.56</v>
      </c>
      <c r="AK2964">
        <v>97.26</v>
      </c>
      <c r="AL2964">
        <v>102.29</v>
      </c>
      <c r="AM2964">
        <v>99.89</v>
      </c>
      <c r="AN2964">
        <v>104.1</v>
      </c>
      <c r="AO2964">
        <v>107.76</v>
      </c>
      <c r="AP2964">
        <v>109.71</v>
      </c>
      <c r="AQ2964">
        <v>108.35</v>
      </c>
      <c r="AR2964">
        <v>107.67</v>
      </c>
      <c r="AS2964">
        <v>108.869</v>
      </c>
      <c r="AT2964">
        <v>109.87</v>
      </c>
      <c r="AU2964">
        <v>110.453</v>
      </c>
      <c r="AV2964">
        <v>112.429</v>
      </c>
      <c r="AW2964">
        <v>114.53400000000001</v>
      </c>
      <c r="AX2964">
        <v>116.699</v>
      </c>
      <c r="AY2964">
        <v>118.90600000000001</v>
      </c>
      <c r="AZ2964">
        <v>121.155</v>
      </c>
      <c r="BA2964">
        <v>123.446</v>
      </c>
      <c r="BB2964">
        <v>2017</v>
      </c>
    </row>
    <row r="2965" spans="1:54" hidden="1" outlineLevel="2" x14ac:dyDescent="0.25">
      <c r="A2965">
        <v>328</v>
      </c>
      <c r="B2965" t="s">
        <v>1400</v>
      </c>
      <c r="C2965" t="s">
        <v>280</v>
      </c>
      <c r="D2965" t="s">
        <v>1399</v>
      </c>
      <c r="E2965" t="s">
        <v>279</v>
      </c>
      <c r="F2965" t="s">
        <v>278</v>
      </c>
      <c r="G2965" t="s">
        <v>261</v>
      </c>
      <c r="I2965" t="s">
        <v>277</v>
      </c>
      <c r="J2965">
        <v>21.847000000000001</v>
      </c>
      <c r="K2965">
        <v>10.547000000000001</v>
      </c>
      <c r="L2965">
        <v>11.882</v>
      </c>
      <c r="M2965">
        <v>7.4340000000000002</v>
      </c>
      <c r="N2965">
        <v>6.9749999999999996</v>
      </c>
      <c r="O2965">
        <v>3.7450000000000001</v>
      </c>
      <c r="P2965">
        <v>1.8640000000000001</v>
      </c>
      <c r="Q2965">
        <v>-0.83299999999999996</v>
      </c>
      <c r="R2965">
        <v>0.55300000000000005</v>
      </c>
      <c r="S2965">
        <v>6.9059999999999997</v>
      </c>
      <c r="T2965">
        <v>3.778</v>
      </c>
      <c r="U2965">
        <v>3.831</v>
      </c>
      <c r="V2965">
        <v>0.96899999999999997</v>
      </c>
      <c r="W2965">
        <v>4.8769999999999998</v>
      </c>
      <c r="X2965">
        <v>3.67</v>
      </c>
      <c r="Y2965">
        <v>1.8640000000000001</v>
      </c>
      <c r="Z2965">
        <v>2.1549999999999998</v>
      </c>
      <c r="AA2965">
        <v>1.6419999999999999</v>
      </c>
      <c r="AB2965">
        <v>1.1639999999999999</v>
      </c>
      <c r="AC2965">
        <v>1.083</v>
      </c>
      <c r="AD2965">
        <v>3.448</v>
      </c>
      <c r="AE2965">
        <v>-0.70399999999999996</v>
      </c>
      <c r="AF2965">
        <v>2.286</v>
      </c>
      <c r="AG2965">
        <v>1.639</v>
      </c>
      <c r="AH2965">
        <v>2.492</v>
      </c>
      <c r="AI2965">
        <v>6.1989999999999998</v>
      </c>
      <c r="AJ2965">
        <v>1.65</v>
      </c>
      <c r="AK2965">
        <v>7.3979999999999997</v>
      </c>
      <c r="AL2965">
        <v>5.1719999999999997</v>
      </c>
      <c r="AM2965">
        <v>-2.3460000000000001</v>
      </c>
      <c r="AN2965">
        <v>4.2149999999999999</v>
      </c>
      <c r="AO2965">
        <v>3.516</v>
      </c>
      <c r="AP2965">
        <v>1.81</v>
      </c>
      <c r="AQ2965">
        <v>-1.24</v>
      </c>
      <c r="AR2965">
        <v>-0.628</v>
      </c>
      <c r="AS2965">
        <v>1.1140000000000001</v>
      </c>
      <c r="AT2965">
        <v>0.91900000000000004</v>
      </c>
      <c r="AU2965">
        <v>0.53</v>
      </c>
      <c r="AV2965">
        <v>1.7889999999999999</v>
      </c>
      <c r="AW2965">
        <v>1.8720000000000001</v>
      </c>
      <c r="AX2965">
        <v>1.891</v>
      </c>
      <c r="AY2965">
        <v>1.891</v>
      </c>
      <c r="AZ2965">
        <v>1.891</v>
      </c>
      <c r="BA2965">
        <v>1.891</v>
      </c>
      <c r="BB2965">
        <v>2017</v>
      </c>
    </row>
    <row r="2966" spans="1:54" hidden="1" outlineLevel="2" x14ac:dyDescent="0.25">
      <c r="A2966">
        <v>328</v>
      </c>
      <c r="B2966" t="s">
        <v>1400</v>
      </c>
      <c r="C2966" t="s">
        <v>276</v>
      </c>
      <c r="D2966" t="s">
        <v>1399</v>
      </c>
      <c r="E2966" t="s">
        <v>275</v>
      </c>
      <c r="G2966" t="s">
        <v>274</v>
      </c>
    </row>
    <row r="2967" spans="1:54" hidden="1" outlineLevel="2" x14ac:dyDescent="0.25">
      <c r="A2967">
        <v>328</v>
      </c>
      <c r="B2967" t="s">
        <v>1400</v>
      </c>
      <c r="C2967" t="s">
        <v>273</v>
      </c>
      <c r="D2967" t="s">
        <v>1399</v>
      </c>
      <c r="E2967" t="s">
        <v>272</v>
      </c>
      <c r="F2967" t="s">
        <v>271</v>
      </c>
      <c r="G2967" t="s">
        <v>261</v>
      </c>
      <c r="I2967" t="s">
        <v>1403</v>
      </c>
      <c r="J2967" t="s">
        <v>196</v>
      </c>
      <c r="K2967" t="s">
        <v>196</v>
      </c>
      <c r="L2967" t="s">
        <v>196</v>
      </c>
      <c r="M2967" t="s">
        <v>196</v>
      </c>
      <c r="N2967" t="s">
        <v>196</v>
      </c>
      <c r="O2967" t="s">
        <v>196</v>
      </c>
      <c r="P2967" t="s">
        <v>196</v>
      </c>
      <c r="Q2967" t="s">
        <v>196</v>
      </c>
      <c r="R2967" t="s">
        <v>196</v>
      </c>
      <c r="S2967" t="s">
        <v>196</v>
      </c>
      <c r="T2967" t="s">
        <v>196</v>
      </c>
      <c r="U2967" t="s">
        <v>196</v>
      </c>
      <c r="V2967" t="s">
        <v>196</v>
      </c>
      <c r="W2967" t="s">
        <v>196</v>
      </c>
      <c r="X2967" t="s">
        <v>196</v>
      </c>
      <c r="Y2967" t="s">
        <v>196</v>
      </c>
      <c r="Z2967" t="s">
        <v>196</v>
      </c>
      <c r="AA2967" t="s">
        <v>196</v>
      </c>
      <c r="AB2967" t="s">
        <v>196</v>
      </c>
      <c r="AC2967" t="s">
        <v>196</v>
      </c>
      <c r="AD2967" t="s">
        <v>196</v>
      </c>
      <c r="AE2967" t="s">
        <v>196</v>
      </c>
      <c r="AF2967" t="s">
        <v>196</v>
      </c>
      <c r="AG2967" t="s">
        <v>196</v>
      </c>
      <c r="AH2967" t="s">
        <v>196</v>
      </c>
      <c r="AI2967" t="s">
        <v>196</v>
      </c>
      <c r="AJ2967" t="s">
        <v>196</v>
      </c>
      <c r="AK2967" t="s">
        <v>196</v>
      </c>
      <c r="AL2967" t="s">
        <v>196</v>
      </c>
      <c r="AM2967" t="s">
        <v>196</v>
      </c>
      <c r="AN2967" t="s">
        <v>196</v>
      </c>
      <c r="AO2967" t="s">
        <v>196</v>
      </c>
      <c r="AP2967" t="s">
        <v>196</v>
      </c>
      <c r="AQ2967" t="s">
        <v>196</v>
      </c>
      <c r="AR2967" t="s">
        <v>196</v>
      </c>
      <c r="AS2967">
        <v>24.22</v>
      </c>
      <c r="AT2967">
        <v>3.081</v>
      </c>
      <c r="AU2967">
        <v>13.345000000000001</v>
      </c>
      <c r="AV2967">
        <v>2.2639999999999998</v>
      </c>
      <c r="AW2967">
        <v>4.63</v>
      </c>
      <c r="AX2967">
        <v>4.4850000000000003</v>
      </c>
      <c r="AY2967">
        <v>7.0250000000000004</v>
      </c>
      <c r="AZ2967">
        <v>7.2610000000000001</v>
      </c>
      <c r="BA2967">
        <v>7.9989999999999997</v>
      </c>
      <c r="BB2967">
        <v>2017</v>
      </c>
    </row>
    <row r="2968" spans="1:54" hidden="1" outlineLevel="2" x14ac:dyDescent="0.25">
      <c r="A2968">
        <v>328</v>
      </c>
      <c r="B2968" t="s">
        <v>1400</v>
      </c>
      <c r="C2968" t="s">
        <v>270</v>
      </c>
      <c r="D2968" t="s">
        <v>1399</v>
      </c>
      <c r="E2968" t="s">
        <v>269</v>
      </c>
      <c r="F2968" t="s">
        <v>268</v>
      </c>
      <c r="G2968" t="s">
        <v>261</v>
      </c>
      <c r="I2968" t="s">
        <v>1403</v>
      </c>
      <c r="J2968" t="s">
        <v>196</v>
      </c>
      <c r="K2968" t="s">
        <v>196</v>
      </c>
      <c r="L2968" t="s">
        <v>196</v>
      </c>
      <c r="M2968" t="s">
        <v>196</v>
      </c>
      <c r="N2968" t="s">
        <v>196</v>
      </c>
      <c r="O2968" t="s">
        <v>196</v>
      </c>
      <c r="P2968" t="s">
        <v>196</v>
      </c>
      <c r="Q2968" t="s">
        <v>196</v>
      </c>
      <c r="R2968" t="s">
        <v>196</v>
      </c>
      <c r="S2968" t="s">
        <v>196</v>
      </c>
      <c r="T2968" t="s">
        <v>196</v>
      </c>
      <c r="U2968" t="s">
        <v>196</v>
      </c>
      <c r="V2968" t="s">
        <v>196</v>
      </c>
      <c r="W2968" t="s">
        <v>196</v>
      </c>
      <c r="X2968" t="s">
        <v>196</v>
      </c>
      <c r="Y2968" t="s">
        <v>196</v>
      </c>
      <c r="Z2968" t="s">
        <v>196</v>
      </c>
      <c r="AA2968" t="s">
        <v>196</v>
      </c>
      <c r="AB2968" t="s">
        <v>196</v>
      </c>
      <c r="AC2968" t="s">
        <v>196</v>
      </c>
      <c r="AD2968" t="s">
        <v>196</v>
      </c>
      <c r="AE2968" t="s">
        <v>196</v>
      </c>
      <c r="AF2968" t="s">
        <v>196</v>
      </c>
      <c r="AG2968" t="s">
        <v>196</v>
      </c>
      <c r="AH2968" t="s">
        <v>196</v>
      </c>
      <c r="AI2968" t="s">
        <v>196</v>
      </c>
      <c r="AJ2968" t="s">
        <v>196</v>
      </c>
      <c r="AK2968" t="s">
        <v>196</v>
      </c>
      <c r="AL2968" t="s">
        <v>196</v>
      </c>
      <c r="AM2968" t="s">
        <v>196</v>
      </c>
      <c r="AN2968" t="s">
        <v>196</v>
      </c>
      <c r="AO2968" t="s">
        <v>196</v>
      </c>
      <c r="AP2968" t="s">
        <v>196</v>
      </c>
      <c r="AQ2968" t="s">
        <v>196</v>
      </c>
      <c r="AR2968" t="s">
        <v>196</v>
      </c>
      <c r="AS2968">
        <v>24.22</v>
      </c>
      <c r="AT2968">
        <v>3.081</v>
      </c>
      <c r="AU2968">
        <v>13.345000000000001</v>
      </c>
      <c r="AV2968">
        <v>2.2639999999999998</v>
      </c>
      <c r="AW2968">
        <v>4.63</v>
      </c>
      <c r="AX2968">
        <v>4.4850000000000003</v>
      </c>
      <c r="AY2968">
        <v>7.0250000000000004</v>
      </c>
      <c r="AZ2968">
        <v>7.2610000000000001</v>
      </c>
      <c r="BA2968">
        <v>7.9989999999999997</v>
      </c>
      <c r="BB2968">
        <v>2017</v>
      </c>
    </row>
    <row r="2969" spans="1:54" hidden="1" outlineLevel="2" x14ac:dyDescent="0.25">
      <c r="A2969">
        <v>328</v>
      </c>
      <c r="B2969" t="s">
        <v>1400</v>
      </c>
      <c r="C2969" t="s">
        <v>267</v>
      </c>
      <c r="D2969" t="s">
        <v>1399</v>
      </c>
      <c r="E2969" t="s">
        <v>266</v>
      </c>
      <c r="F2969" t="s">
        <v>265</v>
      </c>
      <c r="G2969" t="s">
        <v>261</v>
      </c>
      <c r="I2969" t="s">
        <v>1403</v>
      </c>
      <c r="J2969" t="s">
        <v>196</v>
      </c>
      <c r="K2969" t="s">
        <v>196</v>
      </c>
      <c r="L2969" t="s">
        <v>196</v>
      </c>
      <c r="M2969" t="s">
        <v>196</v>
      </c>
      <c r="N2969" t="s">
        <v>196</v>
      </c>
      <c r="O2969" t="s">
        <v>196</v>
      </c>
      <c r="P2969" t="s">
        <v>196</v>
      </c>
      <c r="Q2969" t="s">
        <v>196</v>
      </c>
      <c r="R2969" t="s">
        <v>196</v>
      </c>
      <c r="S2969" t="s">
        <v>196</v>
      </c>
      <c r="T2969" t="s">
        <v>196</v>
      </c>
      <c r="U2969" t="s">
        <v>196</v>
      </c>
      <c r="V2969" t="s">
        <v>196</v>
      </c>
      <c r="W2969" t="s">
        <v>196</v>
      </c>
      <c r="X2969" t="s">
        <v>196</v>
      </c>
      <c r="Y2969" t="s">
        <v>196</v>
      </c>
      <c r="Z2969" t="s">
        <v>196</v>
      </c>
      <c r="AA2969" t="s">
        <v>196</v>
      </c>
      <c r="AB2969" t="s">
        <v>196</v>
      </c>
      <c r="AC2969" t="s">
        <v>196</v>
      </c>
      <c r="AD2969" t="s">
        <v>196</v>
      </c>
      <c r="AE2969" t="s">
        <v>196</v>
      </c>
      <c r="AF2969" t="s">
        <v>196</v>
      </c>
      <c r="AG2969" t="s">
        <v>196</v>
      </c>
      <c r="AH2969" t="s">
        <v>196</v>
      </c>
      <c r="AI2969" t="s">
        <v>196</v>
      </c>
      <c r="AJ2969" t="s">
        <v>196</v>
      </c>
      <c r="AK2969" t="s">
        <v>196</v>
      </c>
      <c r="AL2969" t="s">
        <v>196</v>
      </c>
      <c r="AM2969" t="s">
        <v>196</v>
      </c>
      <c r="AN2969" t="s">
        <v>196</v>
      </c>
      <c r="AO2969" t="s">
        <v>196</v>
      </c>
      <c r="AP2969" t="s">
        <v>196</v>
      </c>
      <c r="AQ2969" t="s">
        <v>196</v>
      </c>
      <c r="AR2969" t="s">
        <v>196</v>
      </c>
      <c r="AS2969">
        <v>4.7359999999999998</v>
      </c>
      <c r="AT2969">
        <v>3.4510000000000001</v>
      </c>
      <c r="AU2969">
        <v>3.34</v>
      </c>
      <c r="AV2969">
        <v>5.26</v>
      </c>
      <c r="AW2969">
        <v>4.8540000000000001</v>
      </c>
      <c r="AX2969">
        <v>3.774</v>
      </c>
      <c r="AY2969">
        <v>3.8769999999999998</v>
      </c>
      <c r="AZ2969">
        <v>4.0650000000000004</v>
      </c>
      <c r="BA2969">
        <v>3.617</v>
      </c>
      <c r="BB2969">
        <v>2017</v>
      </c>
    </row>
    <row r="2970" spans="1:54" hidden="1" outlineLevel="2" x14ac:dyDescent="0.25">
      <c r="A2970">
        <v>328</v>
      </c>
      <c r="B2970" t="s">
        <v>1400</v>
      </c>
      <c r="C2970" t="s">
        <v>264</v>
      </c>
      <c r="D2970" t="s">
        <v>1399</v>
      </c>
      <c r="E2970" t="s">
        <v>263</v>
      </c>
      <c r="F2970" t="s">
        <v>262</v>
      </c>
      <c r="G2970" t="s">
        <v>261</v>
      </c>
      <c r="I2970" t="s">
        <v>1403</v>
      </c>
      <c r="J2970" t="s">
        <v>196</v>
      </c>
      <c r="K2970" t="s">
        <v>196</v>
      </c>
      <c r="L2970" t="s">
        <v>196</v>
      </c>
      <c r="M2970" t="s">
        <v>196</v>
      </c>
      <c r="N2970" t="s">
        <v>196</v>
      </c>
      <c r="O2970" t="s">
        <v>196</v>
      </c>
      <c r="P2970" t="s">
        <v>196</v>
      </c>
      <c r="Q2970" t="s">
        <v>196</v>
      </c>
      <c r="R2970" t="s">
        <v>196</v>
      </c>
      <c r="S2970" t="s">
        <v>196</v>
      </c>
      <c r="T2970" t="s">
        <v>196</v>
      </c>
      <c r="U2970" t="s">
        <v>196</v>
      </c>
      <c r="V2970" t="s">
        <v>196</v>
      </c>
      <c r="W2970" t="s">
        <v>196</v>
      </c>
      <c r="X2970" t="s">
        <v>196</v>
      </c>
      <c r="Y2970" t="s">
        <v>196</v>
      </c>
      <c r="Z2970" t="s">
        <v>196</v>
      </c>
      <c r="AA2970" t="s">
        <v>196</v>
      </c>
      <c r="AB2970" t="s">
        <v>196</v>
      </c>
      <c r="AC2970" t="s">
        <v>196</v>
      </c>
      <c r="AD2970" t="s">
        <v>196</v>
      </c>
      <c r="AE2970" t="s">
        <v>196</v>
      </c>
      <c r="AF2970" t="s">
        <v>196</v>
      </c>
      <c r="AG2970" t="s">
        <v>196</v>
      </c>
      <c r="AH2970" t="s">
        <v>196</v>
      </c>
      <c r="AI2970" t="s">
        <v>196</v>
      </c>
      <c r="AJ2970" t="s">
        <v>196</v>
      </c>
      <c r="AK2970" t="s">
        <v>196</v>
      </c>
      <c r="AL2970" t="s">
        <v>196</v>
      </c>
      <c r="AM2970" t="s">
        <v>196</v>
      </c>
      <c r="AN2970" t="s">
        <v>196</v>
      </c>
      <c r="AO2970" t="s">
        <v>196</v>
      </c>
      <c r="AP2970" t="s">
        <v>196</v>
      </c>
      <c r="AQ2970" t="s">
        <v>196</v>
      </c>
      <c r="AR2970" t="s">
        <v>196</v>
      </c>
      <c r="AS2970">
        <v>-3.05</v>
      </c>
      <c r="AT2970">
        <v>3.9529999999999998</v>
      </c>
      <c r="AU2970">
        <v>-12.476000000000001</v>
      </c>
      <c r="AV2970">
        <v>8.6669999999999998</v>
      </c>
      <c r="AW2970">
        <v>8.0980000000000008</v>
      </c>
      <c r="AX2970">
        <v>4.9560000000000004</v>
      </c>
      <c r="AY2970">
        <v>5.7370000000000001</v>
      </c>
      <c r="AZ2970">
        <v>7.1609999999999996</v>
      </c>
      <c r="BA2970">
        <v>3.5510000000000002</v>
      </c>
      <c r="BB2970">
        <v>2017</v>
      </c>
    </row>
    <row r="2971" spans="1:54" hidden="1" outlineLevel="2" x14ac:dyDescent="0.25">
      <c r="A2971">
        <v>328</v>
      </c>
      <c r="B2971" t="s">
        <v>1400</v>
      </c>
      <c r="C2971" t="s">
        <v>259</v>
      </c>
      <c r="D2971" t="s">
        <v>1399</v>
      </c>
      <c r="E2971" t="s">
        <v>258</v>
      </c>
      <c r="F2971" t="s">
        <v>257</v>
      </c>
      <c r="G2971" t="s">
        <v>256</v>
      </c>
    </row>
    <row r="2972" spans="1:54" hidden="1" outlineLevel="2" x14ac:dyDescent="0.25">
      <c r="A2972">
        <v>328</v>
      </c>
      <c r="B2972" t="s">
        <v>1400</v>
      </c>
      <c r="C2972" t="s">
        <v>255</v>
      </c>
      <c r="D2972" t="s">
        <v>1399</v>
      </c>
      <c r="E2972" t="s">
        <v>254</v>
      </c>
      <c r="F2972" t="s">
        <v>253</v>
      </c>
      <c r="G2972" t="s">
        <v>249</v>
      </c>
      <c r="H2972" t="s">
        <v>248</v>
      </c>
    </row>
    <row r="2973" spans="1:54" hidden="1" outlineLevel="2" x14ac:dyDescent="0.25">
      <c r="A2973">
        <v>328</v>
      </c>
      <c r="B2973" t="s">
        <v>1400</v>
      </c>
      <c r="C2973" t="s">
        <v>252</v>
      </c>
      <c r="D2973" t="s">
        <v>1399</v>
      </c>
      <c r="E2973" t="s">
        <v>251</v>
      </c>
      <c r="F2973" t="s">
        <v>250</v>
      </c>
      <c r="G2973" t="s">
        <v>249</v>
      </c>
      <c r="H2973" t="s">
        <v>248</v>
      </c>
      <c r="I2973" t="s">
        <v>604</v>
      </c>
      <c r="J2973">
        <v>8.8999999999999996E-2</v>
      </c>
      <c r="K2973">
        <v>9.0999999999999998E-2</v>
      </c>
      <c r="L2973">
        <v>9.2999999999999999E-2</v>
      </c>
      <c r="M2973">
        <v>9.6000000000000002E-2</v>
      </c>
      <c r="N2973">
        <v>9.8000000000000004E-2</v>
      </c>
      <c r="O2973">
        <v>0.1</v>
      </c>
      <c r="P2973">
        <v>0.1</v>
      </c>
      <c r="Q2973">
        <v>9.9000000000000005E-2</v>
      </c>
      <c r="R2973">
        <v>9.8000000000000004E-2</v>
      </c>
      <c r="S2973">
        <v>9.7000000000000003E-2</v>
      </c>
      <c r="T2973">
        <v>9.6000000000000002E-2</v>
      </c>
      <c r="U2973">
        <v>9.6000000000000002E-2</v>
      </c>
      <c r="V2973">
        <v>9.7000000000000003E-2</v>
      </c>
      <c r="W2973">
        <v>9.8000000000000004E-2</v>
      </c>
      <c r="X2973">
        <v>9.9000000000000005E-2</v>
      </c>
      <c r="Y2973">
        <v>0.1</v>
      </c>
      <c r="Z2973">
        <v>0.10100000000000001</v>
      </c>
      <c r="AA2973">
        <v>0.10100000000000001</v>
      </c>
      <c r="AB2973">
        <v>0.10100000000000001</v>
      </c>
      <c r="AC2973">
        <v>0.10100000000000001</v>
      </c>
      <c r="AD2973">
        <v>0.10199999999999999</v>
      </c>
      <c r="AE2973">
        <v>0.10199999999999999</v>
      </c>
      <c r="AF2973">
        <v>0.10199999999999999</v>
      </c>
      <c r="AG2973">
        <v>0.10199999999999999</v>
      </c>
      <c r="AH2973">
        <v>0.10299999999999999</v>
      </c>
      <c r="AI2973">
        <v>0.10299999999999999</v>
      </c>
      <c r="AJ2973">
        <v>0.10299999999999999</v>
      </c>
      <c r="AK2973">
        <v>0.104</v>
      </c>
      <c r="AL2973">
        <v>0.104</v>
      </c>
      <c r="AM2973">
        <v>0.104</v>
      </c>
      <c r="AN2973">
        <v>0.105</v>
      </c>
      <c r="AO2973">
        <v>0.105</v>
      </c>
      <c r="AP2973">
        <v>0.105</v>
      </c>
      <c r="AQ2973">
        <v>0.106</v>
      </c>
      <c r="AR2973">
        <v>0.106</v>
      </c>
      <c r="AS2973">
        <v>0.107</v>
      </c>
      <c r="AT2973">
        <v>0.107</v>
      </c>
      <c r="AU2973">
        <v>0.108</v>
      </c>
      <c r="AV2973">
        <v>0.108</v>
      </c>
      <c r="AW2973">
        <v>0.108</v>
      </c>
      <c r="AX2973">
        <v>0.109</v>
      </c>
      <c r="AY2973">
        <v>0.109</v>
      </c>
      <c r="AZ2973">
        <v>0.11</v>
      </c>
      <c r="BA2973">
        <v>0.11</v>
      </c>
      <c r="BB2973">
        <v>2016</v>
      </c>
    </row>
    <row r="2974" spans="1:54" hidden="1" outlineLevel="2" x14ac:dyDescent="0.25">
      <c r="A2974">
        <v>328</v>
      </c>
      <c r="B2974" t="s">
        <v>1400</v>
      </c>
      <c r="C2974" t="s">
        <v>246</v>
      </c>
      <c r="D2974" t="s">
        <v>1399</v>
      </c>
      <c r="E2974" t="s">
        <v>244</v>
      </c>
      <c r="F2974" t="s">
        <v>243</v>
      </c>
      <c r="G2974" t="s">
        <v>209</v>
      </c>
      <c r="H2974" t="s">
        <v>205</v>
      </c>
      <c r="I2974" t="s">
        <v>1402</v>
      </c>
      <c r="J2974" t="s">
        <v>196</v>
      </c>
      <c r="K2974" t="s">
        <v>196</v>
      </c>
      <c r="L2974" t="s">
        <v>196</v>
      </c>
      <c r="M2974" t="s">
        <v>196</v>
      </c>
      <c r="N2974" t="s">
        <v>196</v>
      </c>
      <c r="O2974" t="s">
        <v>196</v>
      </c>
      <c r="P2974" t="s">
        <v>196</v>
      </c>
      <c r="Q2974" t="s">
        <v>196</v>
      </c>
      <c r="R2974" t="s">
        <v>196</v>
      </c>
      <c r="S2974" t="s">
        <v>196</v>
      </c>
      <c r="T2974">
        <v>0.159</v>
      </c>
      <c r="U2974">
        <v>0.183</v>
      </c>
      <c r="V2974">
        <v>0.17</v>
      </c>
      <c r="W2974">
        <v>0.192</v>
      </c>
      <c r="X2974">
        <v>0.192</v>
      </c>
      <c r="Y2974">
        <v>0.21</v>
      </c>
      <c r="Z2974">
        <v>0.23</v>
      </c>
      <c r="AA2974">
        <v>0.22900000000000001</v>
      </c>
      <c r="AB2974">
        <v>0.27600000000000002</v>
      </c>
      <c r="AC2974">
        <v>0.28699999999999998</v>
      </c>
      <c r="AD2974">
        <v>0.33</v>
      </c>
      <c r="AE2974">
        <v>0.33</v>
      </c>
      <c r="AF2974">
        <v>0.31900000000000001</v>
      </c>
      <c r="AG2974">
        <v>0.41299999999999998</v>
      </c>
      <c r="AH2974">
        <v>0.39100000000000001</v>
      </c>
      <c r="AI2974">
        <v>0.51600000000000001</v>
      </c>
      <c r="AJ2974">
        <v>0.51200000000000001</v>
      </c>
      <c r="AK2974">
        <v>0.44600000000000001</v>
      </c>
      <c r="AL2974">
        <v>0.53900000000000003</v>
      </c>
      <c r="AM2974">
        <v>0.47399999999999998</v>
      </c>
      <c r="AN2974">
        <v>0.51300000000000001</v>
      </c>
      <c r="AO2974">
        <v>0.496</v>
      </c>
      <c r="AP2974">
        <v>0.44900000000000001</v>
      </c>
      <c r="AQ2974">
        <v>0.47499999999999998</v>
      </c>
      <c r="AR2974">
        <v>0.60299999999999998</v>
      </c>
      <c r="AS2974">
        <v>0.65800000000000003</v>
      </c>
      <c r="AT2974">
        <v>0.752</v>
      </c>
      <c r="AU2974">
        <v>0.77800000000000002</v>
      </c>
      <c r="AV2974">
        <v>0.81799999999999995</v>
      </c>
      <c r="AW2974">
        <v>0.86399999999999999</v>
      </c>
      <c r="AX2974">
        <v>0.90100000000000002</v>
      </c>
      <c r="AY2974">
        <v>0.93</v>
      </c>
      <c r="AZ2974">
        <v>0.96499999999999997</v>
      </c>
      <c r="BA2974">
        <v>1.0009999999999999</v>
      </c>
      <c r="BB2974">
        <v>2017</v>
      </c>
    </row>
    <row r="2975" spans="1:54" hidden="1" outlineLevel="2" x14ac:dyDescent="0.25">
      <c r="A2975">
        <v>328</v>
      </c>
      <c r="B2975" t="s">
        <v>1400</v>
      </c>
      <c r="C2975" t="s">
        <v>245</v>
      </c>
      <c r="D2975" t="s">
        <v>1399</v>
      </c>
      <c r="E2975" t="s">
        <v>244</v>
      </c>
      <c r="F2975" t="s">
        <v>243</v>
      </c>
      <c r="G2975" t="s">
        <v>198</v>
      </c>
      <c r="I2975" t="s">
        <v>242</v>
      </c>
      <c r="J2975" t="s">
        <v>196</v>
      </c>
      <c r="K2975" t="s">
        <v>196</v>
      </c>
      <c r="L2975" t="s">
        <v>196</v>
      </c>
      <c r="M2975" t="s">
        <v>196</v>
      </c>
      <c r="N2975" t="s">
        <v>196</v>
      </c>
      <c r="O2975" t="s">
        <v>196</v>
      </c>
      <c r="P2975" t="s">
        <v>196</v>
      </c>
      <c r="Q2975" t="s">
        <v>196</v>
      </c>
      <c r="R2975" t="s">
        <v>196</v>
      </c>
      <c r="S2975" t="s">
        <v>196</v>
      </c>
      <c r="T2975">
        <v>21.196000000000002</v>
      </c>
      <c r="U2975">
        <v>22.495999999999999</v>
      </c>
      <c r="V2975">
        <v>20.338000000000001</v>
      </c>
      <c r="W2975">
        <v>22.972999999999999</v>
      </c>
      <c r="X2975">
        <v>21.902999999999999</v>
      </c>
      <c r="Y2975">
        <v>22.782</v>
      </c>
      <c r="Z2975">
        <v>23.233000000000001</v>
      </c>
      <c r="AA2975">
        <v>21.63</v>
      </c>
      <c r="AB2975">
        <v>22.905999999999999</v>
      </c>
      <c r="AC2975">
        <v>22.041</v>
      </c>
      <c r="AD2975">
        <v>23.538</v>
      </c>
      <c r="AE2975">
        <v>23.513000000000002</v>
      </c>
      <c r="AF2975">
        <v>21.849</v>
      </c>
      <c r="AG2975">
        <v>25.893000000000001</v>
      </c>
      <c r="AH2975">
        <v>24.15</v>
      </c>
      <c r="AI2975">
        <v>27.466000000000001</v>
      </c>
      <c r="AJ2975">
        <v>27.135000000000002</v>
      </c>
      <c r="AK2975">
        <v>21.756</v>
      </c>
      <c r="AL2975">
        <v>24.18</v>
      </c>
      <c r="AM2975">
        <v>22.754999999999999</v>
      </c>
      <c r="AN2975">
        <v>24.632999999999999</v>
      </c>
      <c r="AO2975">
        <v>23.611000000000001</v>
      </c>
      <c r="AP2975">
        <v>20.803000000000001</v>
      </c>
      <c r="AQ2975">
        <v>20.866</v>
      </c>
      <c r="AR2975">
        <v>24.494</v>
      </c>
      <c r="AS2975">
        <v>24.460999999999999</v>
      </c>
      <c r="AT2975">
        <v>26.355</v>
      </c>
      <c r="AU2975">
        <v>25.87</v>
      </c>
      <c r="AV2975">
        <v>25.66</v>
      </c>
      <c r="AW2975">
        <v>25.623999999999999</v>
      </c>
      <c r="AX2975">
        <v>25.425999999999998</v>
      </c>
      <c r="AY2975">
        <v>25.024000000000001</v>
      </c>
      <c r="AZ2975">
        <v>24.768000000000001</v>
      </c>
      <c r="BA2975">
        <v>24.495999999999999</v>
      </c>
      <c r="BB2975">
        <v>2017</v>
      </c>
    </row>
    <row r="2976" spans="1:54" hidden="1" outlineLevel="2" x14ac:dyDescent="0.25">
      <c r="A2976">
        <v>328</v>
      </c>
      <c r="B2976" t="s">
        <v>1400</v>
      </c>
      <c r="C2976" t="s">
        <v>241</v>
      </c>
      <c r="D2976" t="s">
        <v>1399</v>
      </c>
      <c r="E2976" t="s">
        <v>239</v>
      </c>
      <c r="F2976" t="s">
        <v>238</v>
      </c>
      <c r="G2976" t="s">
        <v>209</v>
      </c>
      <c r="H2976" t="s">
        <v>205</v>
      </c>
      <c r="I2976" t="s">
        <v>1402</v>
      </c>
      <c r="J2976" t="s">
        <v>196</v>
      </c>
      <c r="K2976" t="s">
        <v>196</v>
      </c>
      <c r="L2976" t="s">
        <v>196</v>
      </c>
      <c r="M2976" t="s">
        <v>196</v>
      </c>
      <c r="N2976" t="s">
        <v>196</v>
      </c>
      <c r="O2976" t="s">
        <v>196</v>
      </c>
      <c r="P2976" t="s">
        <v>196</v>
      </c>
      <c r="Q2976" t="s">
        <v>196</v>
      </c>
      <c r="R2976" t="s">
        <v>196</v>
      </c>
      <c r="S2976" t="s">
        <v>196</v>
      </c>
      <c r="T2976">
        <v>0.218</v>
      </c>
      <c r="U2976">
        <v>0.218</v>
      </c>
      <c r="V2976">
        <v>0.183</v>
      </c>
      <c r="W2976">
        <v>0.193</v>
      </c>
      <c r="X2976">
        <v>0.217</v>
      </c>
      <c r="Y2976">
        <v>0.215</v>
      </c>
      <c r="Z2976">
        <v>0.26</v>
      </c>
      <c r="AA2976">
        <v>0.28100000000000003</v>
      </c>
      <c r="AB2976">
        <v>0.30499999999999999</v>
      </c>
      <c r="AC2976">
        <v>0.32300000000000001</v>
      </c>
      <c r="AD2976">
        <v>0.36599999999999999</v>
      </c>
      <c r="AE2976">
        <v>0.42099999999999999</v>
      </c>
      <c r="AF2976">
        <v>0.53</v>
      </c>
      <c r="AG2976">
        <v>0.47099999999999997</v>
      </c>
      <c r="AH2976">
        <v>0.40699999999999997</v>
      </c>
      <c r="AI2976">
        <v>0.50600000000000001</v>
      </c>
      <c r="AJ2976">
        <v>0.61799999999999999</v>
      </c>
      <c r="AK2976">
        <v>0.57599999999999996</v>
      </c>
      <c r="AL2976">
        <v>0.63200000000000001</v>
      </c>
      <c r="AM2976">
        <v>0.58299999999999996</v>
      </c>
      <c r="AN2976">
        <v>0.58799999999999997</v>
      </c>
      <c r="AO2976">
        <v>0.60499999999999998</v>
      </c>
      <c r="AP2976">
        <v>0.57599999999999996</v>
      </c>
      <c r="AQ2976">
        <v>0.64</v>
      </c>
      <c r="AR2976">
        <v>0.71799999999999997</v>
      </c>
      <c r="AS2976">
        <v>0.69099999999999995</v>
      </c>
      <c r="AT2976">
        <v>0.68600000000000005</v>
      </c>
      <c r="AU2976">
        <v>0.68100000000000005</v>
      </c>
      <c r="AV2976">
        <v>0.72</v>
      </c>
      <c r="AW2976">
        <v>0.74099999999999999</v>
      </c>
      <c r="AX2976">
        <v>0.77</v>
      </c>
      <c r="AY2976">
        <v>0.84799999999999998</v>
      </c>
      <c r="AZ2976">
        <v>0.93300000000000005</v>
      </c>
      <c r="BA2976">
        <v>1.117</v>
      </c>
      <c r="BB2976">
        <v>2017</v>
      </c>
    </row>
    <row r="2977" spans="1:54" hidden="1" outlineLevel="2" x14ac:dyDescent="0.25">
      <c r="A2977">
        <v>328</v>
      </c>
      <c r="B2977" t="s">
        <v>1400</v>
      </c>
      <c r="C2977" t="s">
        <v>240</v>
      </c>
      <c r="D2977" t="s">
        <v>1399</v>
      </c>
      <c r="E2977" t="s">
        <v>239</v>
      </c>
      <c r="F2977" t="s">
        <v>238</v>
      </c>
      <c r="G2977" t="s">
        <v>198</v>
      </c>
      <c r="I2977" t="s">
        <v>237</v>
      </c>
      <c r="J2977" t="s">
        <v>196</v>
      </c>
      <c r="K2977" t="s">
        <v>196</v>
      </c>
      <c r="L2977" t="s">
        <v>196</v>
      </c>
      <c r="M2977" t="s">
        <v>196</v>
      </c>
      <c r="N2977" t="s">
        <v>196</v>
      </c>
      <c r="O2977" t="s">
        <v>196</v>
      </c>
      <c r="P2977" t="s">
        <v>196</v>
      </c>
      <c r="Q2977" t="s">
        <v>196</v>
      </c>
      <c r="R2977" t="s">
        <v>196</v>
      </c>
      <c r="S2977" t="s">
        <v>196</v>
      </c>
      <c r="T2977">
        <v>28.972999999999999</v>
      </c>
      <c r="U2977">
        <v>26.831</v>
      </c>
      <c r="V2977">
        <v>21.795000000000002</v>
      </c>
      <c r="W2977">
        <v>23.13</v>
      </c>
      <c r="X2977">
        <v>24.748999999999999</v>
      </c>
      <c r="Y2977">
        <v>23.242000000000001</v>
      </c>
      <c r="Z2977">
        <v>26.251000000000001</v>
      </c>
      <c r="AA2977">
        <v>26.57</v>
      </c>
      <c r="AB2977">
        <v>25.3</v>
      </c>
      <c r="AC2977">
        <v>24.802</v>
      </c>
      <c r="AD2977">
        <v>26.044</v>
      </c>
      <c r="AE2977">
        <v>29.928000000000001</v>
      </c>
      <c r="AF2977">
        <v>36.316000000000003</v>
      </c>
      <c r="AG2977">
        <v>29.501999999999999</v>
      </c>
      <c r="AH2977">
        <v>25.169</v>
      </c>
      <c r="AI2977">
        <v>26.95</v>
      </c>
      <c r="AJ2977">
        <v>32.783999999999999</v>
      </c>
      <c r="AK2977">
        <v>28.109000000000002</v>
      </c>
      <c r="AL2977">
        <v>28.327000000000002</v>
      </c>
      <c r="AM2977">
        <v>27.983000000000001</v>
      </c>
      <c r="AN2977">
        <v>28.248000000000001</v>
      </c>
      <c r="AO2977">
        <v>28.786000000000001</v>
      </c>
      <c r="AP2977">
        <v>26.686</v>
      </c>
      <c r="AQ2977">
        <v>28.114999999999998</v>
      </c>
      <c r="AR2977">
        <v>29.158000000000001</v>
      </c>
      <c r="AS2977">
        <v>25.655000000000001</v>
      </c>
      <c r="AT2977">
        <v>24.042000000000002</v>
      </c>
      <c r="AU2977">
        <v>22.64</v>
      </c>
      <c r="AV2977">
        <v>22.608000000000001</v>
      </c>
      <c r="AW2977">
        <v>21.984999999999999</v>
      </c>
      <c r="AX2977">
        <v>21.734000000000002</v>
      </c>
      <c r="AY2977">
        <v>22.817</v>
      </c>
      <c r="AZ2977">
        <v>23.93</v>
      </c>
      <c r="BA2977">
        <v>27.324999999999999</v>
      </c>
      <c r="BB2977">
        <v>2017</v>
      </c>
    </row>
    <row r="2978" spans="1:54" hidden="1" outlineLevel="2" x14ac:dyDescent="0.25">
      <c r="A2978">
        <v>328</v>
      </c>
      <c r="B2978" t="s">
        <v>1400</v>
      </c>
      <c r="C2978" t="s">
        <v>236</v>
      </c>
      <c r="D2978" t="s">
        <v>1399</v>
      </c>
      <c r="E2978" t="s">
        <v>234</v>
      </c>
      <c r="F2978" t="s">
        <v>233</v>
      </c>
      <c r="G2978" t="s">
        <v>209</v>
      </c>
      <c r="H2978" t="s">
        <v>205</v>
      </c>
      <c r="I2978" t="s">
        <v>1402</v>
      </c>
      <c r="J2978" t="s">
        <v>196</v>
      </c>
      <c r="K2978" t="s">
        <v>196</v>
      </c>
      <c r="L2978" t="s">
        <v>196</v>
      </c>
      <c r="M2978" t="s">
        <v>196</v>
      </c>
      <c r="N2978" t="s">
        <v>196</v>
      </c>
      <c r="O2978" t="s">
        <v>196</v>
      </c>
      <c r="P2978" t="s">
        <v>196</v>
      </c>
      <c r="Q2978" t="s">
        <v>196</v>
      </c>
      <c r="R2978" t="s">
        <v>196</v>
      </c>
      <c r="S2978" t="s">
        <v>196</v>
      </c>
      <c r="T2978">
        <v>-5.8000000000000003E-2</v>
      </c>
      <c r="U2978">
        <v>-3.5000000000000003E-2</v>
      </c>
      <c r="V2978">
        <v>-1.2E-2</v>
      </c>
      <c r="W2978">
        <v>-1E-3</v>
      </c>
      <c r="X2978">
        <v>-2.5000000000000001E-2</v>
      </c>
      <c r="Y2978">
        <v>-4.0000000000000001E-3</v>
      </c>
      <c r="Z2978">
        <v>-0.03</v>
      </c>
      <c r="AA2978">
        <v>-5.1999999999999998E-2</v>
      </c>
      <c r="AB2978">
        <v>-2.9000000000000001E-2</v>
      </c>
      <c r="AC2978">
        <v>-3.5999999999999997E-2</v>
      </c>
      <c r="AD2978">
        <v>-3.5000000000000003E-2</v>
      </c>
      <c r="AE2978">
        <v>-0.09</v>
      </c>
      <c r="AF2978">
        <v>-0.21099999999999999</v>
      </c>
      <c r="AG2978">
        <v>-5.8000000000000003E-2</v>
      </c>
      <c r="AH2978">
        <v>-1.6E-2</v>
      </c>
      <c r="AI2978">
        <v>0.01</v>
      </c>
      <c r="AJ2978">
        <v>-0.107</v>
      </c>
      <c r="AK2978">
        <v>-0.13</v>
      </c>
      <c r="AL2978">
        <v>-9.1999999999999998E-2</v>
      </c>
      <c r="AM2978">
        <v>-0.109</v>
      </c>
      <c r="AN2978">
        <v>-7.4999999999999997E-2</v>
      </c>
      <c r="AO2978">
        <v>-0.109</v>
      </c>
      <c r="AP2978">
        <v>-0.127</v>
      </c>
      <c r="AQ2978">
        <v>-0.16500000000000001</v>
      </c>
      <c r="AR2978">
        <v>-0.115</v>
      </c>
      <c r="AS2978">
        <v>-3.2000000000000001E-2</v>
      </c>
      <c r="AT2978">
        <v>6.6000000000000003E-2</v>
      </c>
      <c r="AU2978">
        <v>9.7000000000000003E-2</v>
      </c>
      <c r="AV2978">
        <v>9.7000000000000003E-2</v>
      </c>
      <c r="AW2978">
        <v>0.123</v>
      </c>
      <c r="AX2978">
        <v>0.13100000000000001</v>
      </c>
      <c r="AY2978">
        <v>8.2000000000000003E-2</v>
      </c>
      <c r="AZ2978">
        <v>3.3000000000000002E-2</v>
      </c>
      <c r="BA2978">
        <v>-0.11600000000000001</v>
      </c>
      <c r="BB2978">
        <v>2017</v>
      </c>
    </row>
    <row r="2979" spans="1:54" hidden="1" outlineLevel="2" x14ac:dyDescent="0.25">
      <c r="A2979">
        <v>328</v>
      </c>
      <c r="B2979" t="s">
        <v>1400</v>
      </c>
      <c r="C2979" t="s">
        <v>235</v>
      </c>
      <c r="D2979" t="s">
        <v>1399</v>
      </c>
      <c r="E2979" t="s">
        <v>234</v>
      </c>
      <c r="F2979" t="s">
        <v>233</v>
      </c>
      <c r="G2979" t="s">
        <v>198</v>
      </c>
      <c r="I2979" t="s">
        <v>232</v>
      </c>
      <c r="J2979" t="s">
        <v>196</v>
      </c>
      <c r="K2979" t="s">
        <v>196</v>
      </c>
      <c r="L2979" t="s">
        <v>196</v>
      </c>
      <c r="M2979" t="s">
        <v>196</v>
      </c>
      <c r="N2979" t="s">
        <v>196</v>
      </c>
      <c r="O2979" t="s">
        <v>196</v>
      </c>
      <c r="P2979" t="s">
        <v>196</v>
      </c>
      <c r="Q2979" t="s">
        <v>196</v>
      </c>
      <c r="R2979" t="s">
        <v>196</v>
      </c>
      <c r="S2979" t="s">
        <v>196</v>
      </c>
      <c r="T2979">
        <v>-7.7770000000000001</v>
      </c>
      <c r="U2979">
        <v>-4.335</v>
      </c>
      <c r="V2979">
        <v>-1.4570000000000001</v>
      </c>
      <c r="W2979">
        <v>-0.157</v>
      </c>
      <c r="X2979">
        <v>-2.8460000000000001</v>
      </c>
      <c r="Y2979">
        <v>-0.46100000000000002</v>
      </c>
      <c r="Z2979">
        <v>-3.0190000000000001</v>
      </c>
      <c r="AA2979">
        <v>-4.9400000000000004</v>
      </c>
      <c r="AB2979">
        <v>-2.3940000000000001</v>
      </c>
      <c r="AC2979">
        <v>-2.7610000000000001</v>
      </c>
      <c r="AD2979">
        <v>-2.5059999999999998</v>
      </c>
      <c r="AE2979">
        <v>-6.415</v>
      </c>
      <c r="AF2979">
        <v>-14.467000000000001</v>
      </c>
      <c r="AG2979">
        <v>-3.609</v>
      </c>
      <c r="AH2979">
        <v>-1.0189999999999999</v>
      </c>
      <c r="AI2979">
        <v>0.51600000000000001</v>
      </c>
      <c r="AJ2979">
        <v>-5.649</v>
      </c>
      <c r="AK2979">
        <v>-6.3520000000000003</v>
      </c>
      <c r="AL2979">
        <v>-4.1459999999999999</v>
      </c>
      <c r="AM2979">
        <v>-5.2279999999999998</v>
      </c>
      <c r="AN2979">
        <v>-3.6150000000000002</v>
      </c>
      <c r="AO2979">
        <v>-5.1749999999999998</v>
      </c>
      <c r="AP2979">
        <v>-5.8819999999999997</v>
      </c>
      <c r="AQ2979">
        <v>-7.25</v>
      </c>
      <c r="AR2979">
        <v>-4.6639999999999997</v>
      </c>
      <c r="AS2979">
        <v>-1.194</v>
      </c>
      <c r="AT2979">
        <v>2.3140000000000001</v>
      </c>
      <c r="AU2979">
        <v>3.2290000000000001</v>
      </c>
      <c r="AV2979">
        <v>3.0529999999999999</v>
      </c>
      <c r="AW2979">
        <v>3.6389999999999998</v>
      </c>
      <c r="AX2979">
        <v>3.6920000000000002</v>
      </c>
      <c r="AY2979">
        <v>2.2069999999999999</v>
      </c>
      <c r="AZ2979">
        <v>0.83799999999999997</v>
      </c>
      <c r="BA2979">
        <v>-2.8279999999999998</v>
      </c>
      <c r="BB2979">
        <v>2017</v>
      </c>
    </row>
    <row r="2980" spans="1:54" hidden="1" outlineLevel="2" x14ac:dyDescent="0.25">
      <c r="A2980">
        <v>328</v>
      </c>
      <c r="B2980" t="s">
        <v>1400</v>
      </c>
      <c r="C2980" t="s">
        <v>231</v>
      </c>
      <c r="D2980" t="s">
        <v>1399</v>
      </c>
      <c r="E2980" t="s">
        <v>229</v>
      </c>
      <c r="F2980" t="s">
        <v>228</v>
      </c>
      <c r="G2980" t="s">
        <v>209</v>
      </c>
      <c r="H2980" t="s">
        <v>205</v>
      </c>
      <c r="I2980" t="s">
        <v>1402</v>
      </c>
      <c r="J2980" t="s">
        <v>196</v>
      </c>
      <c r="K2980" t="s">
        <v>196</v>
      </c>
      <c r="L2980" t="s">
        <v>196</v>
      </c>
      <c r="M2980" t="s">
        <v>196</v>
      </c>
      <c r="N2980" t="s">
        <v>196</v>
      </c>
      <c r="O2980" t="s">
        <v>196</v>
      </c>
      <c r="P2980" t="s">
        <v>196</v>
      </c>
      <c r="Q2980" t="s">
        <v>196</v>
      </c>
      <c r="R2980" t="s">
        <v>196</v>
      </c>
      <c r="S2980" t="s">
        <v>196</v>
      </c>
      <c r="T2980" t="s">
        <v>196</v>
      </c>
      <c r="U2980" t="s">
        <v>196</v>
      </c>
      <c r="V2980" t="s">
        <v>196</v>
      </c>
      <c r="W2980" t="s">
        <v>196</v>
      </c>
      <c r="X2980" t="s">
        <v>196</v>
      </c>
      <c r="Y2980" t="s">
        <v>196</v>
      </c>
      <c r="Z2980" t="s">
        <v>196</v>
      </c>
      <c r="AA2980" t="s">
        <v>196</v>
      </c>
      <c r="AB2980" t="s">
        <v>196</v>
      </c>
      <c r="AC2980" t="s">
        <v>196</v>
      </c>
      <c r="AD2980">
        <v>-4.7E-2</v>
      </c>
      <c r="AE2980">
        <v>-7.9000000000000001E-2</v>
      </c>
      <c r="AF2980">
        <v>-0.19400000000000001</v>
      </c>
      <c r="AG2980">
        <v>-6.2E-2</v>
      </c>
      <c r="AH2980">
        <v>-4.0000000000000001E-3</v>
      </c>
      <c r="AI2980">
        <v>-1.4999999999999999E-2</v>
      </c>
      <c r="AJ2980">
        <v>-9.8000000000000004E-2</v>
      </c>
      <c r="AK2980">
        <v>-0.14799999999999999</v>
      </c>
      <c r="AL2980">
        <v>-0.11700000000000001</v>
      </c>
      <c r="AM2980">
        <v>-9.9000000000000005E-2</v>
      </c>
      <c r="AN2980">
        <v>-6.7000000000000004E-2</v>
      </c>
      <c r="AO2980">
        <v>-0.105</v>
      </c>
      <c r="AP2980">
        <v>-0.113</v>
      </c>
      <c r="AQ2980">
        <v>-0.14699999999999999</v>
      </c>
      <c r="AR2980">
        <v>-0.115</v>
      </c>
      <c r="AS2980">
        <v>-4.2999999999999997E-2</v>
      </c>
      <c r="AT2980">
        <v>5.8999999999999997E-2</v>
      </c>
      <c r="AU2980">
        <v>9.5000000000000001E-2</v>
      </c>
      <c r="AV2980">
        <v>9.6000000000000002E-2</v>
      </c>
      <c r="AW2980">
        <v>0.121</v>
      </c>
      <c r="AX2980">
        <v>0.13</v>
      </c>
      <c r="AY2980">
        <v>8.2000000000000003E-2</v>
      </c>
      <c r="AZ2980">
        <v>3.3000000000000002E-2</v>
      </c>
      <c r="BA2980">
        <v>-0.114</v>
      </c>
      <c r="BB2980">
        <v>2017</v>
      </c>
    </row>
    <row r="2981" spans="1:54" hidden="1" outlineLevel="2" x14ac:dyDescent="0.25">
      <c r="A2981">
        <v>328</v>
      </c>
      <c r="B2981" t="s">
        <v>1400</v>
      </c>
      <c r="C2981" t="s">
        <v>230</v>
      </c>
      <c r="D2981" t="s">
        <v>1399</v>
      </c>
      <c r="E2981" t="s">
        <v>229</v>
      </c>
      <c r="F2981" t="s">
        <v>228</v>
      </c>
      <c r="G2981" t="s">
        <v>227</v>
      </c>
      <c r="I2981" t="s">
        <v>398</v>
      </c>
      <c r="J2981" t="s">
        <v>196</v>
      </c>
      <c r="K2981" t="s">
        <v>196</v>
      </c>
      <c r="L2981" t="s">
        <v>196</v>
      </c>
      <c r="M2981" t="s">
        <v>196</v>
      </c>
      <c r="N2981" t="s">
        <v>196</v>
      </c>
      <c r="O2981" t="s">
        <v>196</v>
      </c>
      <c r="P2981" t="s">
        <v>196</v>
      </c>
      <c r="Q2981" t="s">
        <v>196</v>
      </c>
      <c r="R2981" t="s">
        <v>196</v>
      </c>
      <c r="S2981" t="s">
        <v>196</v>
      </c>
      <c r="T2981" t="s">
        <v>196</v>
      </c>
      <c r="U2981" t="s">
        <v>196</v>
      </c>
      <c r="V2981" t="s">
        <v>196</v>
      </c>
      <c r="W2981" t="s">
        <v>196</v>
      </c>
      <c r="X2981" t="s">
        <v>196</v>
      </c>
      <c r="Y2981" t="s">
        <v>196</v>
      </c>
      <c r="Z2981" t="s">
        <v>196</v>
      </c>
      <c r="AA2981" t="s">
        <v>196</v>
      </c>
      <c r="AB2981" t="s">
        <v>196</v>
      </c>
      <c r="AC2981" t="s">
        <v>196</v>
      </c>
      <c r="AD2981">
        <v>-3.4750000000000001</v>
      </c>
      <c r="AE2981">
        <v>-5.4820000000000002</v>
      </c>
      <c r="AF2981">
        <v>-12.807</v>
      </c>
      <c r="AG2981">
        <v>-3.9020000000000001</v>
      </c>
      <c r="AH2981">
        <v>-0.215</v>
      </c>
      <c r="AI2981">
        <v>-0.84099999999999997</v>
      </c>
      <c r="AJ2981">
        <v>-5.1269999999999998</v>
      </c>
      <c r="AK2981">
        <v>-7.4420000000000002</v>
      </c>
      <c r="AL2981">
        <v>-5.4729999999999999</v>
      </c>
      <c r="AM2981">
        <v>-4.66</v>
      </c>
      <c r="AN2981">
        <v>-3.1669999999999998</v>
      </c>
      <c r="AO2981">
        <v>-4.9640000000000004</v>
      </c>
      <c r="AP2981">
        <v>-5.0590000000000002</v>
      </c>
      <c r="AQ2981">
        <v>-6.266</v>
      </c>
      <c r="AR2981">
        <v>-4.6740000000000004</v>
      </c>
      <c r="AS2981">
        <v>-1.6419999999999999</v>
      </c>
      <c r="AT2981">
        <v>2.1</v>
      </c>
      <c r="AU2981">
        <v>3.177</v>
      </c>
      <c r="AV2981">
        <v>3.0169999999999999</v>
      </c>
      <c r="AW2981">
        <v>3.5979999999999999</v>
      </c>
      <c r="AX2981">
        <v>3.6749999999999998</v>
      </c>
      <c r="AY2981">
        <v>2.2170000000000001</v>
      </c>
      <c r="AZ2981">
        <v>0.85799999999999998</v>
      </c>
      <c r="BA2981">
        <v>-2.8</v>
      </c>
      <c r="BB2981">
        <v>2017</v>
      </c>
    </row>
    <row r="2982" spans="1:54" hidden="1" outlineLevel="2" x14ac:dyDescent="0.25">
      <c r="A2982">
        <v>328</v>
      </c>
      <c r="B2982" t="s">
        <v>1400</v>
      </c>
      <c r="C2982" t="s">
        <v>226</v>
      </c>
      <c r="D2982" t="s">
        <v>1399</v>
      </c>
      <c r="E2982" t="s">
        <v>224</v>
      </c>
      <c r="F2982" t="s">
        <v>223</v>
      </c>
      <c r="G2982" t="s">
        <v>209</v>
      </c>
      <c r="H2982" t="s">
        <v>205</v>
      </c>
      <c r="I2982" t="s">
        <v>1402</v>
      </c>
      <c r="J2982" t="s">
        <v>196</v>
      </c>
      <c r="K2982" t="s">
        <v>196</v>
      </c>
      <c r="L2982" t="s">
        <v>196</v>
      </c>
      <c r="M2982" t="s">
        <v>196</v>
      </c>
      <c r="N2982" t="s">
        <v>196</v>
      </c>
      <c r="O2982" t="s">
        <v>196</v>
      </c>
      <c r="P2982" t="s">
        <v>196</v>
      </c>
      <c r="Q2982" t="s">
        <v>196</v>
      </c>
      <c r="R2982" t="s">
        <v>196</v>
      </c>
      <c r="S2982" t="s">
        <v>196</v>
      </c>
      <c r="T2982">
        <v>-3.7999999999999999E-2</v>
      </c>
      <c r="U2982">
        <v>-1.4999999999999999E-2</v>
      </c>
      <c r="V2982">
        <v>5.0000000000000001E-3</v>
      </c>
      <c r="W2982">
        <v>1.6E-2</v>
      </c>
      <c r="X2982">
        <v>-8.0000000000000002E-3</v>
      </c>
      <c r="Y2982">
        <v>0.01</v>
      </c>
      <c r="Z2982">
        <v>-1.2999999999999999E-2</v>
      </c>
      <c r="AA2982">
        <v>-3.3000000000000002E-2</v>
      </c>
      <c r="AB2982">
        <v>-1.4E-2</v>
      </c>
      <c r="AC2982">
        <v>-1.2999999999999999E-2</v>
      </c>
      <c r="AD2982">
        <v>-1.0999999999999999E-2</v>
      </c>
      <c r="AE2982">
        <v>-6.2E-2</v>
      </c>
      <c r="AF2982">
        <v>-0.159</v>
      </c>
      <c r="AG2982">
        <v>5.0000000000000001E-3</v>
      </c>
      <c r="AH2982">
        <v>4.2999999999999997E-2</v>
      </c>
      <c r="AI2982">
        <v>0.04</v>
      </c>
      <c r="AJ2982">
        <v>-7.9000000000000001E-2</v>
      </c>
      <c r="AK2982">
        <v>-9.6000000000000002E-2</v>
      </c>
      <c r="AL2982">
        <v>-5.3999999999999999E-2</v>
      </c>
      <c r="AM2982">
        <v>-6.3E-2</v>
      </c>
      <c r="AN2982">
        <v>-0.03</v>
      </c>
      <c r="AO2982">
        <v>-5.7000000000000002E-2</v>
      </c>
      <c r="AP2982">
        <v>-5.2999999999999999E-2</v>
      </c>
      <c r="AQ2982">
        <v>-0.09</v>
      </c>
      <c r="AR2982">
        <v>-2.8000000000000001E-2</v>
      </c>
      <c r="AS2982">
        <v>5.8000000000000003E-2</v>
      </c>
      <c r="AT2982">
        <v>0.14799999999999999</v>
      </c>
      <c r="AU2982">
        <v>0.17499999999999999</v>
      </c>
      <c r="AV2982">
        <v>0.16900000000000001</v>
      </c>
      <c r="AW2982">
        <v>0.19</v>
      </c>
      <c r="AX2982">
        <v>0.19400000000000001</v>
      </c>
      <c r="AY2982">
        <v>0.14099999999999999</v>
      </c>
      <c r="AZ2982">
        <v>8.8999999999999996E-2</v>
      </c>
      <c r="BA2982">
        <v>-6.0999999999999999E-2</v>
      </c>
      <c r="BB2982">
        <v>2017</v>
      </c>
    </row>
    <row r="2983" spans="1:54" hidden="1" outlineLevel="2" x14ac:dyDescent="0.25">
      <c r="A2983">
        <v>328</v>
      </c>
      <c r="B2983" t="s">
        <v>1400</v>
      </c>
      <c r="C2983" t="s">
        <v>225</v>
      </c>
      <c r="D2983" t="s">
        <v>1399</v>
      </c>
      <c r="E2983" t="s">
        <v>224</v>
      </c>
      <c r="F2983" t="s">
        <v>223</v>
      </c>
      <c r="G2983" t="s">
        <v>198</v>
      </c>
      <c r="I2983" t="s">
        <v>222</v>
      </c>
      <c r="J2983" t="s">
        <v>196</v>
      </c>
      <c r="K2983" t="s">
        <v>196</v>
      </c>
      <c r="L2983" t="s">
        <v>196</v>
      </c>
      <c r="M2983" t="s">
        <v>196</v>
      </c>
      <c r="N2983" t="s">
        <v>196</v>
      </c>
      <c r="O2983" t="s">
        <v>196</v>
      </c>
      <c r="P2983" t="s">
        <v>196</v>
      </c>
      <c r="Q2983" t="s">
        <v>196</v>
      </c>
      <c r="R2983" t="s">
        <v>196</v>
      </c>
      <c r="S2983" t="s">
        <v>196</v>
      </c>
      <c r="T2983">
        <v>-5.0609999999999999</v>
      </c>
      <c r="U2983">
        <v>-1.885</v>
      </c>
      <c r="V2983">
        <v>0.60899999999999999</v>
      </c>
      <c r="W2983">
        <v>1.923</v>
      </c>
      <c r="X2983">
        <v>-0.93600000000000005</v>
      </c>
      <c r="Y2983">
        <v>1.115</v>
      </c>
      <c r="Z2983">
        <v>-1.2769999999999999</v>
      </c>
      <c r="AA2983">
        <v>-3.11</v>
      </c>
      <c r="AB2983">
        <v>-1.173</v>
      </c>
      <c r="AC2983">
        <v>-0.997</v>
      </c>
      <c r="AD2983">
        <v>-0.78500000000000003</v>
      </c>
      <c r="AE2983">
        <v>-4.431</v>
      </c>
      <c r="AF2983">
        <v>-10.917999999999999</v>
      </c>
      <c r="AG2983">
        <v>0.30499999999999999</v>
      </c>
      <c r="AH2983">
        <v>2.6680000000000001</v>
      </c>
      <c r="AI2983">
        <v>2.1059999999999999</v>
      </c>
      <c r="AJ2983">
        <v>-4.1829999999999998</v>
      </c>
      <c r="AK2983">
        <v>-4.6849999999999996</v>
      </c>
      <c r="AL2983">
        <v>-2.4359999999999999</v>
      </c>
      <c r="AM2983">
        <v>-3.0049999999999999</v>
      </c>
      <c r="AN2983">
        <v>-1.454</v>
      </c>
      <c r="AO2983">
        <v>-2.72</v>
      </c>
      <c r="AP2983">
        <v>-2.472</v>
      </c>
      <c r="AQ2983">
        <v>-3.9390000000000001</v>
      </c>
      <c r="AR2983">
        <v>-1.121</v>
      </c>
      <c r="AS2983">
        <v>2.1459999999999999</v>
      </c>
      <c r="AT2983">
        <v>5.1989999999999998</v>
      </c>
      <c r="AU2983">
        <v>5.82</v>
      </c>
      <c r="AV2983">
        <v>5.2939999999999996</v>
      </c>
      <c r="AW2983">
        <v>5.6420000000000003</v>
      </c>
      <c r="AX2983">
        <v>5.48</v>
      </c>
      <c r="AY2983">
        <v>3.79</v>
      </c>
      <c r="AZ2983">
        <v>2.2749999999999999</v>
      </c>
      <c r="BA2983">
        <v>-1.4850000000000001</v>
      </c>
      <c r="BB2983">
        <v>2017</v>
      </c>
    </row>
    <row r="2984" spans="1:54" hidden="1" outlineLevel="2" x14ac:dyDescent="0.25">
      <c r="A2984">
        <v>328</v>
      </c>
      <c r="B2984" t="s">
        <v>1400</v>
      </c>
      <c r="C2984" t="s">
        <v>221</v>
      </c>
      <c r="D2984" t="s">
        <v>1399</v>
      </c>
      <c r="E2984" t="s">
        <v>219</v>
      </c>
      <c r="F2984" t="s">
        <v>218</v>
      </c>
      <c r="G2984" t="s">
        <v>209</v>
      </c>
      <c r="H2984" t="s">
        <v>205</v>
      </c>
    </row>
    <row r="2985" spans="1:54" hidden="1" outlineLevel="2" x14ac:dyDescent="0.25">
      <c r="A2985">
        <v>328</v>
      </c>
      <c r="B2985" t="s">
        <v>1400</v>
      </c>
      <c r="C2985" t="s">
        <v>220</v>
      </c>
      <c r="D2985" t="s">
        <v>1399</v>
      </c>
      <c r="E2985" t="s">
        <v>219</v>
      </c>
      <c r="F2985" t="s">
        <v>218</v>
      </c>
      <c r="G2985" t="s">
        <v>198</v>
      </c>
    </row>
    <row r="2986" spans="1:54" hidden="1" outlineLevel="2" x14ac:dyDescent="0.25">
      <c r="A2986">
        <v>328</v>
      </c>
      <c r="B2986" t="s">
        <v>1400</v>
      </c>
      <c r="C2986" t="s">
        <v>217</v>
      </c>
      <c r="D2986" t="s">
        <v>1399</v>
      </c>
      <c r="E2986" t="s">
        <v>215</v>
      </c>
      <c r="F2986" t="s">
        <v>214</v>
      </c>
      <c r="G2986" t="s">
        <v>209</v>
      </c>
      <c r="H2986" t="s">
        <v>205</v>
      </c>
      <c r="I2986" t="s">
        <v>1402</v>
      </c>
      <c r="J2986" t="s">
        <v>196</v>
      </c>
      <c r="K2986" t="s">
        <v>196</v>
      </c>
      <c r="L2986" t="s">
        <v>196</v>
      </c>
      <c r="M2986" t="s">
        <v>196</v>
      </c>
      <c r="N2986" t="s">
        <v>196</v>
      </c>
      <c r="O2986" t="s">
        <v>196</v>
      </c>
      <c r="P2986" t="s">
        <v>196</v>
      </c>
      <c r="Q2986" t="s">
        <v>196</v>
      </c>
      <c r="R2986" t="s">
        <v>196</v>
      </c>
      <c r="S2986" t="s">
        <v>196</v>
      </c>
      <c r="T2986" t="s">
        <v>196</v>
      </c>
      <c r="U2986">
        <v>0.34100000000000003</v>
      </c>
      <c r="V2986">
        <v>0.33600000000000002</v>
      </c>
      <c r="W2986">
        <v>0.379</v>
      </c>
      <c r="X2986">
        <v>0.40100000000000002</v>
      </c>
      <c r="Y2986">
        <v>0.39800000000000002</v>
      </c>
      <c r="Z2986">
        <v>0.435</v>
      </c>
      <c r="AA2986">
        <v>0.439</v>
      </c>
      <c r="AB2986">
        <v>0.48499999999999999</v>
      </c>
      <c r="AC2986">
        <v>0.44900000000000001</v>
      </c>
      <c r="AD2986">
        <v>0.58399999999999996</v>
      </c>
      <c r="AE2986">
        <v>0.627</v>
      </c>
      <c r="AF2986">
        <v>1.1539999999999999</v>
      </c>
      <c r="AG2986">
        <v>1.27</v>
      </c>
      <c r="AH2986">
        <v>1.532</v>
      </c>
      <c r="AI2986">
        <v>1.639</v>
      </c>
      <c r="AJ2986">
        <v>1.7529999999999999</v>
      </c>
      <c r="AK2986">
        <v>1.8240000000000001</v>
      </c>
      <c r="AL2986">
        <v>1.871</v>
      </c>
      <c r="AM2986">
        <v>1.897</v>
      </c>
      <c r="AN2986">
        <v>2.0179999999999998</v>
      </c>
      <c r="AO2986">
        <v>2.117</v>
      </c>
      <c r="AP2986">
        <v>2.2320000000000002</v>
      </c>
      <c r="AQ2986">
        <v>2.4580000000000002</v>
      </c>
      <c r="AR2986">
        <v>2.504</v>
      </c>
      <c r="AS2986">
        <v>2.4380000000000002</v>
      </c>
      <c r="AT2986">
        <v>2.3420000000000001</v>
      </c>
      <c r="AU2986">
        <v>2.15</v>
      </c>
      <c r="AV2986">
        <v>2.04</v>
      </c>
      <c r="AW2986">
        <v>1.913</v>
      </c>
      <c r="AX2986">
        <v>1.778</v>
      </c>
      <c r="AY2986">
        <v>1.6910000000000001</v>
      </c>
      <c r="AZ2986">
        <v>1.6539999999999999</v>
      </c>
      <c r="BA2986">
        <v>1.7649999999999999</v>
      </c>
      <c r="BB2986">
        <v>2017</v>
      </c>
    </row>
    <row r="2987" spans="1:54" hidden="1" outlineLevel="2" x14ac:dyDescent="0.25">
      <c r="A2987">
        <v>328</v>
      </c>
      <c r="B2987" t="s">
        <v>1400</v>
      </c>
      <c r="C2987" t="s">
        <v>216</v>
      </c>
      <c r="D2987" t="s">
        <v>1399</v>
      </c>
      <c r="E2987" t="s">
        <v>215</v>
      </c>
      <c r="F2987" t="s">
        <v>214</v>
      </c>
      <c r="G2987" t="s">
        <v>198</v>
      </c>
      <c r="I2987" t="s">
        <v>213</v>
      </c>
      <c r="J2987" t="s">
        <v>196</v>
      </c>
      <c r="K2987" t="s">
        <v>196</v>
      </c>
      <c r="L2987" t="s">
        <v>196</v>
      </c>
      <c r="M2987" t="s">
        <v>196</v>
      </c>
      <c r="N2987" t="s">
        <v>196</v>
      </c>
      <c r="O2987" t="s">
        <v>196</v>
      </c>
      <c r="P2987" t="s">
        <v>196</v>
      </c>
      <c r="Q2987" t="s">
        <v>196</v>
      </c>
      <c r="R2987" t="s">
        <v>196</v>
      </c>
      <c r="S2987" t="s">
        <v>196</v>
      </c>
      <c r="T2987" t="s">
        <v>196</v>
      </c>
      <c r="U2987">
        <v>42.027999999999999</v>
      </c>
      <c r="V2987">
        <v>40.069000000000003</v>
      </c>
      <c r="W2987">
        <v>45.283999999999999</v>
      </c>
      <c r="X2987">
        <v>45.685000000000002</v>
      </c>
      <c r="Y2987">
        <v>43.082000000000001</v>
      </c>
      <c r="Z2987">
        <v>43.869</v>
      </c>
      <c r="AA2987">
        <v>41.427999999999997</v>
      </c>
      <c r="AB2987">
        <v>40.271000000000001</v>
      </c>
      <c r="AC2987">
        <v>34.484000000000002</v>
      </c>
      <c r="AD2987">
        <v>41.625999999999998</v>
      </c>
      <c r="AE2987">
        <v>44.607999999999997</v>
      </c>
      <c r="AF2987">
        <v>79.09</v>
      </c>
      <c r="AG2987">
        <v>79.561999999999998</v>
      </c>
      <c r="AH2987">
        <v>94.694000000000003</v>
      </c>
      <c r="AI2987">
        <v>87.311999999999998</v>
      </c>
      <c r="AJ2987">
        <v>92.923000000000002</v>
      </c>
      <c r="AK2987">
        <v>89.055999999999997</v>
      </c>
      <c r="AL2987">
        <v>83.912999999999997</v>
      </c>
      <c r="AM2987">
        <v>91.093999999999994</v>
      </c>
      <c r="AN2987">
        <v>96.936999999999998</v>
      </c>
      <c r="AO2987">
        <v>100.68899999999999</v>
      </c>
      <c r="AP2987">
        <v>103.33799999999999</v>
      </c>
      <c r="AQ2987">
        <v>108.059</v>
      </c>
      <c r="AR2987">
        <v>101.764</v>
      </c>
      <c r="AS2987">
        <v>90.551000000000002</v>
      </c>
      <c r="AT2987">
        <v>82.138000000000005</v>
      </c>
      <c r="AU2987">
        <v>71.447999999999993</v>
      </c>
      <c r="AV2987">
        <v>64.025000000000006</v>
      </c>
      <c r="AW2987">
        <v>56.720999999999997</v>
      </c>
      <c r="AX2987">
        <v>50.168999999999997</v>
      </c>
      <c r="AY2987">
        <v>45.505000000000003</v>
      </c>
      <c r="AZ2987">
        <v>42.43</v>
      </c>
      <c r="BA2987">
        <v>43.182000000000002</v>
      </c>
      <c r="BB2987">
        <v>2017</v>
      </c>
    </row>
    <row r="2988" spans="1:54" hidden="1" outlineLevel="2" x14ac:dyDescent="0.25">
      <c r="A2988">
        <v>328</v>
      </c>
      <c r="B2988" t="s">
        <v>1400</v>
      </c>
      <c r="C2988" t="s">
        <v>212</v>
      </c>
      <c r="D2988" t="s">
        <v>1399</v>
      </c>
      <c r="E2988" t="s">
        <v>211</v>
      </c>
      <c r="F2988" t="s">
        <v>210</v>
      </c>
      <c r="G2988" t="s">
        <v>209</v>
      </c>
      <c r="H2988" t="s">
        <v>205</v>
      </c>
      <c r="I2988" t="s">
        <v>1402</v>
      </c>
      <c r="J2988">
        <v>0.29899999999999999</v>
      </c>
      <c r="K2988">
        <v>0.312</v>
      </c>
      <c r="L2988">
        <v>0.33900000000000002</v>
      </c>
      <c r="M2988">
        <v>0.35599999999999998</v>
      </c>
      <c r="N2988">
        <v>0.39300000000000002</v>
      </c>
      <c r="O2988">
        <v>0.45300000000000001</v>
      </c>
      <c r="P2988">
        <v>0.50600000000000001</v>
      </c>
      <c r="Q2988">
        <v>0.58099999999999996</v>
      </c>
      <c r="R2988">
        <v>0.63800000000000001</v>
      </c>
      <c r="S2988">
        <v>0.72199999999999998</v>
      </c>
      <c r="T2988">
        <v>0.751</v>
      </c>
      <c r="U2988">
        <v>0.81200000000000006</v>
      </c>
      <c r="V2988">
        <v>0.83699999999999997</v>
      </c>
      <c r="W2988">
        <v>0.83599999999999997</v>
      </c>
      <c r="X2988">
        <v>0.878</v>
      </c>
      <c r="Y2988">
        <v>0.92400000000000004</v>
      </c>
      <c r="Z2988">
        <v>0.99099999999999999</v>
      </c>
      <c r="AA2988">
        <v>1.0589999999999999</v>
      </c>
      <c r="AB2988">
        <v>1.204</v>
      </c>
      <c r="AC2988">
        <v>1.3009999999999999</v>
      </c>
      <c r="AD2988">
        <v>1.4039999999999999</v>
      </c>
      <c r="AE2988">
        <v>1.405</v>
      </c>
      <c r="AF2988">
        <v>1.4590000000000001</v>
      </c>
      <c r="AG2988">
        <v>1.5960000000000001</v>
      </c>
      <c r="AH2988">
        <v>1.6180000000000001</v>
      </c>
      <c r="AI2988">
        <v>1.877</v>
      </c>
      <c r="AJ2988">
        <v>1.8859999999999999</v>
      </c>
      <c r="AK2988">
        <v>2.048</v>
      </c>
      <c r="AL2988">
        <v>2.23</v>
      </c>
      <c r="AM2988">
        <v>2.0819999999999999</v>
      </c>
      <c r="AN2988">
        <v>2.0819999999999999</v>
      </c>
      <c r="AO2988">
        <v>2.1019999999999999</v>
      </c>
      <c r="AP2988">
        <v>2.16</v>
      </c>
      <c r="AQ2988">
        <v>2.2749999999999999</v>
      </c>
      <c r="AR2988">
        <v>2.4609999999999999</v>
      </c>
      <c r="AS2988">
        <v>2.6920000000000002</v>
      </c>
      <c r="AT2988">
        <v>2.8519999999999999</v>
      </c>
      <c r="AU2988">
        <v>3.0089999999999999</v>
      </c>
      <c r="AV2988">
        <v>3.1859999999999999</v>
      </c>
      <c r="AW2988">
        <v>3.3730000000000002</v>
      </c>
      <c r="AX2988">
        <v>3.544</v>
      </c>
      <c r="AY2988">
        <v>3.7170000000000001</v>
      </c>
      <c r="AZ2988">
        <v>3.8980000000000001</v>
      </c>
      <c r="BA2988">
        <v>4.0869999999999997</v>
      </c>
      <c r="BB2988">
        <v>2017</v>
      </c>
    </row>
    <row r="2989" spans="1:54" hidden="1" outlineLevel="2" x14ac:dyDescent="0.25">
      <c r="A2989">
        <v>328</v>
      </c>
      <c r="B2989" t="s">
        <v>1400</v>
      </c>
      <c r="C2989" t="s">
        <v>207</v>
      </c>
      <c r="D2989" t="s">
        <v>1399</v>
      </c>
      <c r="E2989" t="s">
        <v>200</v>
      </c>
      <c r="F2989" t="s">
        <v>199</v>
      </c>
      <c r="G2989" t="s">
        <v>206</v>
      </c>
      <c r="H2989" t="s">
        <v>205</v>
      </c>
      <c r="I2989" t="s">
        <v>1401</v>
      </c>
      <c r="J2989" t="s">
        <v>196</v>
      </c>
      <c r="K2989" t="s">
        <v>196</v>
      </c>
      <c r="L2989" t="s">
        <v>196</v>
      </c>
      <c r="M2989" t="s">
        <v>196</v>
      </c>
      <c r="N2989" t="s">
        <v>196</v>
      </c>
      <c r="O2989" t="s">
        <v>196</v>
      </c>
      <c r="P2989" t="s">
        <v>196</v>
      </c>
      <c r="Q2989" t="s">
        <v>196</v>
      </c>
      <c r="R2989" t="s">
        <v>196</v>
      </c>
      <c r="S2989" t="s">
        <v>196</v>
      </c>
      <c r="T2989" t="s">
        <v>196</v>
      </c>
      <c r="U2989" t="s">
        <v>196</v>
      </c>
      <c r="V2989" t="s">
        <v>196</v>
      </c>
      <c r="W2989" t="s">
        <v>196</v>
      </c>
      <c r="X2989" t="s">
        <v>196</v>
      </c>
      <c r="Y2989" t="s">
        <v>196</v>
      </c>
      <c r="Z2989" t="s">
        <v>196</v>
      </c>
      <c r="AA2989" t="s">
        <v>196</v>
      </c>
      <c r="AB2989" t="s">
        <v>196</v>
      </c>
      <c r="AC2989" t="s">
        <v>196</v>
      </c>
      <c r="AD2989" t="s">
        <v>196</v>
      </c>
      <c r="AE2989" t="s">
        <v>196</v>
      </c>
      <c r="AF2989" t="s">
        <v>196</v>
      </c>
      <c r="AG2989" t="s">
        <v>196</v>
      </c>
      <c r="AH2989" t="s">
        <v>196</v>
      </c>
      <c r="AI2989" t="s">
        <v>196</v>
      </c>
      <c r="AJ2989" t="s">
        <v>196</v>
      </c>
      <c r="AK2989" t="s">
        <v>196</v>
      </c>
      <c r="AL2989" t="s">
        <v>196</v>
      </c>
      <c r="AM2989" t="s">
        <v>196</v>
      </c>
      <c r="AN2989" t="s">
        <v>196</v>
      </c>
      <c r="AO2989" t="s">
        <v>196</v>
      </c>
      <c r="AP2989" t="s">
        <v>196</v>
      </c>
      <c r="AQ2989" t="s">
        <v>196</v>
      </c>
      <c r="AR2989">
        <v>-0.04</v>
      </c>
      <c r="AS2989">
        <v>-3.7999999999999999E-2</v>
      </c>
      <c r="AT2989">
        <v>-3.4000000000000002E-2</v>
      </c>
      <c r="AU2989">
        <v>-7.2999999999999995E-2</v>
      </c>
      <c r="AV2989">
        <v>-8.4000000000000005E-2</v>
      </c>
      <c r="AW2989">
        <v>-0.08</v>
      </c>
      <c r="AX2989">
        <v>-7.8E-2</v>
      </c>
      <c r="AY2989">
        <v>-8.8999999999999996E-2</v>
      </c>
      <c r="AZ2989">
        <v>-0.1</v>
      </c>
      <c r="BA2989">
        <v>-0.106</v>
      </c>
      <c r="BB2989">
        <v>2016</v>
      </c>
    </row>
    <row r="2990" spans="1:54" hidden="1" outlineLevel="2" x14ac:dyDescent="0.25">
      <c r="A2990">
        <v>328</v>
      </c>
      <c r="B2990" t="s">
        <v>1400</v>
      </c>
      <c r="C2990" t="s">
        <v>202</v>
      </c>
      <c r="D2990" t="s">
        <v>1399</v>
      </c>
      <c r="E2990" t="s">
        <v>200</v>
      </c>
      <c r="F2990" t="s">
        <v>199</v>
      </c>
      <c r="G2990" t="s">
        <v>198</v>
      </c>
      <c r="I2990" t="s">
        <v>197</v>
      </c>
      <c r="J2990" t="s">
        <v>196</v>
      </c>
      <c r="K2990" t="s">
        <v>196</v>
      </c>
      <c r="L2990" t="s">
        <v>196</v>
      </c>
      <c r="M2990" t="s">
        <v>196</v>
      </c>
      <c r="N2990" t="s">
        <v>196</v>
      </c>
      <c r="O2990" t="s">
        <v>196</v>
      </c>
      <c r="P2990" t="s">
        <v>196</v>
      </c>
      <c r="Q2990" t="s">
        <v>196</v>
      </c>
      <c r="R2990" t="s">
        <v>196</v>
      </c>
      <c r="S2990" t="s">
        <v>196</v>
      </c>
      <c r="T2990" t="s">
        <v>196</v>
      </c>
      <c r="U2990" t="s">
        <v>196</v>
      </c>
      <c r="V2990" t="s">
        <v>196</v>
      </c>
      <c r="W2990" t="s">
        <v>196</v>
      </c>
      <c r="X2990" t="s">
        <v>196</v>
      </c>
      <c r="Y2990" t="s">
        <v>196</v>
      </c>
      <c r="Z2990" t="s">
        <v>196</v>
      </c>
      <c r="AA2990" t="s">
        <v>196</v>
      </c>
      <c r="AB2990" t="s">
        <v>196</v>
      </c>
      <c r="AC2990" t="s">
        <v>196</v>
      </c>
      <c r="AD2990" t="s">
        <v>196</v>
      </c>
      <c r="AE2990" t="s">
        <v>196</v>
      </c>
      <c r="AF2990" t="s">
        <v>196</v>
      </c>
      <c r="AG2990" t="s">
        <v>196</v>
      </c>
      <c r="AH2990" t="s">
        <v>196</v>
      </c>
      <c r="AI2990" t="s">
        <v>196</v>
      </c>
      <c r="AJ2990" t="s">
        <v>196</v>
      </c>
      <c r="AK2990" t="s">
        <v>196</v>
      </c>
      <c r="AL2990" t="s">
        <v>196</v>
      </c>
      <c r="AM2990" t="s">
        <v>196</v>
      </c>
      <c r="AN2990" t="s">
        <v>196</v>
      </c>
      <c r="AO2990" t="s">
        <v>196</v>
      </c>
      <c r="AP2990" t="s">
        <v>196</v>
      </c>
      <c r="AQ2990" t="s">
        <v>196</v>
      </c>
      <c r="AR2990">
        <v>-4.43</v>
      </c>
      <c r="AS2990">
        <v>-3.8370000000000002</v>
      </c>
      <c r="AT2990">
        <v>-3.2090000000000001</v>
      </c>
      <c r="AU2990">
        <v>-6.5780000000000003</v>
      </c>
      <c r="AV2990">
        <v>-7.0880000000000001</v>
      </c>
      <c r="AW2990">
        <v>-6.39</v>
      </c>
      <c r="AX2990">
        <v>-5.94</v>
      </c>
      <c r="AY2990">
        <v>-6.4779999999999998</v>
      </c>
      <c r="AZ2990">
        <v>-6.96</v>
      </c>
      <c r="BA2990">
        <v>-6.9939999999999998</v>
      </c>
      <c r="BB2990">
        <v>2016</v>
      </c>
    </row>
    <row r="2991" spans="1:54" outlineLevel="1" collapsed="1" x14ac:dyDescent="0.25">
      <c r="C2991" s="1" t="s">
        <v>2078</v>
      </c>
      <c r="D2991">
        <f>SUBTOTAL(3,D2946:D2990)</f>
        <v>45</v>
      </c>
      <c r="BB2991">
        <f>SUBTOTAL(3,BB2946:BB2990)</f>
        <v>39</v>
      </c>
    </row>
    <row r="2992" spans="1:54" hidden="1" outlineLevel="2" x14ac:dyDescent="0.25">
      <c r="A2992">
        <v>258</v>
      </c>
      <c r="B2992" t="s">
        <v>1392</v>
      </c>
      <c r="C2992" t="s">
        <v>342</v>
      </c>
      <c r="D2992" t="s">
        <v>1391</v>
      </c>
      <c r="E2992" t="s">
        <v>339</v>
      </c>
      <c r="F2992" t="s">
        <v>341</v>
      </c>
      <c r="G2992" t="s">
        <v>209</v>
      </c>
      <c r="H2992" t="s">
        <v>205</v>
      </c>
      <c r="I2992" t="s">
        <v>1398</v>
      </c>
      <c r="J2992">
        <v>91.831000000000003</v>
      </c>
      <c r="K2992">
        <v>92.423000000000002</v>
      </c>
      <c r="L2992">
        <v>89.149000000000001</v>
      </c>
      <c r="M2992">
        <v>86.896000000000001</v>
      </c>
      <c r="N2992">
        <v>87.34</v>
      </c>
      <c r="O2992">
        <v>86.816000000000003</v>
      </c>
      <c r="P2992">
        <v>86.902000000000001</v>
      </c>
      <c r="Q2992">
        <v>90.012</v>
      </c>
      <c r="R2992">
        <v>93.515000000000001</v>
      </c>
      <c r="S2992">
        <v>97.203000000000003</v>
      </c>
      <c r="T2992">
        <v>100.217</v>
      </c>
      <c r="U2992">
        <v>103.224</v>
      </c>
      <c r="V2992">
        <v>107.97199999999999</v>
      </c>
      <c r="W2992">
        <v>111.643</v>
      </c>
      <c r="X2992">
        <v>115.551</v>
      </c>
      <c r="Y2992">
        <v>120.63500000000001</v>
      </c>
      <c r="Z2992">
        <v>124.01300000000001</v>
      </c>
      <c r="AA2992">
        <v>129.09700000000001</v>
      </c>
      <c r="AB2992">
        <v>135.036</v>
      </c>
      <c r="AC2992">
        <v>140.03200000000001</v>
      </c>
      <c r="AD2992">
        <v>143.53299999999999</v>
      </c>
      <c r="AE2992">
        <v>146.97800000000001</v>
      </c>
      <c r="AF2992">
        <v>152.661</v>
      </c>
      <c r="AG2992">
        <v>156.524</v>
      </c>
      <c r="AH2992">
        <v>161.458</v>
      </c>
      <c r="AI2992">
        <v>166.72200000000001</v>
      </c>
      <c r="AJ2992">
        <v>175.691</v>
      </c>
      <c r="AK2992">
        <v>186.767</v>
      </c>
      <c r="AL2992">
        <v>192.89500000000001</v>
      </c>
      <c r="AM2992">
        <v>193.91</v>
      </c>
      <c r="AN2992">
        <v>199.47399999999999</v>
      </c>
      <c r="AO2992">
        <v>207.77600000000001</v>
      </c>
      <c r="AP2992">
        <v>213.947</v>
      </c>
      <c r="AQ2992">
        <v>221.858</v>
      </c>
      <c r="AR2992">
        <v>231.11799999999999</v>
      </c>
      <c r="AS2992">
        <v>240.68700000000001</v>
      </c>
      <c r="AT2992">
        <v>248.06800000000001</v>
      </c>
      <c r="AU2992">
        <v>254.89599999999999</v>
      </c>
      <c r="AV2992">
        <v>263.17599999999999</v>
      </c>
      <c r="AW2992">
        <v>272.74</v>
      </c>
      <c r="AX2992">
        <v>282.98099999999999</v>
      </c>
      <c r="AY2992">
        <v>293.351</v>
      </c>
      <c r="AZ2992">
        <v>303.95299999999997</v>
      </c>
      <c r="BA2992">
        <v>314.82400000000001</v>
      </c>
      <c r="BB2992">
        <v>2016</v>
      </c>
    </row>
    <row r="2993" spans="1:54" hidden="1" outlineLevel="2" x14ac:dyDescent="0.25">
      <c r="A2993">
        <v>258</v>
      </c>
      <c r="B2993" t="s">
        <v>1392</v>
      </c>
      <c r="C2993" t="s">
        <v>340</v>
      </c>
      <c r="D2993" t="s">
        <v>1391</v>
      </c>
      <c r="E2993" t="s">
        <v>339</v>
      </c>
      <c r="F2993" t="s">
        <v>338</v>
      </c>
      <c r="G2993" t="s">
        <v>261</v>
      </c>
      <c r="I2993" t="s">
        <v>337</v>
      </c>
      <c r="J2993">
        <v>3.7</v>
      </c>
      <c r="K2993">
        <v>0.64400000000000002</v>
      </c>
      <c r="L2993">
        <v>-3.5419999999999998</v>
      </c>
      <c r="M2993">
        <v>-2.528</v>
      </c>
      <c r="N2993">
        <v>0.51</v>
      </c>
      <c r="O2993">
        <v>-0.6</v>
      </c>
      <c r="P2993">
        <v>0.1</v>
      </c>
      <c r="Q2993">
        <v>3.5790000000000002</v>
      </c>
      <c r="R2993">
        <v>3.8919999999999999</v>
      </c>
      <c r="S2993">
        <v>3.9430000000000001</v>
      </c>
      <c r="T2993">
        <v>3.101</v>
      </c>
      <c r="U2993">
        <v>3</v>
      </c>
      <c r="V2993">
        <v>4.5999999999999996</v>
      </c>
      <c r="W2993">
        <v>3.4</v>
      </c>
      <c r="X2993">
        <v>3.5</v>
      </c>
      <c r="Y2993">
        <v>4.4000000000000004</v>
      </c>
      <c r="Z2993">
        <v>2.8</v>
      </c>
      <c r="AA2993">
        <v>4.0999999999999996</v>
      </c>
      <c r="AB2993">
        <v>4.5999999999999996</v>
      </c>
      <c r="AC2993">
        <v>3.7</v>
      </c>
      <c r="AD2993">
        <v>2.5</v>
      </c>
      <c r="AE2993">
        <v>2.4</v>
      </c>
      <c r="AF2993">
        <v>3.867</v>
      </c>
      <c r="AG2993">
        <v>2.5310000000000001</v>
      </c>
      <c r="AH2993">
        <v>3.1520000000000001</v>
      </c>
      <c r="AI2993">
        <v>3.26</v>
      </c>
      <c r="AJ2993">
        <v>5.38</v>
      </c>
      <c r="AK2993">
        <v>6.3040000000000003</v>
      </c>
      <c r="AL2993">
        <v>3.2810000000000001</v>
      </c>
      <c r="AM2993">
        <v>0.52600000000000002</v>
      </c>
      <c r="AN2993">
        <v>2.8690000000000002</v>
      </c>
      <c r="AO2993">
        <v>4.1619999999999999</v>
      </c>
      <c r="AP2993">
        <v>2.97</v>
      </c>
      <c r="AQ2993">
        <v>3.698</v>
      </c>
      <c r="AR2993">
        <v>4.1740000000000004</v>
      </c>
      <c r="AS2993">
        <v>4.1399999999999997</v>
      </c>
      <c r="AT2993">
        <v>3.0670000000000002</v>
      </c>
      <c r="AU2993">
        <v>2.7519999999999998</v>
      </c>
      <c r="AV2993">
        <v>3.2490000000000001</v>
      </c>
      <c r="AW2993">
        <v>3.6339999999999999</v>
      </c>
      <c r="AX2993">
        <v>3.7549999999999999</v>
      </c>
      <c r="AY2993">
        <v>3.6640000000000001</v>
      </c>
      <c r="AZ2993">
        <v>3.6139999999999999</v>
      </c>
      <c r="BA2993">
        <v>3.577</v>
      </c>
      <c r="BB2993">
        <v>2016</v>
      </c>
    </row>
    <row r="2994" spans="1:54" hidden="1" outlineLevel="2" x14ac:dyDescent="0.25">
      <c r="A2994">
        <v>258</v>
      </c>
      <c r="B2994" t="s">
        <v>1392</v>
      </c>
      <c r="C2994" t="s">
        <v>336</v>
      </c>
      <c r="D2994" t="s">
        <v>1391</v>
      </c>
      <c r="E2994" t="s">
        <v>331</v>
      </c>
      <c r="F2994" t="s">
        <v>335</v>
      </c>
      <c r="G2994" t="s">
        <v>209</v>
      </c>
      <c r="H2994" t="s">
        <v>205</v>
      </c>
      <c r="I2994" t="s">
        <v>1398</v>
      </c>
      <c r="J2994">
        <v>7.319</v>
      </c>
      <c r="K2994">
        <v>7.9950000000000001</v>
      </c>
      <c r="L2994">
        <v>8.0980000000000008</v>
      </c>
      <c r="M2994">
        <v>8.4060000000000006</v>
      </c>
      <c r="N2994">
        <v>8.7959999999999994</v>
      </c>
      <c r="O2994">
        <v>10.385</v>
      </c>
      <c r="P2994">
        <v>14.711</v>
      </c>
      <c r="Q2994">
        <v>16.451000000000001</v>
      </c>
      <c r="R2994">
        <v>19.082999999999998</v>
      </c>
      <c r="S2994">
        <v>22</v>
      </c>
      <c r="T2994">
        <v>31.875</v>
      </c>
      <c r="U2994">
        <v>43.686999999999998</v>
      </c>
      <c r="V2994">
        <v>49.767000000000003</v>
      </c>
      <c r="W2994">
        <v>58.954999999999998</v>
      </c>
      <c r="X2994">
        <v>68.180999999999997</v>
      </c>
      <c r="Y2994">
        <v>77.361999999999995</v>
      </c>
      <c r="Z2994">
        <v>86.602999999999994</v>
      </c>
      <c r="AA2994">
        <v>97.643000000000001</v>
      </c>
      <c r="AB2994">
        <v>111.82299999999999</v>
      </c>
      <c r="AC2994">
        <v>121.79600000000001</v>
      </c>
      <c r="AD2994">
        <v>133.42699999999999</v>
      </c>
      <c r="AE2994">
        <v>146.97800000000001</v>
      </c>
      <c r="AF2994">
        <v>162.50700000000001</v>
      </c>
      <c r="AG2994">
        <v>174.04400000000001</v>
      </c>
      <c r="AH2994">
        <v>190.44</v>
      </c>
      <c r="AI2994">
        <v>207.72900000000001</v>
      </c>
      <c r="AJ2994">
        <v>229.83600000000001</v>
      </c>
      <c r="AK2994">
        <v>261.76</v>
      </c>
      <c r="AL2994">
        <v>295.87200000000001</v>
      </c>
      <c r="AM2994">
        <v>307.96699999999998</v>
      </c>
      <c r="AN2994">
        <v>333.09300000000002</v>
      </c>
      <c r="AO2994">
        <v>371.012</v>
      </c>
      <c r="AP2994">
        <v>394.72300000000001</v>
      </c>
      <c r="AQ2994">
        <v>423.09800000000001</v>
      </c>
      <c r="AR2994">
        <v>454.053</v>
      </c>
      <c r="AS2994">
        <v>488.12799999999999</v>
      </c>
      <c r="AT2994">
        <v>522.59400000000005</v>
      </c>
      <c r="AU2994">
        <v>563.41499999999996</v>
      </c>
      <c r="AV2994">
        <v>607.62599999999998</v>
      </c>
      <c r="AW2994">
        <v>653.21199999999999</v>
      </c>
      <c r="AX2994">
        <v>701.42600000000004</v>
      </c>
      <c r="AY2994">
        <v>753.471</v>
      </c>
      <c r="AZ2994">
        <v>809.74800000000005</v>
      </c>
      <c r="BA2994">
        <v>870.22</v>
      </c>
      <c r="BB2994">
        <v>2016</v>
      </c>
    </row>
    <row r="2995" spans="1:54" hidden="1" outlineLevel="2" x14ac:dyDescent="0.25">
      <c r="A2995">
        <v>258</v>
      </c>
      <c r="B2995" t="s">
        <v>1392</v>
      </c>
      <c r="C2995" t="s">
        <v>334</v>
      </c>
      <c r="D2995" t="s">
        <v>1391</v>
      </c>
      <c r="E2995" t="s">
        <v>331</v>
      </c>
      <c r="F2995" t="s">
        <v>333</v>
      </c>
      <c r="G2995" t="s">
        <v>206</v>
      </c>
      <c r="H2995" t="s">
        <v>205</v>
      </c>
      <c r="I2995" t="s">
        <v>298</v>
      </c>
      <c r="J2995">
        <v>7.319</v>
      </c>
      <c r="K2995">
        <v>7.9950000000000001</v>
      </c>
      <c r="L2995">
        <v>8.0980000000000008</v>
      </c>
      <c r="M2995">
        <v>8.4060000000000006</v>
      </c>
      <c r="N2995">
        <v>8.7959999999999994</v>
      </c>
      <c r="O2995">
        <v>10.385</v>
      </c>
      <c r="P2995">
        <v>5.6150000000000002</v>
      </c>
      <c r="Q2995">
        <v>6.5019999999999998</v>
      </c>
      <c r="R2995">
        <v>7.0419999999999998</v>
      </c>
      <c r="S2995">
        <v>8.1180000000000003</v>
      </c>
      <c r="T2995">
        <v>7.1059999999999999</v>
      </c>
      <c r="U2995">
        <v>8.6869999999999994</v>
      </c>
      <c r="V2995">
        <v>9.625</v>
      </c>
      <c r="W2995">
        <v>10.462</v>
      </c>
      <c r="X2995">
        <v>11.855</v>
      </c>
      <c r="Y2995">
        <v>13.314</v>
      </c>
      <c r="Z2995">
        <v>14.218</v>
      </c>
      <c r="AA2995">
        <v>16.103000000000002</v>
      </c>
      <c r="AB2995">
        <v>17.488</v>
      </c>
      <c r="AC2995">
        <v>16.492000000000001</v>
      </c>
      <c r="AD2995">
        <v>17.187000000000001</v>
      </c>
      <c r="AE2995">
        <v>18.702999999999999</v>
      </c>
      <c r="AF2995">
        <v>20.777000000000001</v>
      </c>
      <c r="AG2995">
        <v>21.917999999999999</v>
      </c>
      <c r="AH2995">
        <v>23.965</v>
      </c>
      <c r="AI2995">
        <v>27.210999999999999</v>
      </c>
      <c r="AJ2995">
        <v>30.231000000000002</v>
      </c>
      <c r="AK2995">
        <v>34.113</v>
      </c>
      <c r="AL2995">
        <v>39.137</v>
      </c>
      <c r="AM2995">
        <v>37.734000000000002</v>
      </c>
      <c r="AN2995">
        <v>41.338000000000001</v>
      </c>
      <c r="AO2995">
        <v>47.655000000000001</v>
      </c>
      <c r="AP2995">
        <v>50.387999999999998</v>
      </c>
      <c r="AQ2995">
        <v>53.850999999999999</v>
      </c>
      <c r="AR2995">
        <v>58.722000000000001</v>
      </c>
      <c r="AS2995">
        <v>63.767000000000003</v>
      </c>
      <c r="AT2995">
        <v>68.763000000000005</v>
      </c>
      <c r="AU2995">
        <v>75.661000000000001</v>
      </c>
      <c r="AV2995">
        <v>82.355999999999995</v>
      </c>
      <c r="AW2995">
        <v>87.819000000000003</v>
      </c>
      <c r="AX2995">
        <v>93.46</v>
      </c>
      <c r="AY2995">
        <v>99.238</v>
      </c>
      <c r="AZ2995">
        <v>105.242</v>
      </c>
      <c r="BA2995">
        <v>111.47199999999999</v>
      </c>
      <c r="BB2995">
        <v>2016</v>
      </c>
    </row>
    <row r="2996" spans="1:54" hidden="1" outlineLevel="2" x14ac:dyDescent="0.25">
      <c r="A2996">
        <v>258</v>
      </c>
      <c r="B2996" t="s">
        <v>1392</v>
      </c>
      <c r="C2996" t="s">
        <v>332</v>
      </c>
      <c r="D2996" t="s">
        <v>1391</v>
      </c>
      <c r="E2996" t="s">
        <v>331</v>
      </c>
      <c r="F2996" t="s">
        <v>330</v>
      </c>
      <c r="G2996" t="s">
        <v>311</v>
      </c>
      <c r="H2996" t="s">
        <v>205</v>
      </c>
      <c r="I2996" t="s">
        <v>298</v>
      </c>
      <c r="J2996">
        <v>19.425000000000001</v>
      </c>
      <c r="K2996">
        <v>21.375</v>
      </c>
      <c r="L2996">
        <v>21.896999999999998</v>
      </c>
      <c r="M2996">
        <v>22.186</v>
      </c>
      <c r="N2996">
        <v>23.091000000000001</v>
      </c>
      <c r="O2996">
        <v>23.687000000000001</v>
      </c>
      <c r="P2996">
        <v>24.189</v>
      </c>
      <c r="Q2996">
        <v>25.693999999999999</v>
      </c>
      <c r="R2996">
        <v>27.628</v>
      </c>
      <c r="S2996">
        <v>29.834</v>
      </c>
      <c r="T2996">
        <v>31.896999999999998</v>
      </c>
      <c r="U2996">
        <v>33.948</v>
      </c>
      <c r="V2996">
        <v>36.319000000000003</v>
      </c>
      <c r="W2996">
        <v>38.447000000000003</v>
      </c>
      <c r="X2996">
        <v>40.64</v>
      </c>
      <c r="Y2996">
        <v>43.313000000000002</v>
      </c>
      <c r="Z2996">
        <v>45.338000000000001</v>
      </c>
      <c r="AA2996">
        <v>48.005000000000003</v>
      </c>
      <c r="AB2996">
        <v>50.758000000000003</v>
      </c>
      <c r="AC2996">
        <v>53.442</v>
      </c>
      <c r="AD2996">
        <v>56.024000000000001</v>
      </c>
      <c r="AE2996">
        <v>58.676000000000002</v>
      </c>
      <c r="AF2996">
        <v>61.881</v>
      </c>
      <c r="AG2996">
        <v>64.712000000000003</v>
      </c>
      <c r="AH2996">
        <v>68.587000000000003</v>
      </c>
      <c r="AI2996">
        <v>73.102000000000004</v>
      </c>
      <c r="AJ2996">
        <v>79.402000000000001</v>
      </c>
      <c r="AK2996">
        <v>86.653000000000006</v>
      </c>
      <c r="AL2996">
        <v>91.251999999999995</v>
      </c>
      <c r="AM2996">
        <v>92.429000000000002</v>
      </c>
      <c r="AN2996">
        <v>96.242999999999995</v>
      </c>
      <c r="AO2996">
        <v>102.318</v>
      </c>
      <c r="AP2996">
        <v>107.297</v>
      </c>
      <c r="AQ2996">
        <v>113.06100000000001</v>
      </c>
      <c r="AR2996">
        <v>119.895</v>
      </c>
      <c r="AS2996">
        <v>126.212</v>
      </c>
      <c r="AT2996">
        <v>131.74199999999999</v>
      </c>
      <c r="AU2996">
        <v>137.804</v>
      </c>
      <c r="AV2996">
        <v>145.51400000000001</v>
      </c>
      <c r="AW2996">
        <v>154.072</v>
      </c>
      <c r="AX2996">
        <v>162.99799999999999</v>
      </c>
      <c r="AY2996">
        <v>172.191</v>
      </c>
      <c r="AZ2996">
        <v>181.47900000000001</v>
      </c>
      <c r="BA2996">
        <v>191.24</v>
      </c>
      <c r="BB2996">
        <v>2016</v>
      </c>
    </row>
    <row r="2997" spans="1:54" hidden="1" outlineLevel="2" x14ac:dyDescent="0.25">
      <c r="A2997">
        <v>258</v>
      </c>
      <c r="B2997" t="s">
        <v>1392</v>
      </c>
      <c r="C2997" t="s">
        <v>329</v>
      </c>
      <c r="D2997" t="s">
        <v>1391</v>
      </c>
      <c r="E2997" t="s">
        <v>328</v>
      </c>
      <c r="F2997" t="s">
        <v>327</v>
      </c>
      <c r="G2997" t="s">
        <v>282</v>
      </c>
      <c r="I2997" t="s">
        <v>326</v>
      </c>
      <c r="J2997">
        <v>7.97</v>
      </c>
      <c r="K2997">
        <v>8.6509999999999998</v>
      </c>
      <c r="L2997">
        <v>9.0830000000000002</v>
      </c>
      <c r="M2997">
        <v>9.6739999999999995</v>
      </c>
      <c r="N2997">
        <v>10.071</v>
      </c>
      <c r="O2997">
        <v>11.962</v>
      </c>
      <c r="P2997">
        <v>16.928000000000001</v>
      </c>
      <c r="Q2997">
        <v>18.276</v>
      </c>
      <c r="R2997">
        <v>20.405999999999999</v>
      </c>
      <c r="S2997">
        <v>22.632999999999999</v>
      </c>
      <c r="T2997">
        <v>31.806000000000001</v>
      </c>
      <c r="U2997">
        <v>42.323</v>
      </c>
      <c r="V2997">
        <v>46.091999999999999</v>
      </c>
      <c r="W2997">
        <v>52.805999999999997</v>
      </c>
      <c r="X2997">
        <v>59.005000000000003</v>
      </c>
      <c r="Y2997">
        <v>64.129000000000005</v>
      </c>
      <c r="Z2997">
        <v>69.834000000000003</v>
      </c>
      <c r="AA2997">
        <v>75.635000000000005</v>
      </c>
      <c r="AB2997">
        <v>82.81</v>
      </c>
      <c r="AC2997">
        <v>86.977000000000004</v>
      </c>
      <c r="AD2997">
        <v>92.959000000000003</v>
      </c>
      <c r="AE2997">
        <v>100</v>
      </c>
      <c r="AF2997">
        <v>106.449</v>
      </c>
      <c r="AG2997">
        <v>111.193</v>
      </c>
      <c r="AH2997">
        <v>117.95</v>
      </c>
      <c r="AI2997">
        <v>124.596</v>
      </c>
      <c r="AJ2997">
        <v>130.81800000000001</v>
      </c>
      <c r="AK2997">
        <v>140.15299999999999</v>
      </c>
      <c r="AL2997">
        <v>153.38499999999999</v>
      </c>
      <c r="AM2997">
        <v>158.82</v>
      </c>
      <c r="AN2997">
        <v>166.98599999999999</v>
      </c>
      <c r="AO2997">
        <v>178.56299999999999</v>
      </c>
      <c r="AP2997">
        <v>184.49600000000001</v>
      </c>
      <c r="AQ2997">
        <v>190.70699999999999</v>
      </c>
      <c r="AR2997">
        <v>196.459</v>
      </c>
      <c r="AS2997">
        <v>202.80699999999999</v>
      </c>
      <c r="AT2997">
        <v>210.666</v>
      </c>
      <c r="AU2997">
        <v>221.03800000000001</v>
      </c>
      <c r="AV2997">
        <v>230.88200000000001</v>
      </c>
      <c r="AW2997">
        <v>239.5</v>
      </c>
      <c r="AX2997">
        <v>247.87</v>
      </c>
      <c r="AY2997">
        <v>256.85000000000002</v>
      </c>
      <c r="AZ2997">
        <v>266.40499999999997</v>
      </c>
      <c r="BA2997">
        <v>276.41500000000002</v>
      </c>
      <c r="BB2997">
        <v>2016</v>
      </c>
    </row>
    <row r="2998" spans="1:54" hidden="1" outlineLevel="2" x14ac:dyDescent="0.25">
      <c r="A2998">
        <v>258</v>
      </c>
      <c r="B2998" t="s">
        <v>1392</v>
      </c>
      <c r="C2998" t="s">
        <v>325</v>
      </c>
      <c r="D2998" t="s">
        <v>1391</v>
      </c>
      <c r="E2998" t="s">
        <v>322</v>
      </c>
      <c r="F2998" t="s">
        <v>324</v>
      </c>
      <c r="G2998" t="s">
        <v>209</v>
      </c>
      <c r="H2998" t="s">
        <v>310</v>
      </c>
      <c r="I2998" t="s">
        <v>319</v>
      </c>
      <c r="J2998">
        <v>12734.867</v>
      </c>
      <c r="K2998">
        <v>12499.047</v>
      </c>
      <c r="L2998">
        <v>11757.39</v>
      </c>
      <c r="M2998">
        <v>11174.802</v>
      </c>
      <c r="N2998">
        <v>10951.217000000001</v>
      </c>
      <c r="O2998">
        <v>10613.152</v>
      </c>
      <c r="P2998">
        <v>10358.254000000001</v>
      </c>
      <c r="Q2998">
        <v>10461.947</v>
      </c>
      <c r="R2998">
        <v>10600.822</v>
      </c>
      <c r="S2998">
        <v>10750.252</v>
      </c>
      <c r="T2998">
        <v>10818.164000000001</v>
      </c>
      <c r="U2998">
        <v>10884.85</v>
      </c>
      <c r="V2998">
        <v>11121.366</v>
      </c>
      <c r="W2998">
        <v>11233.201999999999</v>
      </c>
      <c r="X2998">
        <v>11359.366</v>
      </c>
      <c r="Y2998">
        <v>11590.066999999999</v>
      </c>
      <c r="Z2998">
        <v>11648.038</v>
      </c>
      <c r="AA2998">
        <v>11857.25</v>
      </c>
      <c r="AB2998">
        <v>12128.788</v>
      </c>
      <c r="AC2998">
        <v>12297.331</v>
      </c>
      <c r="AD2998">
        <v>12319.644</v>
      </c>
      <c r="AE2998">
        <v>12325.246999999999</v>
      </c>
      <c r="AF2998">
        <v>12504.128000000001</v>
      </c>
      <c r="AG2998">
        <v>12521.473</v>
      </c>
      <c r="AH2998">
        <v>12616.953</v>
      </c>
      <c r="AI2998">
        <v>12730.723</v>
      </c>
      <c r="AJ2998">
        <v>13114.212</v>
      </c>
      <c r="AK2998">
        <v>13632.335999999999</v>
      </c>
      <c r="AL2998">
        <v>13771.938</v>
      </c>
      <c r="AM2998">
        <v>13544.76</v>
      </c>
      <c r="AN2998">
        <v>13634.177</v>
      </c>
      <c r="AO2998">
        <v>13899.065000000001</v>
      </c>
      <c r="AP2998">
        <v>14009.948</v>
      </c>
      <c r="AQ2998">
        <v>14225.087</v>
      </c>
      <c r="AR2998">
        <v>14514.23</v>
      </c>
      <c r="AS2998">
        <v>14809.269</v>
      </c>
      <c r="AT2998">
        <v>14959.636</v>
      </c>
      <c r="AU2998">
        <v>15065.456</v>
      </c>
      <c r="AV2998">
        <v>15245.275</v>
      </c>
      <c r="AW2998">
        <v>15484.842000000001</v>
      </c>
      <c r="AX2998">
        <v>15746.511</v>
      </c>
      <c r="AY2998">
        <v>15998.642</v>
      </c>
      <c r="AZ2998">
        <v>16246.962</v>
      </c>
      <c r="BA2998">
        <v>16493.116999999998</v>
      </c>
      <c r="BB2998">
        <v>2016</v>
      </c>
    </row>
    <row r="2999" spans="1:54" hidden="1" outlineLevel="2" x14ac:dyDescent="0.25">
      <c r="A2999">
        <v>258</v>
      </c>
      <c r="B2999" t="s">
        <v>1392</v>
      </c>
      <c r="C2999" t="s">
        <v>323</v>
      </c>
      <c r="D2999" t="s">
        <v>1391</v>
      </c>
      <c r="E2999" t="s">
        <v>322</v>
      </c>
      <c r="F2999" t="s">
        <v>321</v>
      </c>
      <c r="G2999" t="s">
        <v>320</v>
      </c>
      <c r="H2999" t="s">
        <v>310</v>
      </c>
      <c r="I2999" t="s">
        <v>319</v>
      </c>
      <c r="J2999">
        <v>6271.1859999999997</v>
      </c>
      <c r="K2999">
        <v>6155.058</v>
      </c>
      <c r="L2999">
        <v>5789.835</v>
      </c>
      <c r="M2999">
        <v>5502.9440000000004</v>
      </c>
      <c r="N2999">
        <v>5392.8410000000003</v>
      </c>
      <c r="O2999">
        <v>5226.3639999999996</v>
      </c>
      <c r="P2999">
        <v>5100.8410000000003</v>
      </c>
      <c r="Q2999">
        <v>5151.9040000000005</v>
      </c>
      <c r="R2999">
        <v>5220.2920000000004</v>
      </c>
      <c r="S2999">
        <v>5293.8779999999997</v>
      </c>
      <c r="T2999">
        <v>5327.3209999999999</v>
      </c>
      <c r="U2999">
        <v>5360.16</v>
      </c>
      <c r="V2999">
        <v>5476.63</v>
      </c>
      <c r="W2999">
        <v>5531.7030000000004</v>
      </c>
      <c r="X2999">
        <v>5593.8310000000001</v>
      </c>
      <c r="Y2999">
        <v>5707.4380000000001</v>
      </c>
      <c r="Z2999">
        <v>5735.9859999999999</v>
      </c>
      <c r="AA2999">
        <v>5839.01</v>
      </c>
      <c r="AB2999">
        <v>5972.7269999999999</v>
      </c>
      <c r="AC2999">
        <v>6055.7250000000004</v>
      </c>
      <c r="AD2999">
        <v>6066.7129999999997</v>
      </c>
      <c r="AE2999">
        <v>6069.4719999999998</v>
      </c>
      <c r="AF2999">
        <v>6157.5609999999997</v>
      </c>
      <c r="AG2999">
        <v>6166.1019999999999</v>
      </c>
      <c r="AH2999">
        <v>6213.12</v>
      </c>
      <c r="AI2999">
        <v>6269.1450000000004</v>
      </c>
      <c r="AJ2999">
        <v>6457.991</v>
      </c>
      <c r="AK2999">
        <v>6713.1379999999999</v>
      </c>
      <c r="AL2999">
        <v>6781.8829999999998</v>
      </c>
      <c r="AM2999">
        <v>6670.0119999999997</v>
      </c>
      <c r="AN2999">
        <v>6714.0439999999999</v>
      </c>
      <c r="AO2999">
        <v>6844.4859999999999</v>
      </c>
      <c r="AP2999">
        <v>6899.09</v>
      </c>
      <c r="AQ2999">
        <v>7005.0330000000004</v>
      </c>
      <c r="AR2999">
        <v>7147.42</v>
      </c>
      <c r="AS2999">
        <v>7292.7089999999998</v>
      </c>
      <c r="AT2999">
        <v>7366.7560000000003</v>
      </c>
      <c r="AU2999">
        <v>7418.866</v>
      </c>
      <c r="AV2999">
        <v>7507.4170000000004</v>
      </c>
      <c r="AW2999">
        <v>7625.39</v>
      </c>
      <c r="AX2999">
        <v>7754.2470000000003</v>
      </c>
      <c r="AY2999">
        <v>7878.4070000000002</v>
      </c>
      <c r="AZ2999">
        <v>8000.69</v>
      </c>
      <c r="BA2999">
        <v>8121.9070000000002</v>
      </c>
      <c r="BB2999">
        <v>2016</v>
      </c>
    </row>
    <row r="3000" spans="1:54" hidden="1" outlineLevel="2" x14ac:dyDescent="0.25">
      <c r="A3000">
        <v>258</v>
      </c>
      <c r="B3000" t="s">
        <v>1392</v>
      </c>
      <c r="C3000" t="s">
        <v>318</v>
      </c>
      <c r="D3000" t="s">
        <v>1391</v>
      </c>
      <c r="E3000" t="s">
        <v>313</v>
      </c>
      <c r="F3000" t="s">
        <v>317</v>
      </c>
      <c r="G3000" t="s">
        <v>209</v>
      </c>
      <c r="H3000" t="s">
        <v>310</v>
      </c>
      <c r="I3000" t="s">
        <v>309</v>
      </c>
      <c r="J3000">
        <v>1014.948</v>
      </c>
      <c r="K3000">
        <v>1081.2629999999999</v>
      </c>
      <c r="L3000">
        <v>1067.9590000000001</v>
      </c>
      <c r="M3000">
        <v>1081.019</v>
      </c>
      <c r="N3000">
        <v>1102.9259999999999</v>
      </c>
      <c r="O3000">
        <v>1269.5029999999999</v>
      </c>
      <c r="P3000">
        <v>1753.4780000000001</v>
      </c>
      <c r="Q3000">
        <v>1912.0550000000001</v>
      </c>
      <c r="R3000">
        <v>2163.252</v>
      </c>
      <c r="S3000">
        <v>2433.0569999999998</v>
      </c>
      <c r="T3000">
        <v>3440.8380000000002</v>
      </c>
      <c r="U3000">
        <v>4606.7439999999997</v>
      </c>
      <c r="V3000">
        <v>5126.0649999999996</v>
      </c>
      <c r="W3000">
        <v>5931.8410000000003</v>
      </c>
      <c r="X3000">
        <v>6702.6040000000003</v>
      </c>
      <c r="Y3000">
        <v>7432.5439999999999</v>
      </c>
      <c r="Z3000">
        <v>8134.3209999999999</v>
      </c>
      <c r="AA3000">
        <v>8968.2150000000001</v>
      </c>
      <c r="AB3000">
        <v>10043.83</v>
      </c>
      <c r="AC3000">
        <v>10695.897000000001</v>
      </c>
      <c r="AD3000">
        <v>11452.271000000001</v>
      </c>
      <c r="AE3000">
        <v>12325.246999999999</v>
      </c>
      <c r="AF3000">
        <v>13310.575999999999</v>
      </c>
      <c r="AG3000">
        <v>13922.995999999999</v>
      </c>
      <c r="AH3000">
        <v>14881.7</v>
      </c>
      <c r="AI3000">
        <v>15861.985000000001</v>
      </c>
      <c r="AJ3000">
        <v>17155.777999999998</v>
      </c>
      <c r="AK3000">
        <v>19106.169999999998</v>
      </c>
      <c r="AL3000">
        <v>21124.073</v>
      </c>
      <c r="AM3000">
        <v>21511.743999999999</v>
      </c>
      <c r="AN3000">
        <v>22767.184000000001</v>
      </c>
      <c r="AO3000">
        <v>24818.616999999998</v>
      </c>
      <c r="AP3000">
        <v>25847.793000000001</v>
      </c>
      <c r="AQ3000">
        <v>27128.231</v>
      </c>
      <c r="AR3000">
        <v>28514.524000000001</v>
      </c>
      <c r="AS3000">
        <v>30034.163</v>
      </c>
      <c r="AT3000">
        <v>31514.837</v>
      </c>
      <c r="AU3000">
        <v>33300.319000000003</v>
      </c>
      <c r="AV3000">
        <v>35198.593999999997</v>
      </c>
      <c r="AW3000">
        <v>37086.203999999998</v>
      </c>
      <c r="AX3000">
        <v>39030.938000000002</v>
      </c>
      <c r="AY3000">
        <v>41092.514999999999</v>
      </c>
      <c r="AZ3000">
        <v>43282.769</v>
      </c>
      <c r="BA3000">
        <v>45589.37</v>
      </c>
      <c r="BB3000">
        <v>2016</v>
      </c>
    </row>
    <row r="3001" spans="1:54" hidden="1" outlineLevel="2" x14ac:dyDescent="0.25">
      <c r="A3001">
        <v>258</v>
      </c>
      <c r="B3001" t="s">
        <v>1392</v>
      </c>
      <c r="C3001" t="s">
        <v>316</v>
      </c>
      <c r="D3001" t="s">
        <v>1391</v>
      </c>
      <c r="E3001" t="s">
        <v>313</v>
      </c>
      <c r="F3001" t="s">
        <v>315</v>
      </c>
      <c r="G3001" t="s">
        <v>206</v>
      </c>
      <c r="H3001" t="s">
        <v>310</v>
      </c>
      <c r="I3001" t="s">
        <v>309</v>
      </c>
      <c r="J3001">
        <v>1014.948</v>
      </c>
      <c r="K3001">
        <v>1081.2629999999999</v>
      </c>
      <c r="L3001">
        <v>1067.9590000000001</v>
      </c>
      <c r="M3001">
        <v>1081.019</v>
      </c>
      <c r="N3001">
        <v>1102.9259999999999</v>
      </c>
      <c r="O3001">
        <v>1269.5029999999999</v>
      </c>
      <c r="P3001">
        <v>669.26599999999996</v>
      </c>
      <c r="Q3001">
        <v>755.75300000000004</v>
      </c>
      <c r="R3001">
        <v>798.24800000000005</v>
      </c>
      <c r="S3001">
        <v>897.80700000000002</v>
      </c>
      <c r="T3001">
        <v>767.05799999999999</v>
      </c>
      <c r="U3001">
        <v>916.05799999999999</v>
      </c>
      <c r="V3001">
        <v>991.38099999999997</v>
      </c>
      <c r="W3001">
        <v>1052.6099999999999</v>
      </c>
      <c r="X3001">
        <v>1165.4269999999999</v>
      </c>
      <c r="Y3001">
        <v>1279.143</v>
      </c>
      <c r="Z3001">
        <v>1335.423</v>
      </c>
      <c r="AA3001">
        <v>1479.0060000000001</v>
      </c>
      <c r="AB3001">
        <v>1570.72</v>
      </c>
      <c r="AC3001">
        <v>1448.2760000000001</v>
      </c>
      <c r="AD3001">
        <v>1475.2070000000001</v>
      </c>
      <c r="AE3001">
        <v>1568.3789999999999</v>
      </c>
      <c r="AF3001">
        <v>1701.769</v>
      </c>
      <c r="AG3001">
        <v>1753.3389999999999</v>
      </c>
      <c r="AH3001">
        <v>1872.7380000000001</v>
      </c>
      <c r="AI3001">
        <v>2077.835</v>
      </c>
      <c r="AJ3001">
        <v>2256.5590000000002</v>
      </c>
      <c r="AK3001">
        <v>2489.9540000000002</v>
      </c>
      <c r="AL3001">
        <v>2794.241</v>
      </c>
      <c r="AM3001">
        <v>2635.7429999999999</v>
      </c>
      <c r="AN3001">
        <v>2825.5070000000001</v>
      </c>
      <c r="AO3001">
        <v>3187.8359999999998</v>
      </c>
      <c r="AP3001">
        <v>3299.6030000000001</v>
      </c>
      <c r="AQ3001">
        <v>3452.83</v>
      </c>
      <c r="AR3001">
        <v>3687.748</v>
      </c>
      <c r="AS3001">
        <v>3923.56</v>
      </c>
      <c r="AT3001">
        <v>4146.723</v>
      </c>
      <c r="AU3001">
        <v>4471.8729999999996</v>
      </c>
      <c r="AV3001">
        <v>4770.7359999999999</v>
      </c>
      <c r="AW3001">
        <v>4985.9250000000002</v>
      </c>
      <c r="AX3001">
        <v>5200.5659999999998</v>
      </c>
      <c r="AY3001">
        <v>5412.223</v>
      </c>
      <c r="AZ3001">
        <v>5625.4279999999999</v>
      </c>
      <c r="BA3001">
        <v>5839.8159999999998</v>
      </c>
      <c r="BB3001">
        <v>2016</v>
      </c>
    </row>
    <row r="3002" spans="1:54" hidden="1" outlineLevel="2" x14ac:dyDescent="0.25">
      <c r="A3002">
        <v>258</v>
      </c>
      <c r="B3002" t="s">
        <v>1392</v>
      </c>
      <c r="C3002" t="s">
        <v>314</v>
      </c>
      <c r="D3002" t="s">
        <v>1391</v>
      </c>
      <c r="E3002" t="s">
        <v>313</v>
      </c>
      <c r="F3002" t="s">
        <v>312</v>
      </c>
      <c r="G3002" t="s">
        <v>311</v>
      </c>
      <c r="H3002" t="s">
        <v>310</v>
      </c>
      <c r="I3002" t="s">
        <v>309</v>
      </c>
      <c r="J3002">
        <v>2693.752</v>
      </c>
      <c r="K3002">
        <v>2890.7350000000001</v>
      </c>
      <c r="L3002">
        <v>2887.92</v>
      </c>
      <c r="M3002">
        <v>2853.172</v>
      </c>
      <c r="N3002">
        <v>2895.317</v>
      </c>
      <c r="O3002">
        <v>2895.73</v>
      </c>
      <c r="P3002">
        <v>2883.1619999999998</v>
      </c>
      <c r="Q3002">
        <v>2986.3470000000002</v>
      </c>
      <c r="R3002">
        <v>3131.915</v>
      </c>
      <c r="S3002">
        <v>3299.567</v>
      </c>
      <c r="T3002">
        <v>3443.2240000000002</v>
      </c>
      <c r="U3002">
        <v>3579.7620000000002</v>
      </c>
      <c r="V3002">
        <v>3740.9290000000001</v>
      </c>
      <c r="W3002">
        <v>3868.4369999999999</v>
      </c>
      <c r="X3002">
        <v>3995.1460000000002</v>
      </c>
      <c r="Y3002">
        <v>4161.2969999999996</v>
      </c>
      <c r="Z3002">
        <v>4258.4380000000001</v>
      </c>
      <c r="AA3002">
        <v>4409.1459999999997</v>
      </c>
      <c r="AB3002">
        <v>4559.0559999999996</v>
      </c>
      <c r="AC3002">
        <v>4693.1509999999998</v>
      </c>
      <c r="AD3002">
        <v>4808.643</v>
      </c>
      <c r="AE3002">
        <v>4920.47</v>
      </c>
      <c r="AF3002">
        <v>5068.518</v>
      </c>
      <c r="AG3002">
        <v>5176.7529999999997</v>
      </c>
      <c r="AH3002">
        <v>5359.6689999999999</v>
      </c>
      <c r="AI3002">
        <v>5581.99</v>
      </c>
      <c r="AJ3002">
        <v>5926.8230000000003</v>
      </c>
      <c r="AK3002">
        <v>6324.924</v>
      </c>
      <c r="AL3002">
        <v>6515.0370000000003</v>
      </c>
      <c r="AM3002">
        <v>6456.2259999999997</v>
      </c>
      <c r="AN3002">
        <v>6578.25</v>
      </c>
      <c r="AO3002">
        <v>6844.4859999999999</v>
      </c>
      <c r="AP3002">
        <v>7026.1779999999999</v>
      </c>
      <c r="AQ3002">
        <v>7249.2830000000004</v>
      </c>
      <c r="AR3002">
        <v>7529.3869999999997</v>
      </c>
      <c r="AS3002">
        <v>7765.7420000000002</v>
      </c>
      <c r="AT3002">
        <v>7944.68</v>
      </c>
      <c r="AU3002">
        <v>8144.8440000000001</v>
      </c>
      <c r="AV3002">
        <v>8429.3220000000001</v>
      </c>
      <c r="AW3002">
        <v>8747.4660000000003</v>
      </c>
      <c r="AX3002">
        <v>9070.0630000000001</v>
      </c>
      <c r="AY3002">
        <v>9390.9150000000009</v>
      </c>
      <c r="AZ3002">
        <v>9700.4279999999999</v>
      </c>
      <c r="BA3002">
        <v>10018.727000000001</v>
      </c>
      <c r="BB3002">
        <v>2016</v>
      </c>
    </row>
    <row r="3003" spans="1:54" hidden="1" outlineLevel="2" x14ac:dyDescent="0.25">
      <c r="A3003">
        <v>258</v>
      </c>
      <c r="B3003" t="s">
        <v>1392</v>
      </c>
      <c r="C3003" t="s">
        <v>308</v>
      </c>
      <c r="D3003" t="s">
        <v>1391</v>
      </c>
      <c r="E3003" t="s">
        <v>307</v>
      </c>
      <c r="F3003" t="s">
        <v>306</v>
      </c>
      <c r="G3003" t="s">
        <v>227</v>
      </c>
    </row>
    <row r="3004" spans="1:54" hidden="1" outlineLevel="2" x14ac:dyDescent="0.25">
      <c r="A3004">
        <v>258</v>
      </c>
      <c r="B3004" t="s">
        <v>1392</v>
      </c>
      <c r="C3004" t="s">
        <v>305</v>
      </c>
      <c r="D3004" t="s">
        <v>1391</v>
      </c>
      <c r="E3004" t="s">
        <v>304</v>
      </c>
      <c r="F3004" t="s">
        <v>303</v>
      </c>
      <c r="G3004" t="s">
        <v>274</v>
      </c>
      <c r="I3004" t="s">
        <v>298</v>
      </c>
      <c r="J3004">
        <v>0.14699999999999999</v>
      </c>
      <c r="K3004">
        <v>0.14599999999999999</v>
      </c>
      <c r="L3004">
        <v>0.14000000000000001</v>
      </c>
      <c r="M3004">
        <v>0.13300000000000001</v>
      </c>
      <c r="N3004">
        <v>0.128</v>
      </c>
      <c r="O3004">
        <v>0.123</v>
      </c>
      <c r="P3004">
        <v>0.11899999999999999</v>
      </c>
      <c r="Q3004">
        <v>0.11799999999999999</v>
      </c>
      <c r="R3004">
        <v>0.11799999999999999</v>
      </c>
      <c r="S3004">
        <v>0.11799999999999999</v>
      </c>
      <c r="T3004">
        <v>0.11700000000000001</v>
      </c>
      <c r="U3004">
        <v>0.11799999999999999</v>
      </c>
      <c r="V3004">
        <v>0.111</v>
      </c>
      <c r="W3004">
        <v>0.112</v>
      </c>
      <c r="X3004">
        <v>0.113</v>
      </c>
      <c r="Y3004">
        <v>0.113</v>
      </c>
      <c r="Z3004">
        <v>0.112</v>
      </c>
      <c r="AA3004">
        <v>0.112</v>
      </c>
      <c r="AB3004">
        <v>0.114</v>
      </c>
      <c r="AC3004">
        <v>0.115</v>
      </c>
      <c r="AD3004">
        <v>0.112</v>
      </c>
      <c r="AE3004">
        <v>0.112</v>
      </c>
      <c r="AF3004">
        <v>0.113</v>
      </c>
      <c r="AG3004">
        <v>0.111</v>
      </c>
      <c r="AH3004">
        <v>0.109</v>
      </c>
      <c r="AI3004">
        <v>0.108</v>
      </c>
      <c r="AJ3004">
        <v>0.108</v>
      </c>
      <c r="AK3004">
        <v>0.109</v>
      </c>
      <c r="AL3004">
        <v>0.109</v>
      </c>
      <c r="AM3004">
        <v>0.11</v>
      </c>
      <c r="AN3004">
        <v>0.108</v>
      </c>
      <c r="AO3004">
        <v>0.108</v>
      </c>
      <c r="AP3004">
        <v>0.108</v>
      </c>
      <c r="AQ3004">
        <v>0.108</v>
      </c>
      <c r="AR3004">
        <v>0.109</v>
      </c>
      <c r="AS3004">
        <v>0.11</v>
      </c>
      <c r="AT3004">
        <v>0.109</v>
      </c>
      <c r="AU3004">
        <v>0.108</v>
      </c>
      <c r="AV3004">
        <v>0.108</v>
      </c>
      <c r="AW3004">
        <v>0.108</v>
      </c>
      <c r="AX3004">
        <v>0.108</v>
      </c>
      <c r="AY3004">
        <v>0.108</v>
      </c>
      <c r="AZ3004">
        <v>0.108</v>
      </c>
      <c r="BA3004">
        <v>0.107</v>
      </c>
      <c r="BB3004">
        <v>2016</v>
      </c>
    </row>
    <row r="3005" spans="1:54" hidden="1" outlineLevel="2" x14ac:dyDescent="0.25">
      <c r="A3005">
        <v>258</v>
      </c>
      <c r="B3005" t="s">
        <v>1392</v>
      </c>
      <c r="C3005" t="s">
        <v>302</v>
      </c>
      <c r="D3005" t="s">
        <v>1391</v>
      </c>
      <c r="E3005" t="s">
        <v>301</v>
      </c>
      <c r="F3005" t="s">
        <v>300</v>
      </c>
      <c r="G3005" t="s">
        <v>299</v>
      </c>
      <c r="I3005" t="s">
        <v>298</v>
      </c>
      <c r="J3005">
        <v>0.377</v>
      </c>
      <c r="K3005">
        <v>0.374</v>
      </c>
      <c r="L3005">
        <v>0.37</v>
      </c>
      <c r="M3005">
        <v>0.379</v>
      </c>
      <c r="N3005">
        <v>0.38100000000000001</v>
      </c>
      <c r="O3005">
        <v>0.438</v>
      </c>
      <c r="P3005">
        <v>0.60799999999999998</v>
      </c>
      <c r="Q3005">
        <v>0.64</v>
      </c>
      <c r="R3005">
        <v>0.69099999999999995</v>
      </c>
      <c r="S3005">
        <v>0.73699999999999999</v>
      </c>
      <c r="T3005">
        <v>0.999</v>
      </c>
      <c r="U3005">
        <v>1.2869999999999999</v>
      </c>
      <c r="V3005">
        <v>1.37</v>
      </c>
      <c r="W3005">
        <v>1.5329999999999999</v>
      </c>
      <c r="X3005">
        <v>1.6779999999999999</v>
      </c>
      <c r="Y3005">
        <v>1.786</v>
      </c>
      <c r="Z3005">
        <v>1.91</v>
      </c>
      <c r="AA3005">
        <v>2.0339999999999998</v>
      </c>
      <c r="AB3005">
        <v>2.2029999999999998</v>
      </c>
      <c r="AC3005">
        <v>2.2789999999999999</v>
      </c>
      <c r="AD3005">
        <v>2.3820000000000001</v>
      </c>
      <c r="AE3005">
        <v>2.5049999999999999</v>
      </c>
      <c r="AF3005">
        <v>2.6259999999999999</v>
      </c>
      <c r="AG3005">
        <v>2.69</v>
      </c>
      <c r="AH3005">
        <v>2.7770000000000001</v>
      </c>
      <c r="AI3005">
        <v>2.8420000000000001</v>
      </c>
      <c r="AJ3005">
        <v>2.895</v>
      </c>
      <c r="AK3005">
        <v>3.0209999999999999</v>
      </c>
      <c r="AL3005">
        <v>3.242</v>
      </c>
      <c r="AM3005">
        <v>3.3319999999999999</v>
      </c>
      <c r="AN3005">
        <v>3.4609999999999999</v>
      </c>
      <c r="AO3005">
        <v>3.6259999999999999</v>
      </c>
      <c r="AP3005">
        <v>3.6789999999999998</v>
      </c>
      <c r="AQ3005">
        <v>3.742</v>
      </c>
      <c r="AR3005">
        <v>3.7869999999999999</v>
      </c>
      <c r="AS3005">
        <v>3.8679999999999999</v>
      </c>
      <c r="AT3005">
        <v>3.9670000000000001</v>
      </c>
      <c r="AU3005">
        <v>4.0890000000000004</v>
      </c>
      <c r="AV3005">
        <v>4.1760000000000002</v>
      </c>
      <c r="AW3005">
        <v>4.24</v>
      </c>
      <c r="AX3005">
        <v>4.3029999999999999</v>
      </c>
      <c r="AY3005">
        <v>4.3760000000000003</v>
      </c>
      <c r="AZ3005">
        <v>4.4619999999999997</v>
      </c>
      <c r="BA3005">
        <v>4.55</v>
      </c>
      <c r="BB3005">
        <v>2016</v>
      </c>
    </row>
    <row r="3006" spans="1:54" hidden="1" outlineLevel="2" x14ac:dyDescent="0.25">
      <c r="A3006">
        <v>258</v>
      </c>
      <c r="B3006" t="s">
        <v>1392</v>
      </c>
      <c r="C3006" t="s">
        <v>297</v>
      </c>
      <c r="D3006" t="s">
        <v>1391</v>
      </c>
      <c r="E3006" t="s">
        <v>296</v>
      </c>
      <c r="F3006" t="s">
        <v>295</v>
      </c>
      <c r="G3006" t="s">
        <v>198</v>
      </c>
      <c r="I3006" t="s">
        <v>1398</v>
      </c>
      <c r="J3006">
        <v>15.89</v>
      </c>
      <c r="K3006">
        <v>17.030999999999999</v>
      </c>
      <c r="L3006">
        <v>14.006</v>
      </c>
      <c r="M3006">
        <v>11.547000000000001</v>
      </c>
      <c r="N3006">
        <v>11.573</v>
      </c>
      <c r="O3006">
        <v>11.494</v>
      </c>
      <c r="P3006">
        <v>10.336</v>
      </c>
      <c r="Q3006">
        <v>13.911</v>
      </c>
      <c r="R3006">
        <v>13.699</v>
      </c>
      <c r="S3006">
        <v>13.515000000000001</v>
      </c>
      <c r="T3006">
        <v>15.315</v>
      </c>
      <c r="U3006">
        <v>15.427</v>
      </c>
      <c r="V3006">
        <v>20.170999999999999</v>
      </c>
      <c r="W3006">
        <v>19.504999999999999</v>
      </c>
      <c r="X3006">
        <v>17.556999999999999</v>
      </c>
      <c r="Y3006">
        <v>17.221</v>
      </c>
      <c r="Z3006">
        <v>15.071999999999999</v>
      </c>
      <c r="AA3006">
        <v>16.645</v>
      </c>
      <c r="AB3006">
        <v>19.928000000000001</v>
      </c>
      <c r="AC3006">
        <v>20.454000000000001</v>
      </c>
      <c r="AD3006">
        <v>19.91</v>
      </c>
      <c r="AE3006">
        <v>19.658999999999999</v>
      </c>
      <c r="AF3006">
        <v>20.553999999999998</v>
      </c>
      <c r="AG3006">
        <v>20.300999999999998</v>
      </c>
      <c r="AH3006">
        <v>20.846</v>
      </c>
      <c r="AI3006">
        <v>19.736000000000001</v>
      </c>
      <c r="AJ3006">
        <v>20.824000000000002</v>
      </c>
      <c r="AK3006">
        <v>20.831</v>
      </c>
      <c r="AL3006">
        <v>16.402000000000001</v>
      </c>
      <c r="AM3006">
        <v>13.053000000000001</v>
      </c>
      <c r="AN3006">
        <v>13.938000000000001</v>
      </c>
      <c r="AO3006">
        <v>15.228999999999999</v>
      </c>
      <c r="AP3006">
        <v>14.955</v>
      </c>
      <c r="AQ3006">
        <v>14.009</v>
      </c>
      <c r="AR3006">
        <v>13.706</v>
      </c>
      <c r="AS3006">
        <v>13.625</v>
      </c>
      <c r="AT3006">
        <v>12.898</v>
      </c>
      <c r="AU3006">
        <v>13.029</v>
      </c>
      <c r="AV3006">
        <v>12.721</v>
      </c>
      <c r="AW3006">
        <v>12.534000000000001</v>
      </c>
      <c r="AX3006">
        <v>12.625</v>
      </c>
      <c r="AY3006">
        <v>12.831</v>
      </c>
      <c r="AZ3006">
        <v>13.010999999999999</v>
      </c>
      <c r="BA3006">
        <v>13.311</v>
      </c>
      <c r="BB3006">
        <v>2016</v>
      </c>
    </row>
    <row r="3007" spans="1:54" hidden="1" outlineLevel="2" x14ac:dyDescent="0.25">
      <c r="A3007">
        <v>258</v>
      </c>
      <c r="B3007" t="s">
        <v>1392</v>
      </c>
      <c r="C3007" t="s">
        <v>294</v>
      </c>
      <c r="D3007" t="s">
        <v>1391</v>
      </c>
      <c r="E3007" t="s">
        <v>293</v>
      </c>
      <c r="F3007" t="s">
        <v>292</v>
      </c>
      <c r="G3007" t="s">
        <v>198</v>
      </c>
      <c r="I3007" t="s">
        <v>1398</v>
      </c>
      <c r="J3007">
        <v>14.497</v>
      </c>
      <c r="K3007">
        <v>10.956</v>
      </c>
      <c r="L3007">
        <v>9.9990000000000006</v>
      </c>
      <c r="M3007">
        <v>9.4410000000000007</v>
      </c>
      <c r="N3007">
        <v>8.2729999999999997</v>
      </c>
      <c r="O3007">
        <v>8.2309999999999999</v>
      </c>
      <c r="P3007">
        <v>9.8629999999999995</v>
      </c>
      <c r="Q3007">
        <v>5.99</v>
      </c>
      <c r="R3007">
        <v>7.5250000000000004</v>
      </c>
      <c r="S3007">
        <v>9.0169999999999995</v>
      </c>
      <c r="T3007">
        <v>12.8</v>
      </c>
      <c r="U3007">
        <v>12.824999999999999</v>
      </c>
      <c r="V3007">
        <v>12.016</v>
      </c>
      <c r="W3007">
        <v>12.333</v>
      </c>
      <c r="X3007">
        <v>11.583</v>
      </c>
      <c r="Y3007">
        <v>12.712</v>
      </c>
      <c r="Z3007">
        <v>11.961</v>
      </c>
      <c r="AA3007">
        <v>12.816000000000001</v>
      </c>
      <c r="AB3007">
        <v>14.013</v>
      </c>
      <c r="AC3007">
        <v>14.292</v>
      </c>
      <c r="AD3007">
        <v>13.807</v>
      </c>
      <c r="AE3007">
        <v>13.183</v>
      </c>
      <c r="AF3007">
        <v>14.481999999999999</v>
      </c>
      <c r="AG3007">
        <v>15.648</v>
      </c>
      <c r="AH3007">
        <v>15.987</v>
      </c>
      <c r="AI3007">
        <v>15.176</v>
      </c>
      <c r="AJ3007">
        <v>15.782999999999999</v>
      </c>
      <c r="AK3007">
        <v>15.596</v>
      </c>
      <c r="AL3007">
        <v>12.789</v>
      </c>
      <c r="AM3007">
        <v>13.776</v>
      </c>
      <c r="AN3007">
        <v>12.574999999999999</v>
      </c>
      <c r="AO3007">
        <v>11.874000000000001</v>
      </c>
      <c r="AP3007">
        <v>12.356</v>
      </c>
      <c r="AQ3007">
        <v>11.5</v>
      </c>
      <c r="AR3007">
        <v>11.612</v>
      </c>
      <c r="AS3007">
        <v>13.473000000000001</v>
      </c>
      <c r="AT3007">
        <v>14.387</v>
      </c>
      <c r="AU3007">
        <v>14.462</v>
      </c>
      <c r="AV3007">
        <v>13.797000000000001</v>
      </c>
      <c r="AW3007">
        <v>13.154999999999999</v>
      </c>
      <c r="AX3007">
        <v>12.801</v>
      </c>
      <c r="AY3007">
        <v>12.545999999999999</v>
      </c>
      <c r="AZ3007">
        <v>12.244999999999999</v>
      </c>
      <c r="BA3007">
        <v>12.034000000000001</v>
      </c>
      <c r="BB3007">
        <v>2016</v>
      </c>
    </row>
    <row r="3008" spans="1:54" hidden="1" outlineLevel="2" x14ac:dyDescent="0.25">
      <c r="A3008">
        <v>258</v>
      </c>
      <c r="B3008" t="s">
        <v>1392</v>
      </c>
      <c r="C3008" t="s">
        <v>290</v>
      </c>
      <c r="D3008" t="s">
        <v>1391</v>
      </c>
      <c r="E3008" t="s">
        <v>287</v>
      </c>
      <c r="F3008" t="s">
        <v>289</v>
      </c>
      <c r="G3008" t="s">
        <v>282</v>
      </c>
      <c r="I3008" t="s">
        <v>1397</v>
      </c>
      <c r="J3008">
        <v>4.4139999999999997</v>
      </c>
      <c r="K3008">
        <v>4.9169999999999998</v>
      </c>
      <c r="L3008">
        <v>5.1580000000000004</v>
      </c>
      <c r="M3008">
        <v>5.5039999999999996</v>
      </c>
      <c r="N3008">
        <v>5.681</v>
      </c>
      <c r="O3008">
        <v>6.77</v>
      </c>
      <c r="P3008">
        <v>8.99</v>
      </c>
      <c r="Q3008">
        <v>9.9649999999999999</v>
      </c>
      <c r="R3008">
        <v>10.991</v>
      </c>
      <c r="S3008">
        <v>12.417999999999999</v>
      </c>
      <c r="T3008">
        <v>17.134</v>
      </c>
      <c r="U3008">
        <v>23.15</v>
      </c>
      <c r="V3008">
        <v>25.521000000000001</v>
      </c>
      <c r="W3008">
        <v>28.931999999999999</v>
      </c>
      <c r="X3008">
        <v>32.549999999999997</v>
      </c>
      <c r="Y3008">
        <v>35.287999999999997</v>
      </c>
      <c r="Z3008">
        <v>39.189</v>
      </c>
      <c r="AA3008">
        <v>42.808</v>
      </c>
      <c r="AB3008">
        <v>45.640999999999998</v>
      </c>
      <c r="AC3008">
        <v>48.018000000000001</v>
      </c>
      <c r="AD3008">
        <v>50.889000000000003</v>
      </c>
      <c r="AE3008">
        <v>54.595999999999997</v>
      </c>
      <c r="AF3008">
        <v>59.037999999999997</v>
      </c>
      <c r="AG3008">
        <v>62.344999999999999</v>
      </c>
      <c r="AH3008">
        <v>67.069999999999993</v>
      </c>
      <c r="AI3008">
        <v>73.177999999999997</v>
      </c>
      <c r="AJ3008">
        <v>77.98</v>
      </c>
      <c r="AK3008">
        <v>83.3</v>
      </c>
      <c r="AL3008">
        <v>92.757999999999996</v>
      </c>
      <c r="AM3008">
        <v>94.483000000000004</v>
      </c>
      <c r="AN3008">
        <v>98.131</v>
      </c>
      <c r="AO3008">
        <v>104.23</v>
      </c>
      <c r="AP3008">
        <v>108.173</v>
      </c>
      <c r="AQ3008">
        <v>112.871</v>
      </c>
      <c r="AR3008">
        <v>116.729</v>
      </c>
      <c r="AS3008">
        <v>119.518</v>
      </c>
      <c r="AT3008">
        <v>124.834</v>
      </c>
      <c r="AU3008">
        <v>130.358</v>
      </c>
      <c r="AV3008">
        <v>135.833</v>
      </c>
      <c r="AW3008">
        <v>140.798</v>
      </c>
      <c r="AX3008">
        <v>145.65600000000001</v>
      </c>
      <c r="AY3008">
        <v>150.863</v>
      </c>
      <c r="AZ3008">
        <v>156.578</v>
      </c>
      <c r="BA3008">
        <v>162.571</v>
      </c>
      <c r="BB3008">
        <v>2016</v>
      </c>
    </row>
    <row r="3009" spans="1:54" hidden="1" outlineLevel="2" x14ac:dyDescent="0.25">
      <c r="A3009">
        <v>258</v>
      </c>
      <c r="B3009" t="s">
        <v>1392</v>
      </c>
      <c r="C3009" t="s">
        <v>288</v>
      </c>
      <c r="D3009" t="s">
        <v>1391</v>
      </c>
      <c r="E3009" t="s">
        <v>287</v>
      </c>
      <c r="F3009" t="s">
        <v>286</v>
      </c>
      <c r="G3009" t="s">
        <v>261</v>
      </c>
      <c r="I3009" t="s">
        <v>285</v>
      </c>
      <c r="J3009">
        <v>10.667</v>
      </c>
      <c r="K3009">
        <v>11.4</v>
      </c>
      <c r="L3009">
        <v>4.8979999999999997</v>
      </c>
      <c r="M3009">
        <v>6.7190000000000003</v>
      </c>
      <c r="N3009">
        <v>3.2080000000000002</v>
      </c>
      <c r="O3009">
        <v>19.175999999999998</v>
      </c>
      <c r="P3009">
        <v>32.78</v>
      </c>
      <c r="Q3009">
        <v>10.848000000000001</v>
      </c>
      <c r="R3009">
        <v>10.295</v>
      </c>
      <c r="S3009">
        <v>12.988</v>
      </c>
      <c r="T3009">
        <v>37.976999999999997</v>
      </c>
      <c r="U3009">
        <v>35.113</v>
      </c>
      <c r="V3009">
        <v>10.241</v>
      </c>
      <c r="W3009">
        <v>13.363</v>
      </c>
      <c r="X3009">
        <v>12.507</v>
      </c>
      <c r="Y3009">
        <v>8.41</v>
      </c>
      <c r="Z3009">
        <v>11.057</v>
      </c>
      <c r="AA3009">
        <v>9.2349999999999994</v>
      </c>
      <c r="AB3009">
        <v>6.617</v>
      </c>
      <c r="AC3009">
        <v>5.2089999999999996</v>
      </c>
      <c r="AD3009">
        <v>5.9790000000000001</v>
      </c>
      <c r="AE3009">
        <v>7.2839999999999998</v>
      </c>
      <c r="AF3009">
        <v>8.1359999999999992</v>
      </c>
      <c r="AG3009">
        <v>5.6020000000000003</v>
      </c>
      <c r="AH3009">
        <v>7.5789999999999997</v>
      </c>
      <c r="AI3009">
        <v>9.1069999999999993</v>
      </c>
      <c r="AJ3009">
        <v>6.5620000000000003</v>
      </c>
      <c r="AK3009">
        <v>6.8220000000000001</v>
      </c>
      <c r="AL3009">
        <v>11.355</v>
      </c>
      <c r="AM3009">
        <v>1.86</v>
      </c>
      <c r="AN3009">
        <v>3.86</v>
      </c>
      <c r="AO3009">
        <v>6.2149999999999999</v>
      </c>
      <c r="AP3009">
        <v>3.7829999999999999</v>
      </c>
      <c r="AQ3009">
        <v>4.343</v>
      </c>
      <c r="AR3009">
        <v>3.4180000000000001</v>
      </c>
      <c r="AS3009">
        <v>2.3889999999999998</v>
      </c>
      <c r="AT3009">
        <v>4.4480000000000004</v>
      </c>
      <c r="AU3009">
        <v>4.4249999999999998</v>
      </c>
      <c r="AV3009">
        <v>4.2</v>
      </c>
      <c r="AW3009">
        <v>3.6549999999999998</v>
      </c>
      <c r="AX3009">
        <v>3.45</v>
      </c>
      <c r="AY3009">
        <v>3.5750000000000002</v>
      </c>
      <c r="AZ3009">
        <v>3.7879999999999998</v>
      </c>
      <c r="BA3009">
        <v>3.8279999999999998</v>
      </c>
      <c r="BB3009">
        <v>2016</v>
      </c>
    </row>
    <row r="3010" spans="1:54" hidden="1" outlineLevel="2" x14ac:dyDescent="0.25">
      <c r="A3010">
        <v>258</v>
      </c>
      <c r="B3010" t="s">
        <v>1392</v>
      </c>
      <c r="C3010" t="s">
        <v>284</v>
      </c>
      <c r="D3010" t="s">
        <v>1391</v>
      </c>
      <c r="E3010" t="s">
        <v>279</v>
      </c>
      <c r="F3010" t="s">
        <v>283</v>
      </c>
      <c r="G3010" t="s">
        <v>282</v>
      </c>
      <c r="I3010" t="s">
        <v>1397</v>
      </c>
      <c r="J3010">
        <v>4.8499999999999996</v>
      </c>
      <c r="K3010">
        <v>5.2770000000000001</v>
      </c>
      <c r="L3010">
        <v>5.1660000000000004</v>
      </c>
      <c r="M3010">
        <v>5.5380000000000003</v>
      </c>
      <c r="N3010">
        <v>5.9370000000000003</v>
      </c>
      <c r="O3010">
        <v>7.593</v>
      </c>
      <c r="P3010">
        <v>9.2260000000000009</v>
      </c>
      <c r="Q3010">
        <v>10.084</v>
      </c>
      <c r="R3010">
        <v>11.324</v>
      </c>
      <c r="S3010">
        <v>13.611000000000001</v>
      </c>
      <c r="T3010">
        <v>21.751000000000001</v>
      </c>
      <c r="U3010">
        <v>23.925999999999998</v>
      </c>
      <c r="V3010">
        <v>27.323</v>
      </c>
      <c r="W3010">
        <v>30.492999999999999</v>
      </c>
      <c r="X3010">
        <v>34.03</v>
      </c>
      <c r="Y3010">
        <v>36.96</v>
      </c>
      <c r="Z3010">
        <v>40.97</v>
      </c>
      <c r="AA3010">
        <v>43.89</v>
      </c>
      <c r="AB3010">
        <v>47.17</v>
      </c>
      <c r="AC3010">
        <v>49.49</v>
      </c>
      <c r="AD3010">
        <v>52.01</v>
      </c>
      <c r="AE3010">
        <v>56.64</v>
      </c>
      <c r="AF3010">
        <v>60.22</v>
      </c>
      <c r="AG3010">
        <v>63.75</v>
      </c>
      <c r="AH3010">
        <v>69.63</v>
      </c>
      <c r="AI3010">
        <v>75.599999999999994</v>
      </c>
      <c r="AJ3010">
        <v>79.98</v>
      </c>
      <c r="AK3010">
        <v>86.97</v>
      </c>
      <c r="AL3010">
        <v>95.15</v>
      </c>
      <c r="AM3010">
        <v>94.88</v>
      </c>
      <c r="AN3010">
        <v>100</v>
      </c>
      <c r="AO3010">
        <v>106.2</v>
      </c>
      <c r="AP3010">
        <v>109.86</v>
      </c>
      <c r="AQ3010">
        <v>114.68</v>
      </c>
      <c r="AR3010">
        <v>118.06</v>
      </c>
      <c r="AS3010">
        <v>121.68</v>
      </c>
      <c r="AT3010">
        <v>126.83</v>
      </c>
      <c r="AU3010">
        <v>134.042</v>
      </c>
      <c r="AV3010">
        <v>139.672</v>
      </c>
      <c r="AW3010">
        <v>144.49199999999999</v>
      </c>
      <c r="AX3010">
        <v>149.47900000000001</v>
      </c>
      <c r="AY3010">
        <v>154.99</v>
      </c>
      <c r="AZ3010">
        <v>160.916</v>
      </c>
      <c r="BA3010">
        <v>167.07900000000001</v>
      </c>
      <c r="BB3010">
        <v>2016</v>
      </c>
    </row>
    <row r="3011" spans="1:54" hidden="1" outlineLevel="2" x14ac:dyDescent="0.25">
      <c r="A3011">
        <v>258</v>
      </c>
      <c r="B3011" t="s">
        <v>1392</v>
      </c>
      <c r="C3011" t="s">
        <v>280</v>
      </c>
      <c r="D3011" t="s">
        <v>1391</v>
      </c>
      <c r="E3011" t="s">
        <v>279</v>
      </c>
      <c r="F3011" t="s">
        <v>278</v>
      </c>
      <c r="G3011" t="s">
        <v>261</v>
      </c>
      <c r="I3011" t="s">
        <v>277</v>
      </c>
      <c r="J3011">
        <v>9</v>
      </c>
      <c r="K3011">
        <v>8.8000000000000007</v>
      </c>
      <c r="L3011">
        <v>-2.1</v>
      </c>
      <c r="M3011">
        <v>7.2</v>
      </c>
      <c r="N3011">
        <v>7.2</v>
      </c>
      <c r="O3011">
        <v>27.9</v>
      </c>
      <c r="P3011">
        <v>21.5</v>
      </c>
      <c r="Q3011">
        <v>9.3000000000000007</v>
      </c>
      <c r="R3011">
        <v>12.3</v>
      </c>
      <c r="S3011">
        <v>20.2</v>
      </c>
      <c r="T3011">
        <v>59.8</v>
      </c>
      <c r="U3011">
        <v>10</v>
      </c>
      <c r="V3011">
        <v>14.2</v>
      </c>
      <c r="W3011">
        <v>11.6</v>
      </c>
      <c r="X3011">
        <v>11.6</v>
      </c>
      <c r="Y3011">
        <v>8.61</v>
      </c>
      <c r="Z3011">
        <v>10.85</v>
      </c>
      <c r="AA3011">
        <v>7.1269999999999998</v>
      </c>
      <c r="AB3011">
        <v>7.4729999999999999</v>
      </c>
      <c r="AC3011">
        <v>4.9180000000000001</v>
      </c>
      <c r="AD3011">
        <v>5.0919999999999996</v>
      </c>
      <c r="AE3011">
        <v>8.9019999999999992</v>
      </c>
      <c r="AF3011">
        <v>6.3209999999999997</v>
      </c>
      <c r="AG3011">
        <v>5.8620000000000001</v>
      </c>
      <c r="AH3011">
        <v>9.2240000000000002</v>
      </c>
      <c r="AI3011">
        <v>8.5739999999999998</v>
      </c>
      <c r="AJ3011">
        <v>5.7939999999999996</v>
      </c>
      <c r="AK3011">
        <v>8.74</v>
      </c>
      <c r="AL3011">
        <v>9.4060000000000006</v>
      </c>
      <c r="AM3011">
        <v>-0.28399999999999997</v>
      </c>
      <c r="AN3011">
        <v>5.3959999999999999</v>
      </c>
      <c r="AO3011">
        <v>6.2</v>
      </c>
      <c r="AP3011">
        <v>3.4460000000000002</v>
      </c>
      <c r="AQ3011">
        <v>4.3869999999999996</v>
      </c>
      <c r="AR3011">
        <v>2.9470000000000001</v>
      </c>
      <c r="AS3011">
        <v>3.0659999999999998</v>
      </c>
      <c r="AT3011">
        <v>4.2320000000000002</v>
      </c>
      <c r="AU3011">
        <v>5.6870000000000003</v>
      </c>
      <c r="AV3011">
        <v>4.2</v>
      </c>
      <c r="AW3011">
        <v>3.4510000000000001</v>
      </c>
      <c r="AX3011">
        <v>3.4510000000000001</v>
      </c>
      <c r="AY3011">
        <v>3.6869999999999998</v>
      </c>
      <c r="AZ3011">
        <v>3.823</v>
      </c>
      <c r="BA3011">
        <v>3.83</v>
      </c>
      <c r="BB3011">
        <v>2016</v>
      </c>
    </row>
    <row r="3012" spans="1:54" hidden="1" outlineLevel="2" x14ac:dyDescent="0.25">
      <c r="A3012">
        <v>258</v>
      </c>
      <c r="B3012" t="s">
        <v>1392</v>
      </c>
      <c r="C3012" t="s">
        <v>276</v>
      </c>
      <c r="D3012" t="s">
        <v>1391</v>
      </c>
      <c r="E3012" t="s">
        <v>275</v>
      </c>
      <c r="G3012" t="s">
        <v>274</v>
      </c>
    </row>
    <row r="3013" spans="1:54" hidden="1" outlineLevel="2" x14ac:dyDescent="0.25">
      <c r="A3013">
        <v>258</v>
      </c>
      <c r="B3013" t="s">
        <v>1392</v>
      </c>
      <c r="C3013" t="s">
        <v>273</v>
      </c>
      <c r="D3013" t="s">
        <v>1391</v>
      </c>
      <c r="E3013" t="s">
        <v>272</v>
      </c>
      <c r="F3013" t="s">
        <v>271</v>
      </c>
      <c r="G3013" t="s">
        <v>261</v>
      </c>
      <c r="I3013" t="s">
        <v>1396</v>
      </c>
      <c r="J3013">
        <v>-3.2120000000000002</v>
      </c>
      <c r="K3013">
        <v>-1.0860000000000001</v>
      </c>
      <c r="L3013">
        <v>-21.257000000000001</v>
      </c>
      <c r="M3013">
        <v>-16.600999999999999</v>
      </c>
      <c r="N3013">
        <v>6.4059999999999997</v>
      </c>
      <c r="O3013">
        <v>-6.02</v>
      </c>
      <c r="P3013">
        <v>-9.2530000000000001</v>
      </c>
      <c r="Q3013">
        <v>23.846</v>
      </c>
      <c r="R3013">
        <v>3.78</v>
      </c>
      <c r="S3013">
        <v>5.5910000000000002</v>
      </c>
      <c r="T3013">
        <v>-8.0690000000000008</v>
      </c>
      <c r="U3013">
        <v>10.378</v>
      </c>
      <c r="V3013">
        <v>37.625</v>
      </c>
      <c r="W3013">
        <v>8.4160000000000004</v>
      </c>
      <c r="X3013">
        <v>5.806</v>
      </c>
      <c r="Y3013">
        <v>6.6150000000000002</v>
      </c>
      <c r="Z3013">
        <v>-6.3860000000000001</v>
      </c>
      <c r="AA3013">
        <v>27.334</v>
      </c>
      <c r="AB3013">
        <v>29.821999999999999</v>
      </c>
      <c r="AC3013">
        <v>1.046</v>
      </c>
      <c r="AD3013">
        <v>8.6470000000000002</v>
      </c>
      <c r="AE3013">
        <v>11.206</v>
      </c>
      <c r="AF3013">
        <v>6.3659999999999997</v>
      </c>
      <c r="AG3013">
        <v>-0.57699999999999996</v>
      </c>
      <c r="AH3013">
        <v>7.8780000000000001</v>
      </c>
      <c r="AI3013">
        <v>-0.57199999999999995</v>
      </c>
      <c r="AJ3013">
        <v>6.45</v>
      </c>
      <c r="AK3013">
        <v>7.2350000000000003</v>
      </c>
      <c r="AL3013">
        <v>-5.7469999999999999</v>
      </c>
      <c r="AM3013">
        <v>-7.8010000000000002</v>
      </c>
      <c r="AN3013">
        <v>9.9949999999999992</v>
      </c>
      <c r="AO3013">
        <v>7.0019999999999998</v>
      </c>
      <c r="AP3013">
        <v>2.7919999999999998</v>
      </c>
      <c r="AQ3013">
        <v>4.2590000000000003</v>
      </c>
      <c r="AR3013">
        <v>6.9669999999999996</v>
      </c>
      <c r="AS3013">
        <v>9.3140000000000001</v>
      </c>
      <c r="AT3013">
        <v>3.302</v>
      </c>
      <c r="AU3013">
        <v>2.8879999999999999</v>
      </c>
      <c r="AV3013">
        <v>4.9939999999999998</v>
      </c>
      <c r="AW3013">
        <v>5.5339999999999998</v>
      </c>
      <c r="AX3013">
        <v>5.88</v>
      </c>
      <c r="AY3013">
        <v>5.9</v>
      </c>
      <c r="AZ3013">
        <v>5.65</v>
      </c>
      <c r="BA3013">
        <v>5.68</v>
      </c>
      <c r="BB3013">
        <v>2016</v>
      </c>
    </row>
    <row r="3014" spans="1:54" hidden="1" outlineLevel="2" x14ac:dyDescent="0.25">
      <c r="A3014">
        <v>258</v>
      </c>
      <c r="B3014" t="s">
        <v>1392</v>
      </c>
      <c r="C3014" t="s">
        <v>270</v>
      </c>
      <c r="D3014" t="s">
        <v>1391</v>
      </c>
      <c r="E3014" t="s">
        <v>269</v>
      </c>
      <c r="F3014" t="s">
        <v>268</v>
      </c>
      <c r="G3014" t="s">
        <v>261</v>
      </c>
      <c r="I3014" t="s">
        <v>1396</v>
      </c>
      <c r="J3014">
        <v>-10.199999999999999</v>
      </c>
      <c r="K3014">
        <v>2.4</v>
      </c>
      <c r="L3014">
        <v>-7.3</v>
      </c>
      <c r="M3014">
        <v>-16.2</v>
      </c>
      <c r="N3014">
        <v>10.4</v>
      </c>
      <c r="O3014">
        <v>-1.9</v>
      </c>
      <c r="P3014">
        <v>-14.8</v>
      </c>
      <c r="Q3014">
        <v>42.2</v>
      </c>
      <c r="R3014">
        <v>1.7</v>
      </c>
      <c r="S3014">
        <v>0.2</v>
      </c>
      <c r="T3014">
        <v>-8.9250000000000007</v>
      </c>
      <c r="U3014">
        <v>16.207999999999998</v>
      </c>
      <c r="V3014">
        <v>34.768000000000001</v>
      </c>
      <c r="W3014">
        <v>7.6970000000000001</v>
      </c>
      <c r="X3014">
        <v>4.4370000000000003</v>
      </c>
      <c r="Y3014">
        <v>8.7409999999999997</v>
      </c>
      <c r="Z3014">
        <v>-5.5</v>
      </c>
      <c r="AA3014">
        <v>32.555</v>
      </c>
      <c r="AB3014">
        <v>30.74</v>
      </c>
      <c r="AC3014">
        <v>-0.54900000000000004</v>
      </c>
      <c r="AD3014">
        <v>14.670999999999999</v>
      </c>
      <c r="AE3014">
        <v>0.44400000000000001</v>
      </c>
      <c r="AF3014">
        <v>5.7359999999999998</v>
      </c>
      <c r="AG3014">
        <v>-1.1839999999999999</v>
      </c>
      <c r="AH3014">
        <v>6.1479999999999997</v>
      </c>
      <c r="AI3014">
        <v>-0.57199999999999995</v>
      </c>
      <c r="AJ3014">
        <v>6.45</v>
      </c>
      <c r="AK3014">
        <v>7.2350000000000003</v>
      </c>
      <c r="AL3014">
        <v>-5.7469999999999999</v>
      </c>
      <c r="AM3014">
        <v>-7.8010000000000002</v>
      </c>
      <c r="AN3014">
        <v>9.9949999999999992</v>
      </c>
      <c r="AO3014">
        <v>7.0019999999999998</v>
      </c>
      <c r="AP3014">
        <v>2.7919999999999998</v>
      </c>
      <c r="AQ3014">
        <v>4.2590000000000003</v>
      </c>
      <c r="AR3014">
        <v>6.9669999999999996</v>
      </c>
      <c r="AS3014">
        <v>9.3140000000000001</v>
      </c>
      <c r="AT3014">
        <v>3.302</v>
      </c>
      <c r="AU3014">
        <v>2.8879999999999999</v>
      </c>
      <c r="AV3014">
        <v>4.9939999999999998</v>
      </c>
      <c r="AW3014">
        <v>5.5339999999999998</v>
      </c>
      <c r="AX3014">
        <v>5.88</v>
      </c>
      <c r="AY3014">
        <v>5.9</v>
      </c>
      <c r="AZ3014">
        <v>5.65</v>
      </c>
      <c r="BA3014">
        <v>5.68</v>
      </c>
      <c r="BB3014">
        <v>2016</v>
      </c>
    </row>
    <row r="3015" spans="1:54" hidden="1" outlineLevel="2" x14ac:dyDescent="0.25">
      <c r="A3015">
        <v>258</v>
      </c>
      <c r="B3015" t="s">
        <v>1392</v>
      </c>
      <c r="C3015" t="s">
        <v>267</v>
      </c>
      <c r="D3015" t="s">
        <v>1391</v>
      </c>
      <c r="E3015" t="s">
        <v>266</v>
      </c>
      <c r="F3015" t="s">
        <v>265</v>
      </c>
      <c r="G3015" t="s">
        <v>261</v>
      </c>
      <c r="I3015" t="s">
        <v>1396</v>
      </c>
      <c r="J3015">
        <v>-1.244</v>
      </c>
      <c r="K3015">
        <v>-11.401999999999999</v>
      </c>
      <c r="L3015">
        <v>-10.711</v>
      </c>
      <c r="M3015">
        <v>-13.353</v>
      </c>
      <c r="N3015">
        <v>-0.44800000000000001</v>
      </c>
      <c r="O3015">
        <v>8.5589999999999993</v>
      </c>
      <c r="P3015">
        <v>-12.032999999999999</v>
      </c>
      <c r="Q3015">
        <v>-2.1640000000000001</v>
      </c>
      <c r="R3015">
        <v>6.53</v>
      </c>
      <c r="S3015">
        <v>12.927</v>
      </c>
      <c r="T3015">
        <v>12.7</v>
      </c>
      <c r="U3015">
        <v>10.933</v>
      </c>
      <c r="V3015">
        <v>16.117999999999999</v>
      </c>
      <c r="W3015">
        <v>5.056</v>
      </c>
      <c r="X3015">
        <v>-6.883</v>
      </c>
      <c r="Y3015">
        <v>16.382999999999999</v>
      </c>
      <c r="Z3015">
        <v>1.7230000000000001</v>
      </c>
      <c r="AA3015">
        <v>5.5279999999999996</v>
      </c>
      <c r="AB3015">
        <v>25.609000000000002</v>
      </c>
      <c r="AC3015">
        <v>16.745000000000001</v>
      </c>
      <c r="AD3015">
        <v>8.6340000000000003</v>
      </c>
      <c r="AE3015">
        <v>4.7320000000000002</v>
      </c>
      <c r="AF3015">
        <v>-0.28999999999999998</v>
      </c>
      <c r="AG3015">
        <v>2.8039999999999998</v>
      </c>
      <c r="AH3015">
        <v>8.15</v>
      </c>
      <c r="AI3015">
        <v>-2.11</v>
      </c>
      <c r="AJ3015">
        <v>4.7910000000000004</v>
      </c>
      <c r="AK3015">
        <v>9.4160000000000004</v>
      </c>
      <c r="AL3015">
        <v>-0.16300000000000001</v>
      </c>
      <c r="AM3015">
        <v>-2.661</v>
      </c>
      <c r="AN3015">
        <v>6.1340000000000003</v>
      </c>
      <c r="AO3015">
        <v>3.008</v>
      </c>
      <c r="AP3015">
        <v>1.754</v>
      </c>
      <c r="AQ3015">
        <v>6.6630000000000003</v>
      </c>
      <c r="AR3015">
        <v>7.9320000000000004</v>
      </c>
      <c r="AS3015">
        <v>3.9630000000000001</v>
      </c>
      <c r="AT3015">
        <v>1.726</v>
      </c>
      <c r="AU3015">
        <v>2.319</v>
      </c>
      <c r="AV3015">
        <v>4.1139999999999999</v>
      </c>
      <c r="AW3015">
        <v>5.5170000000000003</v>
      </c>
      <c r="AX3015">
        <v>5.7549999999999999</v>
      </c>
      <c r="AY3015">
        <v>5.532</v>
      </c>
      <c r="AZ3015">
        <v>5.3579999999999997</v>
      </c>
      <c r="BA3015">
        <v>5.2140000000000004</v>
      </c>
      <c r="BB3015">
        <v>2016</v>
      </c>
    </row>
    <row r="3016" spans="1:54" hidden="1" outlineLevel="2" x14ac:dyDescent="0.25">
      <c r="A3016">
        <v>258</v>
      </c>
      <c r="B3016" t="s">
        <v>1392</v>
      </c>
      <c r="C3016" t="s">
        <v>264</v>
      </c>
      <c r="D3016" t="s">
        <v>1391</v>
      </c>
      <c r="E3016" t="s">
        <v>263</v>
      </c>
      <c r="F3016" t="s">
        <v>262</v>
      </c>
      <c r="G3016" t="s">
        <v>261</v>
      </c>
      <c r="I3016" t="s">
        <v>1396</v>
      </c>
      <c r="J3016">
        <v>4.7</v>
      </c>
      <c r="K3016">
        <v>-6.7</v>
      </c>
      <c r="L3016">
        <v>-3.4</v>
      </c>
      <c r="M3016">
        <v>-11.4</v>
      </c>
      <c r="N3016">
        <v>-1.6</v>
      </c>
      <c r="O3016">
        <v>7.9</v>
      </c>
      <c r="P3016">
        <v>-14.8</v>
      </c>
      <c r="Q3016">
        <v>6.7</v>
      </c>
      <c r="R3016">
        <v>6.7</v>
      </c>
      <c r="S3016">
        <v>13.5</v>
      </c>
      <c r="T3016">
        <v>13.097</v>
      </c>
      <c r="U3016">
        <v>7.508</v>
      </c>
      <c r="V3016">
        <v>8.4550000000000001</v>
      </c>
      <c r="W3016">
        <v>7.8040000000000003</v>
      </c>
      <c r="X3016">
        <v>-1.4930000000000001</v>
      </c>
      <c r="Y3016">
        <v>18.925000000000001</v>
      </c>
      <c r="Z3016">
        <v>6.8360000000000003</v>
      </c>
      <c r="AA3016">
        <v>14.000999999999999</v>
      </c>
      <c r="AB3016">
        <v>25.402000000000001</v>
      </c>
      <c r="AC3016">
        <v>3.891</v>
      </c>
      <c r="AD3016">
        <v>13.723000000000001</v>
      </c>
      <c r="AE3016">
        <v>-7.1719999999999997</v>
      </c>
      <c r="AF3016">
        <v>-0.33</v>
      </c>
      <c r="AG3016">
        <v>2.6949999999999998</v>
      </c>
      <c r="AH3016">
        <v>4.4669999999999996</v>
      </c>
      <c r="AI3016">
        <v>-2.11</v>
      </c>
      <c r="AJ3016">
        <v>4.7910000000000004</v>
      </c>
      <c r="AK3016">
        <v>9.4160000000000004</v>
      </c>
      <c r="AL3016">
        <v>-0.16300000000000001</v>
      </c>
      <c r="AM3016">
        <v>-2.661</v>
      </c>
      <c r="AN3016">
        <v>6.1340000000000003</v>
      </c>
      <c r="AO3016">
        <v>3.008</v>
      </c>
      <c r="AP3016">
        <v>1.754</v>
      </c>
      <c r="AQ3016">
        <v>6.6630000000000003</v>
      </c>
      <c r="AR3016">
        <v>7.9320000000000004</v>
      </c>
      <c r="AS3016">
        <v>3.9630000000000001</v>
      </c>
      <c r="AT3016">
        <v>1.726</v>
      </c>
      <c r="AU3016">
        <v>2.319</v>
      </c>
      <c r="AV3016">
        <v>4.1139999999999999</v>
      </c>
      <c r="AW3016">
        <v>5.5170000000000003</v>
      </c>
      <c r="AX3016">
        <v>5.7549999999999999</v>
      </c>
      <c r="AY3016">
        <v>5.532</v>
      </c>
      <c r="AZ3016">
        <v>5.3579999999999997</v>
      </c>
      <c r="BA3016">
        <v>5.2140000000000004</v>
      </c>
      <c r="BB3016">
        <v>2016</v>
      </c>
    </row>
    <row r="3017" spans="1:54" hidden="1" outlineLevel="2" x14ac:dyDescent="0.25">
      <c r="A3017">
        <v>258</v>
      </c>
      <c r="B3017" t="s">
        <v>1392</v>
      </c>
      <c r="C3017" t="s">
        <v>259</v>
      </c>
      <c r="D3017" t="s">
        <v>1391</v>
      </c>
      <c r="E3017" t="s">
        <v>258</v>
      </c>
      <c r="F3017" t="s">
        <v>257</v>
      </c>
      <c r="G3017" t="s">
        <v>256</v>
      </c>
    </row>
    <row r="3018" spans="1:54" hidden="1" outlineLevel="2" x14ac:dyDescent="0.25">
      <c r="A3018">
        <v>258</v>
      </c>
      <c r="B3018" t="s">
        <v>1392</v>
      </c>
      <c r="C3018" t="s">
        <v>255</v>
      </c>
      <c r="D3018" t="s">
        <v>1391</v>
      </c>
      <c r="E3018" t="s">
        <v>254</v>
      </c>
      <c r="F3018" t="s">
        <v>253</v>
      </c>
      <c r="G3018" t="s">
        <v>249</v>
      </c>
      <c r="H3018" t="s">
        <v>248</v>
      </c>
    </row>
    <row r="3019" spans="1:54" hidden="1" outlineLevel="2" x14ac:dyDescent="0.25">
      <c r="A3019">
        <v>258</v>
      </c>
      <c r="B3019" t="s">
        <v>1392</v>
      </c>
      <c r="C3019" t="s">
        <v>252</v>
      </c>
      <c r="D3019" t="s">
        <v>1391</v>
      </c>
      <c r="E3019" t="s">
        <v>251</v>
      </c>
      <c r="F3019" t="s">
        <v>250</v>
      </c>
      <c r="G3019" t="s">
        <v>249</v>
      </c>
      <c r="H3019" t="s">
        <v>248</v>
      </c>
      <c r="I3019" t="s">
        <v>1395</v>
      </c>
      <c r="J3019">
        <v>7.2110000000000003</v>
      </c>
      <c r="K3019">
        <v>7.3940000000000001</v>
      </c>
      <c r="L3019">
        <v>7.5819999999999999</v>
      </c>
      <c r="M3019">
        <v>7.7759999999999998</v>
      </c>
      <c r="N3019">
        <v>7.9749999999999996</v>
      </c>
      <c r="O3019">
        <v>8.18</v>
      </c>
      <c r="P3019">
        <v>8.39</v>
      </c>
      <c r="Q3019">
        <v>8.6039999999999992</v>
      </c>
      <c r="R3019">
        <v>8.8219999999999992</v>
      </c>
      <c r="S3019">
        <v>9.0419999999999998</v>
      </c>
      <c r="T3019">
        <v>9.2639999999999993</v>
      </c>
      <c r="U3019">
        <v>9.4830000000000005</v>
      </c>
      <c r="V3019">
        <v>9.7089999999999996</v>
      </c>
      <c r="W3019">
        <v>9.9390000000000001</v>
      </c>
      <c r="X3019">
        <v>10.172000000000001</v>
      </c>
      <c r="Y3019">
        <v>10.407999999999999</v>
      </c>
      <c r="Z3019">
        <v>10.647</v>
      </c>
      <c r="AA3019">
        <v>10.888</v>
      </c>
      <c r="AB3019">
        <v>11.134</v>
      </c>
      <c r="AC3019">
        <v>11.387</v>
      </c>
      <c r="AD3019">
        <v>11.651</v>
      </c>
      <c r="AE3019">
        <v>11.925000000000001</v>
      </c>
      <c r="AF3019">
        <v>12.209</v>
      </c>
      <c r="AG3019">
        <v>12.5</v>
      </c>
      <c r="AH3019">
        <v>12.797000000000001</v>
      </c>
      <c r="AI3019">
        <v>13.096</v>
      </c>
      <c r="AJ3019">
        <v>13.397</v>
      </c>
      <c r="AK3019">
        <v>13.7</v>
      </c>
      <c r="AL3019">
        <v>14.006</v>
      </c>
      <c r="AM3019">
        <v>14.316000000000001</v>
      </c>
      <c r="AN3019">
        <v>14.63</v>
      </c>
      <c r="AO3019">
        <v>14.949</v>
      </c>
      <c r="AP3019">
        <v>15.271000000000001</v>
      </c>
      <c r="AQ3019">
        <v>15.596</v>
      </c>
      <c r="AR3019">
        <v>15.923999999999999</v>
      </c>
      <c r="AS3019">
        <v>16.251999999999999</v>
      </c>
      <c r="AT3019">
        <v>16.582000000000001</v>
      </c>
      <c r="AU3019">
        <v>16.919</v>
      </c>
      <c r="AV3019">
        <v>17.263000000000002</v>
      </c>
      <c r="AW3019">
        <v>17.613</v>
      </c>
      <c r="AX3019">
        <v>17.971</v>
      </c>
      <c r="AY3019">
        <v>18.335999999999999</v>
      </c>
      <c r="AZ3019">
        <v>18.707999999999998</v>
      </c>
      <c r="BA3019">
        <v>19.088000000000001</v>
      </c>
      <c r="BB3019">
        <v>2016</v>
      </c>
    </row>
    <row r="3020" spans="1:54" hidden="1" outlineLevel="2" x14ac:dyDescent="0.25">
      <c r="A3020">
        <v>258</v>
      </c>
      <c r="B3020" t="s">
        <v>1392</v>
      </c>
      <c r="C3020" t="s">
        <v>246</v>
      </c>
      <c r="D3020" t="s">
        <v>1391</v>
      </c>
      <c r="E3020" t="s">
        <v>244</v>
      </c>
      <c r="F3020" t="s">
        <v>243</v>
      </c>
      <c r="G3020" t="s">
        <v>209</v>
      </c>
      <c r="H3020" t="s">
        <v>205</v>
      </c>
      <c r="I3020" t="s">
        <v>1394</v>
      </c>
      <c r="J3020" t="s">
        <v>196</v>
      </c>
      <c r="K3020" t="s">
        <v>196</v>
      </c>
      <c r="L3020" t="s">
        <v>196</v>
      </c>
      <c r="M3020" t="s">
        <v>196</v>
      </c>
      <c r="N3020" t="s">
        <v>196</v>
      </c>
      <c r="O3020" t="s">
        <v>196</v>
      </c>
      <c r="P3020" t="s">
        <v>196</v>
      </c>
      <c r="Q3020" t="s">
        <v>196</v>
      </c>
      <c r="R3020" t="s">
        <v>196</v>
      </c>
      <c r="S3020" t="s">
        <v>196</v>
      </c>
      <c r="T3020" t="s">
        <v>196</v>
      </c>
      <c r="U3020" t="s">
        <v>196</v>
      </c>
      <c r="V3020" t="s">
        <v>196</v>
      </c>
      <c r="W3020" t="s">
        <v>196</v>
      </c>
      <c r="X3020" t="s">
        <v>196</v>
      </c>
      <c r="Y3020">
        <v>7.5439999999999996</v>
      </c>
      <c r="Z3020">
        <v>9.0310000000000006</v>
      </c>
      <c r="AA3020">
        <v>10.705</v>
      </c>
      <c r="AB3020">
        <v>12.815</v>
      </c>
      <c r="AC3020">
        <v>14.923999999999999</v>
      </c>
      <c r="AD3020">
        <v>16.469000000000001</v>
      </c>
      <c r="AE3020">
        <v>18.222000000000001</v>
      </c>
      <c r="AF3020">
        <v>20.771000000000001</v>
      </c>
      <c r="AG3020">
        <v>21.809000000000001</v>
      </c>
      <c r="AH3020">
        <v>23.462</v>
      </c>
      <c r="AI3020">
        <v>24.907</v>
      </c>
      <c r="AJ3020">
        <v>29.25</v>
      </c>
      <c r="AK3020">
        <v>33.610999999999997</v>
      </c>
      <c r="AL3020">
        <v>35.578000000000003</v>
      </c>
      <c r="AM3020">
        <v>34.036999999999999</v>
      </c>
      <c r="AN3020">
        <v>37.424999999999997</v>
      </c>
      <c r="AO3020">
        <v>43.154000000000003</v>
      </c>
      <c r="AP3020">
        <v>45.874000000000002</v>
      </c>
      <c r="AQ3020">
        <v>49.259</v>
      </c>
      <c r="AR3020">
        <v>52.223999999999997</v>
      </c>
      <c r="AS3020">
        <v>52.884</v>
      </c>
      <c r="AT3020">
        <v>57.417999999999999</v>
      </c>
      <c r="AU3020">
        <v>59.841999999999999</v>
      </c>
      <c r="AV3020">
        <v>65.248000000000005</v>
      </c>
      <c r="AW3020">
        <v>70.42</v>
      </c>
      <c r="AX3020">
        <v>76</v>
      </c>
      <c r="AY3020">
        <v>81.557000000000002</v>
      </c>
      <c r="AZ3020">
        <v>87.981999999999999</v>
      </c>
      <c r="BA3020">
        <v>94.828000000000003</v>
      </c>
      <c r="BB3020">
        <v>2016</v>
      </c>
    </row>
    <row r="3021" spans="1:54" hidden="1" outlineLevel="2" x14ac:dyDescent="0.25">
      <c r="A3021">
        <v>258</v>
      </c>
      <c r="B3021" t="s">
        <v>1392</v>
      </c>
      <c r="C3021" t="s">
        <v>245</v>
      </c>
      <c r="D3021" t="s">
        <v>1391</v>
      </c>
      <c r="E3021" t="s">
        <v>244</v>
      </c>
      <c r="F3021" t="s">
        <v>243</v>
      </c>
      <c r="G3021" t="s">
        <v>198</v>
      </c>
      <c r="I3021" t="s">
        <v>242</v>
      </c>
      <c r="J3021" t="s">
        <v>196</v>
      </c>
      <c r="K3021" t="s">
        <v>196</v>
      </c>
      <c r="L3021" t="s">
        <v>196</v>
      </c>
      <c r="M3021" t="s">
        <v>196</v>
      </c>
      <c r="N3021" t="s">
        <v>196</v>
      </c>
      <c r="O3021" t="s">
        <v>196</v>
      </c>
      <c r="P3021" t="s">
        <v>196</v>
      </c>
      <c r="Q3021" t="s">
        <v>196</v>
      </c>
      <c r="R3021" t="s">
        <v>196</v>
      </c>
      <c r="S3021" t="s">
        <v>196</v>
      </c>
      <c r="T3021" t="s">
        <v>196</v>
      </c>
      <c r="U3021" t="s">
        <v>196</v>
      </c>
      <c r="V3021" t="s">
        <v>196</v>
      </c>
      <c r="W3021" t="s">
        <v>196</v>
      </c>
      <c r="X3021" t="s">
        <v>196</v>
      </c>
      <c r="Y3021">
        <v>9.7509999999999994</v>
      </c>
      <c r="Z3021">
        <v>10.428000000000001</v>
      </c>
      <c r="AA3021">
        <v>10.962999999999999</v>
      </c>
      <c r="AB3021">
        <v>11.46</v>
      </c>
      <c r="AC3021">
        <v>12.253</v>
      </c>
      <c r="AD3021">
        <v>12.343</v>
      </c>
      <c r="AE3021">
        <v>12.398</v>
      </c>
      <c r="AF3021">
        <v>12.782</v>
      </c>
      <c r="AG3021">
        <v>12.531000000000001</v>
      </c>
      <c r="AH3021">
        <v>12.32</v>
      </c>
      <c r="AI3021">
        <v>11.99</v>
      </c>
      <c r="AJ3021">
        <v>12.727</v>
      </c>
      <c r="AK3021">
        <v>12.84</v>
      </c>
      <c r="AL3021">
        <v>12.025</v>
      </c>
      <c r="AM3021">
        <v>11.052</v>
      </c>
      <c r="AN3021">
        <v>11.236000000000001</v>
      </c>
      <c r="AO3021">
        <v>11.631</v>
      </c>
      <c r="AP3021">
        <v>11.622</v>
      </c>
      <c r="AQ3021">
        <v>11.643000000000001</v>
      </c>
      <c r="AR3021">
        <v>11.502000000000001</v>
      </c>
      <c r="AS3021">
        <v>10.834</v>
      </c>
      <c r="AT3021">
        <v>10.987</v>
      </c>
      <c r="AU3021">
        <v>10.621</v>
      </c>
      <c r="AV3021">
        <v>10.738</v>
      </c>
      <c r="AW3021">
        <v>10.781000000000001</v>
      </c>
      <c r="AX3021">
        <v>10.835000000000001</v>
      </c>
      <c r="AY3021">
        <v>10.824</v>
      </c>
      <c r="AZ3021">
        <v>10.865</v>
      </c>
      <c r="BA3021">
        <v>10.897</v>
      </c>
      <c r="BB3021">
        <v>2016</v>
      </c>
    </row>
    <row r="3022" spans="1:54" hidden="1" outlineLevel="2" x14ac:dyDescent="0.25">
      <c r="A3022">
        <v>258</v>
      </c>
      <c r="B3022" t="s">
        <v>1392</v>
      </c>
      <c r="C3022" t="s">
        <v>241</v>
      </c>
      <c r="D3022" t="s">
        <v>1391</v>
      </c>
      <c r="E3022" t="s">
        <v>239</v>
      </c>
      <c r="F3022" t="s">
        <v>238</v>
      </c>
      <c r="G3022" t="s">
        <v>209</v>
      </c>
      <c r="H3022" t="s">
        <v>205</v>
      </c>
      <c r="I3022" t="s">
        <v>1394</v>
      </c>
      <c r="J3022" t="s">
        <v>196</v>
      </c>
      <c r="K3022" t="s">
        <v>196</v>
      </c>
      <c r="L3022" t="s">
        <v>196</v>
      </c>
      <c r="M3022" t="s">
        <v>196</v>
      </c>
      <c r="N3022" t="s">
        <v>196</v>
      </c>
      <c r="O3022" t="s">
        <v>196</v>
      </c>
      <c r="P3022" t="s">
        <v>196</v>
      </c>
      <c r="Q3022" t="s">
        <v>196</v>
      </c>
      <c r="R3022" t="s">
        <v>196</v>
      </c>
      <c r="S3022" t="s">
        <v>196</v>
      </c>
      <c r="T3022" t="s">
        <v>196</v>
      </c>
      <c r="U3022" t="s">
        <v>196</v>
      </c>
      <c r="V3022" t="s">
        <v>196</v>
      </c>
      <c r="W3022" t="s">
        <v>196</v>
      </c>
      <c r="X3022" t="s">
        <v>196</v>
      </c>
      <c r="Y3022">
        <v>7.9740000000000002</v>
      </c>
      <c r="Z3022">
        <v>8.9969999999999999</v>
      </c>
      <c r="AA3022">
        <v>11.518000000000001</v>
      </c>
      <c r="AB3022">
        <v>15.516999999999999</v>
      </c>
      <c r="AC3022">
        <v>18.728000000000002</v>
      </c>
      <c r="AD3022">
        <v>19.11</v>
      </c>
      <c r="AE3022">
        <v>21.327000000000002</v>
      </c>
      <c r="AF3022">
        <v>22.541</v>
      </c>
      <c r="AG3022">
        <v>26.332999999999998</v>
      </c>
      <c r="AH3022">
        <v>25.542000000000002</v>
      </c>
      <c r="AI3022">
        <v>28.5</v>
      </c>
      <c r="AJ3022">
        <v>33.720999999999997</v>
      </c>
      <c r="AK3022">
        <v>37.381999999999998</v>
      </c>
      <c r="AL3022">
        <v>40.354999999999997</v>
      </c>
      <c r="AM3022">
        <v>43.709000000000003</v>
      </c>
      <c r="AN3022">
        <v>48.384999999999998</v>
      </c>
      <c r="AO3022">
        <v>53.511000000000003</v>
      </c>
      <c r="AP3022">
        <v>55.32</v>
      </c>
      <c r="AQ3022">
        <v>58.268999999999998</v>
      </c>
      <c r="AR3022">
        <v>60.819000000000003</v>
      </c>
      <c r="AS3022">
        <v>59.890999999999998</v>
      </c>
      <c r="AT3022">
        <v>63.08</v>
      </c>
      <c r="AU3022">
        <v>67.17</v>
      </c>
      <c r="AV3022">
        <v>73.858000000000004</v>
      </c>
      <c r="AW3022">
        <v>81.494</v>
      </c>
      <c r="AX3022">
        <v>88.852000000000004</v>
      </c>
      <c r="AY3022">
        <v>96.674999999999997</v>
      </c>
      <c r="AZ3022">
        <v>105.298</v>
      </c>
      <c r="BA3022">
        <v>114.31399999999999</v>
      </c>
      <c r="BB3022">
        <v>2016</v>
      </c>
    </row>
    <row r="3023" spans="1:54" hidden="1" outlineLevel="2" x14ac:dyDescent="0.25">
      <c r="A3023">
        <v>258</v>
      </c>
      <c r="B3023" t="s">
        <v>1392</v>
      </c>
      <c r="C3023" t="s">
        <v>240</v>
      </c>
      <c r="D3023" t="s">
        <v>1391</v>
      </c>
      <c r="E3023" t="s">
        <v>239</v>
      </c>
      <c r="F3023" t="s">
        <v>238</v>
      </c>
      <c r="G3023" t="s">
        <v>198</v>
      </c>
      <c r="I3023" t="s">
        <v>237</v>
      </c>
      <c r="J3023" t="s">
        <v>196</v>
      </c>
      <c r="K3023" t="s">
        <v>196</v>
      </c>
      <c r="L3023" t="s">
        <v>196</v>
      </c>
      <c r="M3023" t="s">
        <v>196</v>
      </c>
      <c r="N3023" t="s">
        <v>196</v>
      </c>
      <c r="O3023" t="s">
        <v>196</v>
      </c>
      <c r="P3023" t="s">
        <v>196</v>
      </c>
      <c r="Q3023" t="s">
        <v>196</v>
      </c>
      <c r="R3023" t="s">
        <v>196</v>
      </c>
      <c r="S3023" t="s">
        <v>196</v>
      </c>
      <c r="T3023" t="s">
        <v>196</v>
      </c>
      <c r="U3023" t="s">
        <v>196</v>
      </c>
      <c r="V3023" t="s">
        <v>196</v>
      </c>
      <c r="W3023" t="s">
        <v>196</v>
      </c>
      <c r="X3023" t="s">
        <v>196</v>
      </c>
      <c r="Y3023">
        <v>10.308</v>
      </c>
      <c r="Z3023">
        <v>10.388999999999999</v>
      </c>
      <c r="AA3023">
        <v>11.795999999999999</v>
      </c>
      <c r="AB3023">
        <v>13.875999999999999</v>
      </c>
      <c r="AC3023">
        <v>15.377000000000001</v>
      </c>
      <c r="AD3023">
        <v>14.321999999999999</v>
      </c>
      <c r="AE3023">
        <v>14.51</v>
      </c>
      <c r="AF3023">
        <v>13.871</v>
      </c>
      <c r="AG3023">
        <v>15.13</v>
      </c>
      <c r="AH3023">
        <v>13.412000000000001</v>
      </c>
      <c r="AI3023">
        <v>13.72</v>
      </c>
      <c r="AJ3023">
        <v>14.672000000000001</v>
      </c>
      <c r="AK3023">
        <v>14.281000000000001</v>
      </c>
      <c r="AL3023">
        <v>13.64</v>
      </c>
      <c r="AM3023">
        <v>14.193</v>
      </c>
      <c r="AN3023">
        <v>14.526</v>
      </c>
      <c r="AO3023">
        <v>14.423</v>
      </c>
      <c r="AP3023">
        <v>14.015000000000001</v>
      </c>
      <c r="AQ3023">
        <v>13.772</v>
      </c>
      <c r="AR3023">
        <v>13.395</v>
      </c>
      <c r="AS3023">
        <v>12.27</v>
      </c>
      <c r="AT3023">
        <v>12.071</v>
      </c>
      <c r="AU3023">
        <v>11.922000000000001</v>
      </c>
      <c r="AV3023">
        <v>12.154999999999999</v>
      </c>
      <c r="AW3023">
        <v>12.476000000000001</v>
      </c>
      <c r="AX3023">
        <v>12.667</v>
      </c>
      <c r="AY3023">
        <v>12.831</v>
      </c>
      <c r="AZ3023">
        <v>13.004</v>
      </c>
      <c r="BA3023">
        <v>13.135999999999999</v>
      </c>
      <c r="BB3023">
        <v>2016</v>
      </c>
    </row>
    <row r="3024" spans="1:54" hidden="1" outlineLevel="2" x14ac:dyDescent="0.25">
      <c r="A3024">
        <v>258</v>
      </c>
      <c r="B3024" t="s">
        <v>1392</v>
      </c>
      <c r="C3024" t="s">
        <v>236</v>
      </c>
      <c r="D3024" t="s">
        <v>1391</v>
      </c>
      <c r="E3024" t="s">
        <v>234</v>
      </c>
      <c r="F3024" t="s">
        <v>233</v>
      </c>
      <c r="G3024" t="s">
        <v>209</v>
      </c>
      <c r="H3024" t="s">
        <v>205</v>
      </c>
      <c r="I3024" t="s">
        <v>1394</v>
      </c>
      <c r="J3024" t="s">
        <v>196</v>
      </c>
      <c r="K3024" t="s">
        <v>196</v>
      </c>
      <c r="L3024" t="s">
        <v>196</v>
      </c>
      <c r="M3024" t="s">
        <v>196</v>
      </c>
      <c r="N3024" t="s">
        <v>196</v>
      </c>
      <c r="O3024" t="s">
        <v>196</v>
      </c>
      <c r="P3024" t="s">
        <v>196</v>
      </c>
      <c r="Q3024" t="s">
        <v>196</v>
      </c>
      <c r="R3024" t="s">
        <v>196</v>
      </c>
      <c r="S3024" t="s">
        <v>196</v>
      </c>
      <c r="T3024" t="s">
        <v>196</v>
      </c>
      <c r="U3024" t="s">
        <v>196</v>
      </c>
      <c r="V3024" t="s">
        <v>196</v>
      </c>
      <c r="W3024" t="s">
        <v>196</v>
      </c>
      <c r="X3024" t="s">
        <v>196</v>
      </c>
      <c r="Y3024">
        <v>-0.43099999999999999</v>
      </c>
      <c r="Z3024">
        <v>3.4000000000000002E-2</v>
      </c>
      <c r="AA3024">
        <v>-0.81299999999999994</v>
      </c>
      <c r="AB3024">
        <v>-2.702</v>
      </c>
      <c r="AC3024">
        <v>-3.8039999999999998</v>
      </c>
      <c r="AD3024">
        <v>-2.64</v>
      </c>
      <c r="AE3024">
        <v>-3.105</v>
      </c>
      <c r="AF3024">
        <v>-1.77</v>
      </c>
      <c r="AG3024">
        <v>-4.5250000000000004</v>
      </c>
      <c r="AH3024">
        <v>-2.08</v>
      </c>
      <c r="AI3024">
        <v>-3.5939999999999999</v>
      </c>
      <c r="AJ3024">
        <v>-4.4710000000000001</v>
      </c>
      <c r="AK3024">
        <v>-3.7719999999999998</v>
      </c>
      <c r="AL3024">
        <v>-4.7770000000000001</v>
      </c>
      <c r="AM3024">
        <v>-9.6709999999999994</v>
      </c>
      <c r="AN3024">
        <v>-10.96</v>
      </c>
      <c r="AO3024">
        <v>-10.356999999999999</v>
      </c>
      <c r="AP3024">
        <v>-9.4459999999999997</v>
      </c>
      <c r="AQ3024">
        <v>-9.01</v>
      </c>
      <c r="AR3024">
        <v>-8.5939999999999994</v>
      </c>
      <c r="AS3024">
        <v>-7.0069999999999997</v>
      </c>
      <c r="AT3024">
        <v>-5.6630000000000003</v>
      </c>
      <c r="AU3024">
        <v>-7.3280000000000003</v>
      </c>
      <c r="AV3024">
        <v>-8.61</v>
      </c>
      <c r="AW3024">
        <v>-11.074</v>
      </c>
      <c r="AX3024">
        <v>-12.852</v>
      </c>
      <c r="AY3024">
        <v>-15.118</v>
      </c>
      <c r="AZ3024">
        <v>-17.315000000000001</v>
      </c>
      <c r="BA3024">
        <v>-19.486000000000001</v>
      </c>
      <c r="BB3024">
        <v>2016</v>
      </c>
    </row>
    <row r="3025" spans="1:54" hidden="1" outlineLevel="2" x14ac:dyDescent="0.25">
      <c r="A3025">
        <v>258</v>
      </c>
      <c r="B3025" t="s">
        <v>1392</v>
      </c>
      <c r="C3025" t="s">
        <v>235</v>
      </c>
      <c r="D3025" t="s">
        <v>1391</v>
      </c>
      <c r="E3025" t="s">
        <v>234</v>
      </c>
      <c r="F3025" t="s">
        <v>233</v>
      </c>
      <c r="G3025" t="s">
        <v>198</v>
      </c>
      <c r="I3025" t="s">
        <v>232</v>
      </c>
      <c r="J3025" t="s">
        <v>196</v>
      </c>
      <c r="K3025" t="s">
        <v>196</v>
      </c>
      <c r="L3025" t="s">
        <v>196</v>
      </c>
      <c r="M3025" t="s">
        <v>196</v>
      </c>
      <c r="N3025" t="s">
        <v>196</v>
      </c>
      <c r="O3025" t="s">
        <v>196</v>
      </c>
      <c r="P3025" t="s">
        <v>196</v>
      </c>
      <c r="Q3025" t="s">
        <v>196</v>
      </c>
      <c r="R3025" t="s">
        <v>196</v>
      </c>
      <c r="S3025" t="s">
        <v>196</v>
      </c>
      <c r="T3025" t="s">
        <v>196</v>
      </c>
      <c r="U3025" t="s">
        <v>196</v>
      </c>
      <c r="V3025" t="s">
        <v>196</v>
      </c>
      <c r="W3025" t="s">
        <v>196</v>
      </c>
      <c r="X3025" t="s">
        <v>196</v>
      </c>
      <c r="Y3025">
        <v>-0.55700000000000005</v>
      </c>
      <c r="Z3025">
        <v>3.9E-2</v>
      </c>
      <c r="AA3025">
        <v>-0.83299999999999996</v>
      </c>
      <c r="AB3025">
        <v>-2.4159999999999999</v>
      </c>
      <c r="AC3025">
        <v>-3.1230000000000002</v>
      </c>
      <c r="AD3025">
        <v>-1.9790000000000001</v>
      </c>
      <c r="AE3025">
        <v>-2.113</v>
      </c>
      <c r="AF3025">
        <v>-1.089</v>
      </c>
      <c r="AG3025">
        <v>-2.6</v>
      </c>
      <c r="AH3025">
        <v>-1.0920000000000001</v>
      </c>
      <c r="AI3025">
        <v>-1.73</v>
      </c>
      <c r="AJ3025">
        <v>-1.9450000000000001</v>
      </c>
      <c r="AK3025">
        <v>-1.4410000000000001</v>
      </c>
      <c r="AL3025">
        <v>-1.615</v>
      </c>
      <c r="AM3025">
        <v>-3.14</v>
      </c>
      <c r="AN3025">
        <v>-3.29</v>
      </c>
      <c r="AO3025">
        <v>-2.7919999999999998</v>
      </c>
      <c r="AP3025">
        <v>-2.3929999999999998</v>
      </c>
      <c r="AQ3025">
        <v>-2.129</v>
      </c>
      <c r="AR3025">
        <v>-1.893</v>
      </c>
      <c r="AS3025">
        <v>-1.4359999999999999</v>
      </c>
      <c r="AT3025">
        <v>-1.0840000000000001</v>
      </c>
      <c r="AU3025">
        <v>-1.3009999999999999</v>
      </c>
      <c r="AV3025">
        <v>-1.417</v>
      </c>
      <c r="AW3025">
        <v>-1.6950000000000001</v>
      </c>
      <c r="AX3025">
        <v>-1.8320000000000001</v>
      </c>
      <c r="AY3025">
        <v>-2.0059999999999998</v>
      </c>
      <c r="AZ3025">
        <v>-2.1379999999999999</v>
      </c>
      <c r="BA3025">
        <v>-2.2389999999999999</v>
      </c>
      <c r="BB3025">
        <v>2016</v>
      </c>
    </row>
    <row r="3026" spans="1:54" hidden="1" outlineLevel="2" x14ac:dyDescent="0.25">
      <c r="A3026">
        <v>258</v>
      </c>
      <c r="B3026" t="s">
        <v>1392</v>
      </c>
      <c r="C3026" t="s">
        <v>231</v>
      </c>
      <c r="D3026" t="s">
        <v>1391</v>
      </c>
      <c r="E3026" t="s">
        <v>229</v>
      </c>
      <c r="F3026" t="s">
        <v>228</v>
      </c>
      <c r="G3026" t="s">
        <v>209</v>
      </c>
      <c r="H3026" t="s">
        <v>205</v>
      </c>
    </row>
    <row r="3027" spans="1:54" hidden="1" outlineLevel="2" x14ac:dyDescent="0.25">
      <c r="A3027">
        <v>258</v>
      </c>
      <c r="B3027" t="s">
        <v>1392</v>
      </c>
      <c r="C3027" t="s">
        <v>230</v>
      </c>
      <c r="D3027" t="s">
        <v>1391</v>
      </c>
      <c r="E3027" t="s">
        <v>229</v>
      </c>
      <c r="F3027" t="s">
        <v>228</v>
      </c>
      <c r="G3027" t="s">
        <v>227</v>
      </c>
    </row>
    <row r="3028" spans="1:54" hidden="1" outlineLevel="2" x14ac:dyDescent="0.25">
      <c r="A3028">
        <v>258</v>
      </c>
      <c r="B3028" t="s">
        <v>1392</v>
      </c>
      <c r="C3028" t="s">
        <v>226</v>
      </c>
      <c r="D3028" t="s">
        <v>1391</v>
      </c>
      <c r="E3028" t="s">
        <v>224</v>
      </c>
      <c r="F3028" t="s">
        <v>223</v>
      </c>
      <c r="G3028" t="s">
        <v>209</v>
      </c>
      <c r="H3028" t="s">
        <v>205</v>
      </c>
      <c r="I3028" t="s">
        <v>1394</v>
      </c>
      <c r="J3028" t="s">
        <v>196</v>
      </c>
      <c r="K3028" t="s">
        <v>196</v>
      </c>
      <c r="L3028" t="s">
        <v>196</v>
      </c>
      <c r="M3028" t="s">
        <v>196</v>
      </c>
      <c r="N3028" t="s">
        <v>196</v>
      </c>
      <c r="O3028" t="s">
        <v>196</v>
      </c>
      <c r="P3028" t="s">
        <v>196</v>
      </c>
      <c r="Q3028" t="s">
        <v>196</v>
      </c>
      <c r="R3028" t="s">
        <v>196</v>
      </c>
      <c r="S3028" t="s">
        <v>196</v>
      </c>
      <c r="T3028" t="s">
        <v>196</v>
      </c>
      <c r="U3028" t="s">
        <v>196</v>
      </c>
      <c r="V3028" t="s">
        <v>196</v>
      </c>
      <c r="W3028" t="s">
        <v>196</v>
      </c>
      <c r="X3028" t="s">
        <v>196</v>
      </c>
      <c r="Y3028">
        <v>0.433</v>
      </c>
      <c r="Z3028">
        <v>1.099</v>
      </c>
      <c r="AA3028">
        <v>-1E-3</v>
      </c>
      <c r="AB3028">
        <v>-1.341</v>
      </c>
      <c r="AC3028">
        <v>-2.0150000000000001</v>
      </c>
      <c r="AD3028">
        <v>-0.81</v>
      </c>
      <c r="AE3028">
        <v>-0.81499999999999995</v>
      </c>
      <c r="AF3028">
        <v>0.5</v>
      </c>
      <c r="AG3028">
        <v>-2.258</v>
      </c>
      <c r="AH3028">
        <v>0.52100000000000002</v>
      </c>
      <c r="AI3028">
        <v>-0.67</v>
      </c>
      <c r="AJ3028">
        <v>-1.2889999999999999</v>
      </c>
      <c r="AK3028">
        <v>0.12</v>
      </c>
      <c r="AL3028">
        <v>-0.751</v>
      </c>
      <c r="AM3028">
        <v>-5.2969999999999997</v>
      </c>
      <c r="AN3028">
        <v>-6.0209999999999999</v>
      </c>
      <c r="AO3028">
        <v>-4.8810000000000002</v>
      </c>
      <c r="AP3028">
        <v>-3.423</v>
      </c>
      <c r="AQ3028">
        <v>-2.4409999999999998</v>
      </c>
      <c r="AR3028">
        <v>-2.0110000000000001</v>
      </c>
      <c r="AS3028">
        <v>0.60899999999999999</v>
      </c>
      <c r="AT3028">
        <v>2.0609999999999999</v>
      </c>
      <c r="AU3028">
        <v>0.621</v>
      </c>
      <c r="AV3028">
        <v>5.8999999999999997E-2</v>
      </c>
      <c r="AW3028">
        <v>-1.375</v>
      </c>
      <c r="AX3028">
        <v>-2.032</v>
      </c>
      <c r="AY3028">
        <v>-2.9790000000000001</v>
      </c>
      <c r="AZ3028">
        <v>-3.6429999999999998</v>
      </c>
      <c r="BA3028">
        <v>-4.0590000000000002</v>
      </c>
      <c r="BB3028">
        <v>2016</v>
      </c>
    </row>
    <row r="3029" spans="1:54" hidden="1" outlineLevel="2" x14ac:dyDescent="0.25">
      <c r="A3029">
        <v>258</v>
      </c>
      <c r="B3029" t="s">
        <v>1392</v>
      </c>
      <c r="C3029" t="s">
        <v>225</v>
      </c>
      <c r="D3029" t="s">
        <v>1391</v>
      </c>
      <c r="E3029" t="s">
        <v>224</v>
      </c>
      <c r="F3029" t="s">
        <v>223</v>
      </c>
      <c r="G3029" t="s">
        <v>198</v>
      </c>
      <c r="I3029" t="s">
        <v>222</v>
      </c>
      <c r="J3029" t="s">
        <v>196</v>
      </c>
      <c r="K3029" t="s">
        <v>196</v>
      </c>
      <c r="L3029" t="s">
        <v>196</v>
      </c>
      <c r="M3029" t="s">
        <v>196</v>
      </c>
      <c r="N3029" t="s">
        <v>196</v>
      </c>
      <c r="O3029" t="s">
        <v>196</v>
      </c>
      <c r="P3029" t="s">
        <v>196</v>
      </c>
      <c r="Q3029" t="s">
        <v>196</v>
      </c>
      <c r="R3029" t="s">
        <v>196</v>
      </c>
      <c r="S3029" t="s">
        <v>196</v>
      </c>
      <c r="T3029" t="s">
        <v>196</v>
      </c>
      <c r="U3029" t="s">
        <v>196</v>
      </c>
      <c r="V3029" t="s">
        <v>196</v>
      </c>
      <c r="W3029" t="s">
        <v>196</v>
      </c>
      <c r="X3029" t="s">
        <v>196</v>
      </c>
      <c r="Y3029">
        <v>0.56000000000000005</v>
      </c>
      <c r="Z3029">
        <v>1.27</v>
      </c>
      <c r="AA3029">
        <v>-1E-3</v>
      </c>
      <c r="AB3029">
        <v>-1.2</v>
      </c>
      <c r="AC3029">
        <v>-1.6539999999999999</v>
      </c>
      <c r="AD3029">
        <v>-0.60699999999999998</v>
      </c>
      <c r="AE3029">
        <v>-0.55500000000000005</v>
      </c>
      <c r="AF3029">
        <v>0.308</v>
      </c>
      <c r="AG3029">
        <v>-1.298</v>
      </c>
      <c r="AH3029">
        <v>0.27400000000000002</v>
      </c>
      <c r="AI3029">
        <v>-0.32300000000000001</v>
      </c>
      <c r="AJ3029">
        <v>-0.56100000000000005</v>
      </c>
      <c r="AK3029">
        <v>4.5999999999999999E-2</v>
      </c>
      <c r="AL3029">
        <v>-0.254</v>
      </c>
      <c r="AM3029">
        <v>-1.72</v>
      </c>
      <c r="AN3029">
        <v>-1.8069999999999999</v>
      </c>
      <c r="AO3029">
        <v>-1.3160000000000001</v>
      </c>
      <c r="AP3029">
        <v>-0.86699999999999999</v>
      </c>
      <c r="AQ3029">
        <v>-0.57699999999999996</v>
      </c>
      <c r="AR3029">
        <v>-0.443</v>
      </c>
      <c r="AS3029">
        <v>0.125</v>
      </c>
      <c r="AT3029">
        <v>0.39400000000000002</v>
      </c>
      <c r="AU3029">
        <v>0.11</v>
      </c>
      <c r="AV3029">
        <v>0.01</v>
      </c>
      <c r="AW3029">
        <v>-0.21099999999999999</v>
      </c>
      <c r="AX3029">
        <v>-0.28999999999999998</v>
      </c>
      <c r="AY3029">
        <v>-0.39500000000000002</v>
      </c>
      <c r="AZ3029">
        <v>-0.45</v>
      </c>
      <c r="BA3029">
        <v>-0.46600000000000003</v>
      </c>
      <c r="BB3029">
        <v>2016</v>
      </c>
    </row>
    <row r="3030" spans="1:54" hidden="1" outlineLevel="2" x14ac:dyDescent="0.25">
      <c r="A3030">
        <v>258</v>
      </c>
      <c r="B3030" t="s">
        <v>1392</v>
      </c>
      <c r="C3030" t="s">
        <v>221</v>
      </c>
      <c r="D3030" t="s">
        <v>1391</v>
      </c>
      <c r="E3030" t="s">
        <v>219</v>
      </c>
      <c r="F3030" t="s">
        <v>218</v>
      </c>
      <c r="G3030" t="s">
        <v>209</v>
      </c>
      <c r="H3030" t="s">
        <v>205</v>
      </c>
    </row>
    <row r="3031" spans="1:54" hidden="1" outlineLevel="2" x14ac:dyDescent="0.25">
      <c r="A3031">
        <v>258</v>
      </c>
      <c r="B3031" t="s">
        <v>1392</v>
      </c>
      <c r="C3031" t="s">
        <v>220</v>
      </c>
      <c r="D3031" t="s">
        <v>1391</v>
      </c>
      <c r="E3031" t="s">
        <v>219</v>
      </c>
      <c r="F3031" t="s">
        <v>218</v>
      </c>
      <c r="G3031" t="s">
        <v>198</v>
      </c>
    </row>
    <row r="3032" spans="1:54" hidden="1" outlineLevel="2" x14ac:dyDescent="0.25">
      <c r="A3032">
        <v>258</v>
      </c>
      <c r="B3032" t="s">
        <v>1392</v>
      </c>
      <c r="C3032" t="s">
        <v>217</v>
      </c>
      <c r="D3032" t="s">
        <v>1391</v>
      </c>
      <c r="E3032" t="s">
        <v>215</v>
      </c>
      <c r="F3032" t="s">
        <v>214</v>
      </c>
      <c r="G3032" t="s">
        <v>209</v>
      </c>
      <c r="H3032" t="s">
        <v>205</v>
      </c>
      <c r="I3032" t="s">
        <v>1394</v>
      </c>
      <c r="J3032" t="s">
        <v>196</v>
      </c>
      <c r="K3032" t="s">
        <v>196</v>
      </c>
      <c r="L3032" t="s">
        <v>196</v>
      </c>
      <c r="M3032" t="s">
        <v>196</v>
      </c>
      <c r="N3032" t="s">
        <v>196</v>
      </c>
      <c r="O3032" t="s">
        <v>196</v>
      </c>
      <c r="P3032" t="s">
        <v>196</v>
      </c>
      <c r="Q3032" t="s">
        <v>196</v>
      </c>
      <c r="R3032" t="s">
        <v>196</v>
      </c>
      <c r="S3032" t="s">
        <v>196</v>
      </c>
      <c r="T3032" t="s">
        <v>196</v>
      </c>
      <c r="U3032" t="s">
        <v>196</v>
      </c>
      <c r="V3032" t="s">
        <v>196</v>
      </c>
      <c r="W3032" t="s">
        <v>196</v>
      </c>
      <c r="X3032" t="s">
        <v>196</v>
      </c>
      <c r="Y3032" t="s">
        <v>196</v>
      </c>
      <c r="Z3032" t="s">
        <v>196</v>
      </c>
      <c r="AA3032" t="s">
        <v>196</v>
      </c>
      <c r="AB3032" t="s">
        <v>196</v>
      </c>
      <c r="AC3032" t="s">
        <v>196</v>
      </c>
      <c r="AD3032">
        <v>25.370999999999999</v>
      </c>
      <c r="AE3032">
        <v>29.670999999999999</v>
      </c>
      <c r="AF3032">
        <v>29.82</v>
      </c>
      <c r="AG3032">
        <v>36.360999999999997</v>
      </c>
      <c r="AH3032">
        <v>40.801000000000002</v>
      </c>
      <c r="AI3032">
        <v>43.119</v>
      </c>
      <c r="AJ3032">
        <v>49.761000000000003</v>
      </c>
      <c r="AK3032">
        <v>55.857999999999997</v>
      </c>
      <c r="AL3032">
        <v>59.548000000000002</v>
      </c>
      <c r="AM3032">
        <v>70.578999999999994</v>
      </c>
      <c r="AN3032">
        <v>80.299000000000007</v>
      </c>
      <c r="AO3032">
        <v>87.802999999999997</v>
      </c>
      <c r="AP3032">
        <v>96.027000000000001</v>
      </c>
      <c r="AQ3032">
        <v>104.164</v>
      </c>
      <c r="AR3032">
        <v>110.258</v>
      </c>
      <c r="AS3032">
        <v>118.15600000000001</v>
      </c>
      <c r="AT3032">
        <v>127.93</v>
      </c>
      <c r="AU3032">
        <v>137.33000000000001</v>
      </c>
      <c r="AV3032">
        <v>148.547</v>
      </c>
      <c r="AW3032">
        <v>160.977</v>
      </c>
      <c r="AX3032">
        <v>175.565</v>
      </c>
      <c r="AY3032">
        <v>191.59800000000001</v>
      </c>
      <c r="AZ3032">
        <v>209.09399999999999</v>
      </c>
      <c r="BA3032">
        <v>228.18799999999999</v>
      </c>
      <c r="BB3032">
        <v>2016</v>
      </c>
    </row>
    <row r="3033" spans="1:54" hidden="1" outlineLevel="2" x14ac:dyDescent="0.25">
      <c r="A3033">
        <v>258</v>
      </c>
      <c r="B3033" t="s">
        <v>1392</v>
      </c>
      <c r="C3033" t="s">
        <v>216</v>
      </c>
      <c r="D3033" t="s">
        <v>1391</v>
      </c>
      <c r="E3033" t="s">
        <v>215</v>
      </c>
      <c r="F3033" t="s">
        <v>214</v>
      </c>
      <c r="G3033" t="s">
        <v>198</v>
      </c>
      <c r="I3033" t="s">
        <v>213</v>
      </c>
      <c r="J3033" t="s">
        <v>196</v>
      </c>
      <c r="K3033" t="s">
        <v>196</v>
      </c>
      <c r="L3033" t="s">
        <v>196</v>
      </c>
      <c r="M3033" t="s">
        <v>196</v>
      </c>
      <c r="N3033" t="s">
        <v>196</v>
      </c>
      <c r="O3033" t="s">
        <v>196</v>
      </c>
      <c r="P3033" t="s">
        <v>196</v>
      </c>
      <c r="Q3033" t="s">
        <v>196</v>
      </c>
      <c r="R3033" t="s">
        <v>196</v>
      </c>
      <c r="S3033" t="s">
        <v>196</v>
      </c>
      <c r="T3033" t="s">
        <v>196</v>
      </c>
      <c r="U3033" t="s">
        <v>196</v>
      </c>
      <c r="V3033" t="s">
        <v>196</v>
      </c>
      <c r="W3033" t="s">
        <v>196</v>
      </c>
      <c r="X3033" t="s">
        <v>196</v>
      </c>
      <c r="Y3033" t="s">
        <v>196</v>
      </c>
      <c r="Z3033" t="s">
        <v>196</v>
      </c>
      <c r="AA3033" t="s">
        <v>196</v>
      </c>
      <c r="AB3033" t="s">
        <v>196</v>
      </c>
      <c r="AC3033" t="s">
        <v>196</v>
      </c>
      <c r="AD3033">
        <v>19.015000000000001</v>
      </c>
      <c r="AE3033">
        <v>20.187000000000001</v>
      </c>
      <c r="AF3033">
        <v>18.350000000000001</v>
      </c>
      <c r="AG3033">
        <v>20.891999999999999</v>
      </c>
      <c r="AH3033">
        <v>21.425000000000001</v>
      </c>
      <c r="AI3033">
        <v>20.757000000000001</v>
      </c>
      <c r="AJ3033">
        <v>21.651</v>
      </c>
      <c r="AK3033">
        <v>21.338999999999999</v>
      </c>
      <c r="AL3033">
        <v>20.126000000000001</v>
      </c>
      <c r="AM3033">
        <v>22.917999999999999</v>
      </c>
      <c r="AN3033">
        <v>24.106999999999999</v>
      </c>
      <c r="AO3033">
        <v>23.666</v>
      </c>
      <c r="AP3033">
        <v>24.327999999999999</v>
      </c>
      <c r="AQ3033">
        <v>24.619</v>
      </c>
      <c r="AR3033">
        <v>24.283000000000001</v>
      </c>
      <c r="AS3033">
        <v>24.206</v>
      </c>
      <c r="AT3033">
        <v>24.48</v>
      </c>
      <c r="AU3033">
        <v>24.375</v>
      </c>
      <c r="AV3033">
        <v>24.446999999999999</v>
      </c>
      <c r="AW3033">
        <v>24.643999999999998</v>
      </c>
      <c r="AX3033">
        <v>25.03</v>
      </c>
      <c r="AY3033">
        <v>25.428999999999998</v>
      </c>
      <c r="AZ3033">
        <v>25.821999999999999</v>
      </c>
      <c r="BA3033">
        <v>26.222000000000001</v>
      </c>
      <c r="BB3033">
        <v>2016</v>
      </c>
    </row>
    <row r="3034" spans="1:54" hidden="1" outlineLevel="2" x14ac:dyDescent="0.25">
      <c r="A3034">
        <v>258</v>
      </c>
      <c r="B3034" t="s">
        <v>1392</v>
      </c>
      <c r="C3034" t="s">
        <v>212</v>
      </c>
      <c r="D3034" t="s">
        <v>1391</v>
      </c>
      <c r="E3034" t="s">
        <v>211</v>
      </c>
      <c r="F3034" t="s">
        <v>210</v>
      </c>
      <c r="G3034" t="s">
        <v>209</v>
      </c>
      <c r="H3034" t="s">
        <v>205</v>
      </c>
      <c r="I3034" t="s">
        <v>1394</v>
      </c>
      <c r="J3034">
        <v>7.319</v>
      </c>
      <c r="K3034">
        <v>7.9950000000000001</v>
      </c>
      <c r="L3034">
        <v>8.0980000000000008</v>
      </c>
      <c r="M3034">
        <v>8.4060000000000006</v>
      </c>
      <c r="N3034">
        <v>8.7959999999999994</v>
      </c>
      <c r="O3034">
        <v>10.385</v>
      </c>
      <c r="P3034">
        <v>14.711</v>
      </c>
      <c r="Q3034">
        <v>16.451000000000001</v>
      </c>
      <c r="R3034">
        <v>19.082999999999998</v>
      </c>
      <c r="S3034">
        <v>22</v>
      </c>
      <c r="T3034">
        <v>31.875</v>
      </c>
      <c r="U3034">
        <v>43.686999999999998</v>
      </c>
      <c r="V3034">
        <v>49.767000000000003</v>
      </c>
      <c r="W3034">
        <v>58.954999999999998</v>
      </c>
      <c r="X3034">
        <v>68.180999999999997</v>
      </c>
      <c r="Y3034">
        <v>77.361999999999995</v>
      </c>
      <c r="Z3034">
        <v>86.602999999999994</v>
      </c>
      <c r="AA3034">
        <v>97.643000000000001</v>
      </c>
      <c r="AB3034">
        <v>111.82299999999999</v>
      </c>
      <c r="AC3034">
        <v>121.79600000000001</v>
      </c>
      <c r="AD3034">
        <v>133.42699999999999</v>
      </c>
      <c r="AE3034">
        <v>146.97800000000001</v>
      </c>
      <c r="AF3034">
        <v>162.50700000000001</v>
      </c>
      <c r="AG3034">
        <v>174.04400000000001</v>
      </c>
      <c r="AH3034">
        <v>190.44</v>
      </c>
      <c r="AI3034">
        <v>207.72900000000001</v>
      </c>
      <c r="AJ3034">
        <v>229.83600000000001</v>
      </c>
      <c r="AK3034">
        <v>261.76</v>
      </c>
      <c r="AL3034">
        <v>295.87200000000001</v>
      </c>
      <c r="AM3034">
        <v>307.96699999999998</v>
      </c>
      <c r="AN3034">
        <v>333.09300000000002</v>
      </c>
      <c r="AO3034">
        <v>371.012</v>
      </c>
      <c r="AP3034">
        <v>394.72300000000001</v>
      </c>
      <c r="AQ3034">
        <v>423.09800000000001</v>
      </c>
      <c r="AR3034">
        <v>454.053</v>
      </c>
      <c r="AS3034">
        <v>488.12799999999999</v>
      </c>
      <c r="AT3034">
        <v>522.59400000000005</v>
      </c>
      <c r="AU3034">
        <v>563.41499999999996</v>
      </c>
      <c r="AV3034">
        <v>607.62599999999998</v>
      </c>
      <c r="AW3034">
        <v>653.21199999999999</v>
      </c>
      <c r="AX3034">
        <v>701.42600000000004</v>
      </c>
      <c r="AY3034">
        <v>753.471</v>
      </c>
      <c r="AZ3034">
        <v>809.74800000000005</v>
      </c>
      <c r="BA3034">
        <v>870.22</v>
      </c>
      <c r="BB3034">
        <v>2016</v>
      </c>
    </row>
    <row r="3035" spans="1:54" hidden="1" outlineLevel="2" x14ac:dyDescent="0.25">
      <c r="A3035">
        <v>258</v>
      </c>
      <c r="B3035" t="s">
        <v>1392</v>
      </c>
      <c r="C3035" t="s">
        <v>207</v>
      </c>
      <c r="D3035" t="s">
        <v>1391</v>
      </c>
      <c r="E3035" t="s">
        <v>200</v>
      </c>
      <c r="F3035" t="s">
        <v>199</v>
      </c>
      <c r="G3035" t="s">
        <v>206</v>
      </c>
      <c r="H3035" t="s">
        <v>205</v>
      </c>
      <c r="I3035" t="s">
        <v>1393</v>
      </c>
      <c r="J3035">
        <v>-0.16300000000000001</v>
      </c>
      <c r="K3035">
        <v>-0.57299999999999995</v>
      </c>
      <c r="L3035">
        <v>-0.39900000000000002</v>
      </c>
      <c r="M3035">
        <v>-0.224</v>
      </c>
      <c r="N3035">
        <v>-0.377</v>
      </c>
      <c r="O3035">
        <v>-0.246</v>
      </c>
      <c r="P3035">
        <v>-1.7999999999999999E-2</v>
      </c>
      <c r="Q3035">
        <v>-0.443</v>
      </c>
      <c r="R3035">
        <v>-0.41399999999999998</v>
      </c>
      <c r="S3035">
        <v>-0.36699999999999999</v>
      </c>
      <c r="T3035">
        <v>-0.21299999999999999</v>
      </c>
      <c r="U3035">
        <v>-0.184</v>
      </c>
      <c r="V3035">
        <v>-0.70599999999999996</v>
      </c>
      <c r="W3035">
        <v>-0.70199999999999996</v>
      </c>
      <c r="X3035">
        <v>-0.625</v>
      </c>
      <c r="Y3035">
        <v>-0.57199999999999995</v>
      </c>
      <c r="Z3035">
        <v>-0.45200000000000001</v>
      </c>
      <c r="AA3035">
        <v>-0.63400000000000001</v>
      </c>
      <c r="AB3035">
        <v>-1.0389999999999999</v>
      </c>
      <c r="AC3035">
        <v>-1.026</v>
      </c>
      <c r="AD3035">
        <v>-1.05</v>
      </c>
      <c r="AE3035">
        <v>-1.2110000000000001</v>
      </c>
      <c r="AF3035">
        <v>-1.262</v>
      </c>
      <c r="AG3035">
        <v>-1.02</v>
      </c>
      <c r="AH3035">
        <v>-1.165</v>
      </c>
      <c r="AI3035">
        <v>-1.2410000000000001</v>
      </c>
      <c r="AJ3035">
        <v>-1.524</v>
      </c>
      <c r="AK3035">
        <v>-1.786</v>
      </c>
      <c r="AL3035">
        <v>-1.4139999999999999</v>
      </c>
      <c r="AM3035">
        <v>0.27300000000000002</v>
      </c>
      <c r="AN3035">
        <v>-0.56299999999999994</v>
      </c>
      <c r="AO3035">
        <v>-1.599</v>
      </c>
      <c r="AP3035">
        <v>-1.31</v>
      </c>
      <c r="AQ3035">
        <v>-1.351</v>
      </c>
      <c r="AR3035">
        <v>-1.23</v>
      </c>
      <c r="AS3035">
        <v>-9.6000000000000002E-2</v>
      </c>
      <c r="AT3035">
        <v>1.0229999999999999</v>
      </c>
      <c r="AU3035">
        <v>1.0840000000000001</v>
      </c>
      <c r="AV3035">
        <v>0.88700000000000001</v>
      </c>
      <c r="AW3035">
        <v>0.54600000000000004</v>
      </c>
      <c r="AX3035">
        <v>0.16400000000000001</v>
      </c>
      <c r="AY3035">
        <v>-0.28399999999999997</v>
      </c>
      <c r="AZ3035">
        <v>-0.80600000000000005</v>
      </c>
      <c r="BA3035">
        <v>-1.4239999999999999</v>
      </c>
      <c r="BB3035">
        <v>2016</v>
      </c>
    </row>
    <row r="3036" spans="1:54" hidden="1" outlineLevel="2" x14ac:dyDescent="0.25">
      <c r="A3036">
        <v>258</v>
      </c>
      <c r="B3036" t="s">
        <v>1392</v>
      </c>
      <c r="C3036" t="s">
        <v>202</v>
      </c>
      <c r="D3036" t="s">
        <v>1391</v>
      </c>
      <c r="E3036" t="s">
        <v>200</v>
      </c>
      <c r="F3036" t="s">
        <v>199</v>
      </c>
      <c r="G3036" t="s">
        <v>198</v>
      </c>
      <c r="I3036" t="s">
        <v>197</v>
      </c>
      <c r="J3036">
        <v>-2.2309999999999999</v>
      </c>
      <c r="K3036">
        <v>-7.1630000000000003</v>
      </c>
      <c r="L3036">
        <v>-4.9290000000000003</v>
      </c>
      <c r="M3036">
        <v>-2.6640000000000001</v>
      </c>
      <c r="N3036">
        <v>-4.29</v>
      </c>
      <c r="O3036">
        <v>-2.3719999999999999</v>
      </c>
      <c r="P3036">
        <v>-0.313</v>
      </c>
      <c r="Q3036">
        <v>-6.8049999999999997</v>
      </c>
      <c r="R3036">
        <v>-5.8789999999999996</v>
      </c>
      <c r="S3036">
        <v>-4.5220000000000002</v>
      </c>
      <c r="T3036">
        <v>-2.996</v>
      </c>
      <c r="U3036">
        <v>-2.1150000000000002</v>
      </c>
      <c r="V3036">
        <v>-7.3339999999999996</v>
      </c>
      <c r="W3036">
        <v>-6.7069999999999999</v>
      </c>
      <c r="X3036">
        <v>-5.2750000000000004</v>
      </c>
      <c r="Y3036">
        <v>-4.2960000000000003</v>
      </c>
      <c r="Z3036">
        <v>-3.1760000000000002</v>
      </c>
      <c r="AA3036">
        <v>-3.9340000000000002</v>
      </c>
      <c r="AB3036">
        <v>-5.9420000000000002</v>
      </c>
      <c r="AC3036">
        <v>-6.2210000000000001</v>
      </c>
      <c r="AD3036">
        <v>-6.1070000000000002</v>
      </c>
      <c r="AE3036">
        <v>-6.4770000000000003</v>
      </c>
      <c r="AF3036">
        <v>-6.0720000000000001</v>
      </c>
      <c r="AG3036">
        <v>-4.6520000000000001</v>
      </c>
      <c r="AH3036">
        <v>-4.859</v>
      </c>
      <c r="AI3036">
        <v>-4.5590000000000002</v>
      </c>
      <c r="AJ3036">
        <v>-5.0410000000000004</v>
      </c>
      <c r="AK3036">
        <v>-5.2350000000000003</v>
      </c>
      <c r="AL3036">
        <v>-3.613</v>
      </c>
      <c r="AM3036">
        <v>0.72299999999999998</v>
      </c>
      <c r="AN3036">
        <v>-1.363</v>
      </c>
      <c r="AO3036">
        <v>-3.355</v>
      </c>
      <c r="AP3036">
        <v>-2.5990000000000002</v>
      </c>
      <c r="AQ3036">
        <v>-2.5089999999999999</v>
      </c>
      <c r="AR3036">
        <v>-2.0939999999999999</v>
      </c>
      <c r="AS3036">
        <v>-0.151</v>
      </c>
      <c r="AT3036">
        <v>1.488</v>
      </c>
      <c r="AU3036">
        <v>1.4330000000000001</v>
      </c>
      <c r="AV3036">
        <v>1.077</v>
      </c>
      <c r="AW3036">
        <v>0.622</v>
      </c>
      <c r="AX3036">
        <v>0.17599999999999999</v>
      </c>
      <c r="AY3036">
        <v>-0.28599999999999998</v>
      </c>
      <c r="AZ3036">
        <v>-0.76600000000000001</v>
      </c>
      <c r="BA3036">
        <v>-1.2769999999999999</v>
      </c>
      <c r="BB3036">
        <v>2016</v>
      </c>
    </row>
    <row r="3037" spans="1:54" outlineLevel="1" collapsed="1" x14ac:dyDescent="0.25">
      <c r="C3037" s="1" t="s">
        <v>2077</v>
      </c>
      <c r="D3037">
        <f>SUBTOTAL(3,D2992:D3036)</f>
        <v>45</v>
      </c>
      <c r="BB3037">
        <f>SUBTOTAL(3,BB2992:BB3036)</f>
        <v>37</v>
      </c>
    </row>
    <row r="3038" spans="1:54" hidden="1" outlineLevel="2" x14ac:dyDescent="0.25">
      <c r="A3038">
        <v>656</v>
      </c>
      <c r="B3038" t="s">
        <v>1384</v>
      </c>
      <c r="C3038" t="s">
        <v>342</v>
      </c>
      <c r="D3038" t="s">
        <v>1383</v>
      </c>
      <c r="E3038" t="s">
        <v>339</v>
      </c>
      <c r="F3038" t="s">
        <v>341</v>
      </c>
      <c r="G3038" t="s">
        <v>209</v>
      </c>
      <c r="H3038" t="s">
        <v>205</v>
      </c>
      <c r="I3038" t="s">
        <v>1390</v>
      </c>
      <c r="J3038">
        <v>14522.278</v>
      </c>
      <c r="K3038">
        <v>14610.825999999999</v>
      </c>
      <c r="L3038">
        <v>14873.821</v>
      </c>
      <c r="M3038">
        <v>15067.183000000001</v>
      </c>
      <c r="N3038">
        <v>15278.125</v>
      </c>
      <c r="O3038">
        <v>16042.021000000001</v>
      </c>
      <c r="P3038">
        <v>16541.575000000001</v>
      </c>
      <c r="Q3038">
        <v>17087.437000000002</v>
      </c>
      <c r="R3038">
        <v>18165.332999999999</v>
      </c>
      <c r="S3038">
        <v>18892.577000000001</v>
      </c>
      <c r="T3038">
        <v>19709.504000000001</v>
      </c>
      <c r="U3038">
        <v>20201.560000000001</v>
      </c>
      <c r="V3038">
        <v>20862.656999999999</v>
      </c>
      <c r="W3038">
        <v>21915.906999999999</v>
      </c>
      <c r="X3038">
        <v>22792.688999999998</v>
      </c>
      <c r="Y3038">
        <v>23859.397000000001</v>
      </c>
      <c r="Z3038">
        <v>24923.901999999998</v>
      </c>
      <c r="AA3038">
        <v>26215.360000000001</v>
      </c>
      <c r="AB3038">
        <v>27170.68</v>
      </c>
      <c r="AC3038">
        <v>28206.427</v>
      </c>
      <c r="AD3038">
        <v>28912.451000000001</v>
      </c>
      <c r="AE3038">
        <v>29970.168000000001</v>
      </c>
      <c r="AF3038">
        <v>31518.010999999999</v>
      </c>
      <c r="AG3038">
        <v>31911.544999999998</v>
      </c>
      <c r="AH3038">
        <v>32658.312000000002</v>
      </c>
      <c r="AI3038">
        <v>33637.171000000002</v>
      </c>
      <c r="AJ3038">
        <v>34477</v>
      </c>
      <c r="AK3038">
        <v>36722</v>
      </c>
      <c r="AL3038">
        <v>38243</v>
      </c>
      <c r="AM3038">
        <v>37655</v>
      </c>
      <c r="AN3038">
        <v>39243.5</v>
      </c>
      <c r="AO3038">
        <v>41446.6</v>
      </c>
      <c r="AP3038">
        <v>43898.3</v>
      </c>
      <c r="AQ3038">
        <v>45625.1</v>
      </c>
      <c r="AR3038">
        <v>47317</v>
      </c>
      <c r="AS3038">
        <v>48975.898999999998</v>
      </c>
      <c r="AT3038">
        <v>52221.550999999999</v>
      </c>
      <c r="AU3038">
        <v>55700.2</v>
      </c>
      <c r="AV3038">
        <v>58929.171000000002</v>
      </c>
      <c r="AW3038">
        <v>62397.131999999998</v>
      </c>
      <c r="AX3038">
        <v>66137.736999999994</v>
      </c>
      <c r="AY3038">
        <v>70121.759000000005</v>
      </c>
      <c r="AZ3038">
        <v>73750.81</v>
      </c>
      <c r="BA3038">
        <v>77422.649999999994</v>
      </c>
      <c r="BB3038">
        <v>2016</v>
      </c>
    </row>
    <row r="3039" spans="1:54" hidden="1" outlineLevel="2" x14ac:dyDescent="0.25">
      <c r="A3039">
        <v>656</v>
      </c>
      <c r="B3039" t="s">
        <v>1384</v>
      </c>
      <c r="C3039" t="s">
        <v>340</v>
      </c>
      <c r="D3039" t="s">
        <v>1383</v>
      </c>
      <c r="E3039" t="s">
        <v>339</v>
      </c>
      <c r="F3039" t="s">
        <v>338</v>
      </c>
      <c r="G3039" t="s">
        <v>261</v>
      </c>
      <c r="I3039" t="s">
        <v>337</v>
      </c>
      <c r="J3039">
        <v>2.601</v>
      </c>
      <c r="K3039">
        <v>0.61</v>
      </c>
      <c r="L3039">
        <v>1.8</v>
      </c>
      <c r="M3039">
        <v>1.3</v>
      </c>
      <c r="N3039">
        <v>1.4</v>
      </c>
      <c r="O3039">
        <v>5</v>
      </c>
      <c r="P3039">
        <v>3.1139999999999999</v>
      </c>
      <c r="Q3039">
        <v>3.3</v>
      </c>
      <c r="R3039">
        <v>6.3079999999999998</v>
      </c>
      <c r="S3039">
        <v>4.0030000000000001</v>
      </c>
      <c r="T3039">
        <v>4.3239999999999998</v>
      </c>
      <c r="U3039">
        <v>2.4969999999999999</v>
      </c>
      <c r="V3039">
        <v>3.2730000000000001</v>
      </c>
      <c r="W3039">
        <v>5.048</v>
      </c>
      <c r="X3039">
        <v>4.0010000000000003</v>
      </c>
      <c r="Y3039">
        <v>4.68</v>
      </c>
      <c r="Z3039">
        <v>4.4619999999999997</v>
      </c>
      <c r="AA3039">
        <v>5.1820000000000004</v>
      </c>
      <c r="AB3039">
        <v>3.6440000000000001</v>
      </c>
      <c r="AC3039">
        <v>3.8119999999999998</v>
      </c>
      <c r="AD3039">
        <v>2.5030000000000001</v>
      </c>
      <c r="AE3039">
        <v>3.6579999999999999</v>
      </c>
      <c r="AF3039">
        <v>5.165</v>
      </c>
      <c r="AG3039">
        <v>1.2490000000000001</v>
      </c>
      <c r="AH3039">
        <v>2.34</v>
      </c>
      <c r="AI3039">
        <v>2.9969999999999999</v>
      </c>
      <c r="AJ3039">
        <v>2.4969999999999999</v>
      </c>
      <c r="AK3039">
        <v>6.5119999999999996</v>
      </c>
      <c r="AL3039">
        <v>4.1420000000000003</v>
      </c>
      <c r="AM3039">
        <v>-1.538</v>
      </c>
      <c r="AN3039">
        <v>4.2190000000000003</v>
      </c>
      <c r="AO3039">
        <v>5.6139999999999999</v>
      </c>
      <c r="AP3039">
        <v>5.915</v>
      </c>
      <c r="AQ3039">
        <v>3.9340000000000002</v>
      </c>
      <c r="AR3039">
        <v>3.7080000000000002</v>
      </c>
      <c r="AS3039">
        <v>3.5059999999999998</v>
      </c>
      <c r="AT3039">
        <v>6.6269999999999998</v>
      </c>
      <c r="AU3039">
        <v>6.6609999999999996</v>
      </c>
      <c r="AV3039">
        <v>5.7969999999999997</v>
      </c>
      <c r="AW3039">
        <v>5.8849999999999998</v>
      </c>
      <c r="AX3039">
        <v>5.9950000000000001</v>
      </c>
      <c r="AY3039">
        <v>6.024</v>
      </c>
      <c r="AZ3039">
        <v>5.1749999999999998</v>
      </c>
      <c r="BA3039">
        <v>4.9790000000000001</v>
      </c>
      <c r="BB3039">
        <v>2016</v>
      </c>
    </row>
    <row r="3040" spans="1:54" hidden="1" outlineLevel="2" x14ac:dyDescent="0.25">
      <c r="A3040">
        <v>656</v>
      </c>
      <c r="B3040" t="s">
        <v>1384</v>
      </c>
      <c r="C3040" t="s">
        <v>336</v>
      </c>
      <c r="D3040" t="s">
        <v>1383</v>
      </c>
      <c r="E3040" t="s">
        <v>331</v>
      </c>
      <c r="F3040" t="s">
        <v>335</v>
      </c>
      <c r="G3040" t="s">
        <v>209</v>
      </c>
      <c r="H3040" t="s">
        <v>205</v>
      </c>
      <c r="I3040" t="s">
        <v>1390</v>
      </c>
      <c r="J3040">
        <v>176.41900000000001</v>
      </c>
      <c r="K3040">
        <v>192.82599999999999</v>
      </c>
      <c r="L3040">
        <v>254.53</v>
      </c>
      <c r="M3040">
        <v>333.435</v>
      </c>
      <c r="N3040">
        <v>423.46300000000002</v>
      </c>
      <c r="O3040">
        <v>529.11599999999999</v>
      </c>
      <c r="P3040">
        <v>925.66</v>
      </c>
      <c r="Q3040">
        <v>1216.8679999999999</v>
      </c>
      <c r="R3040">
        <v>1573.748</v>
      </c>
      <c r="S3040">
        <v>2002.0029999999999</v>
      </c>
      <c r="T3040">
        <v>2449.4580000000001</v>
      </c>
      <c r="U3040">
        <v>3162.4189999999999</v>
      </c>
      <c r="V3040">
        <v>4122.1750000000002</v>
      </c>
      <c r="W3040">
        <v>4359.2780000000002</v>
      </c>
      <c r="X3040">
        <v>4597.067</v>
      </c>
      <c r="Y3040">
        <v>5095.0780000000004</v>
      </c>
      <c r="Z3040">
        <v>5337.2359999999999</v>
      </c>
      <c r="AA3040">
        <v>5708.6</v>
      </c>
      <c r="AB3040">
        <v>6187.2939999999999</v>
      </c>
      <c r="AC3040">
        <v>6656.5540000000001</v>
      </c>
      <c r="AD3040">
        <v>7055.3040000000001</v>
      </c>
      <c r="AE3040">
        <v>7424.0910000000003</v>
      </c>
      <c r="AF3040">
        <v>7947.4610000000002</v>
      </c>
      <c r="AG3040">
        <v>9446.3700000000008</v>
      </c>
      <c r="AH3040">
        <v>11246.357</v>
      </c>
      <c r="AI3040">
        <v>16422.580999999998</v>
      </c>
      <c r="AJ3040">
        <v>21728</v>
      </c>
      <c r="AK3040">
        <v>26369</v>
      </c>
      <c r="AL3040">
        <v>32046</v>
      </c>
      <c r="AM3040">
        <v>32248</v>
      </c>
      <c r="AN3040">
        <v>39289.699999999997</v>
      </c>
      <c r="AO3040">
        <v>45176</v>
      </c>
      <c r="AP3040">
        <v>51605.042999999998</v>
      </c>
      <c r="AQ3040">
        <v>57865</v>
      </c>
      <c r="AR3040">
        <v>61663.6</v>
      </c>
      <c r="AS3040">
        <v>65626.600000000006</v>
      </c>
      <c r="AT3040">
        <v>75943.316999999995</v>
      </c>
      <c r="AU3040">
        <v>88343.755000000005</v>
      </c>
      <c r="AV3040">
        <v>100699.128</v>
      </c>
      <c r="AW3040">
        <v>114931.811</v>
      </c>
      <c r="AX3040">
        <v>131030.63800000001</v>
      </c>
      <c r="AY3040">
        <v>149276.405</v>
      </c>
      <c r="AZ3040">
        <v>169090.57500000001</v>
      </c>
      <c r="BA3040">
        <v>191304.79699999999</v>
      </c>
      <c r="BB3040">
        <v>2016</v>
      </c>
    </row>
    <row r="3041" spans="1:54" hidden="1" outlineLevel="2" x14ac:dyDescent="0.25">
      <c r="A3041">
        <v>656</v>
      </c>
      <c r="B3041" t="s">
        <v>1384</v>
      </c>
      <c r="C3041" t="s">
        <v>334</v>
      </c>
      <c r="D3041" t="s">
        <v>1383</v>
      </c>
      <c r="E3041" t="s">
        <v>331</v>
      </c>
      <c r="F3041" t="s">
        <v>333</v>
      </c>
      <c r="G3041" t="s">
        <v>206</v>
      </c>
      <c r="H3041" t="s">
        <v>205</v>
      </c>
      <c r="I3041" t="s">
        <v>298</v>
      </c>
      <c r="J3041">
        <v>2.4</v>
      </c>
      <c r="K3041">
        <v>2.3809999999999998</v>
      </c>
      <c r="L3041">
        <v>2.335</v>
      </c>
      <c r="M3041">
        <v>2.2839999999999998</v>
      </c>
      <c r="N3041">
        <v>2.327</v>
      </c>
      <c r="O3041">
        <v>2.4729999999999999</v>
      </c>
      <c r="P3041">
        <v>2.6749999999999998</v>
      </c>
      <c r="Q3041">
        <v>2.84</v>
      </c>
      <c r="R3041">
        <v>3.3170000000000002</v>
      </c>
      <c r="S3041">
        <v>3.3839999999999999</v>
      </c>
      <c r="T3041">
        <v>3.71</v>
      </c>
      <c r="U3041">
        <v>4.1950000000000003</v>
      </c>
      <c r="V3041">
        <v>4.57</v>
      </c>
      <c r="W3041">
        <v>4.5620000000000003</v>
      </c>
      <c r="X3041">
        <v>4.7069999999999999</v>
      </c>
      <c r="Y3041">
        <v>5.1390000000000002</v>
      </c>
      <c r="Z3041">
        <v>5.3159999999999998</v>
      </c>
      <c r="AA3041">
        <v>5.2119999999999997</v>
      </c>
      <c r="AB3041">
        <v>5.0030000000000001</v>
      </c>
      <c r="AC3041">
        <v>4.798</v>
      </c>
      <c r="AD3041">
        <v>4.0389999999999997</v>
      </c>
      <c r="AE3041">
        <v>3.806</v>
      </c>
      <c r="AF3041">
        <v>4.0220000000000002</v>
      </c>
      <c r="AG3041">
        <v>4.7590000000000003</v>
      </c>
      <c r="AH3041">
        <v>5.0540000000000003</v>
      </c>
      <c r="AI3041">
        <v>4.5060000000000002</v>
      </c>
      <c r="AJ3041">
        <v>4.1779999999999999</v>
      </c>
      <c r="AK3041">
        <v>6.3170000000000002</v>
      </c>
      <c r="AL3041">
        <v>6.9660000000000002</v>
      </c>
      <c r="AM3041">
        <v>6.7530000000000001</v>
      </c>
      <c r="AN3041">
        <v>6.8659999999999997</v>
      </c>
      <c r="AO3041">
        <v>6.0339999999999998</v>
      </c>
      <c r="AP3041">
        <v>7.3040000000000003</v>
      </c>
      <c r="AQ3041">
        <v>8.3740000000000006</v>
      </c>
      <c r="AR3041">
        <v>8.7899999999999991</v>
      </c>
      <c r="AS3041">
        <v>8.7629999999999999</v>
      </c>
      <c r="AT3041">
        <v>8.4760000000000009</v>
      </c>
      <c r="AU3041">
        <v>9.7210000000000001</v>
      </c>
      <c r="AV3041">
        <v>10.853999999999999</v>
      </c>
      <c r="AW3041">
        <v>11.698</v>
      </c>
      <c r="AX3041">
        <v>12.611000000000001</v>
      </c>
      <c r="AY3041">
        <v>13.59</v>
      </c>
      <c r="AZ3041">
        <v>14.568</v>
      </c>
      <c r="BA3041">
        <v>15.603999999999999</v>
      </c>
      <c r="BB3041">
        <v>2016</v>
      </c>
    </row>
    <row r="3042" spans="1:54" hidden="1" outlineLevel="2" x14ac:dyDescent="0.25">
      <c r="A3042">
        <v>656</v>
      </c>
      <c r="B3042" t="s">
        <v>1384</v>
      </c>
      <c r="C3042" t="s">
        <v>332</v>
      </c>
      <c r="D3042" t="s">
        <v>1383</v>
      </c>
      <c r="E3042" t="s">
        <v>331</v>
      </c>
      <c r="F3042" t="s">
        <v>330</v>
      </c>
      <c r="G3042" t="s">
        <v>311</v>
      </c>
      <c r="H3042" t="s">
        <v>205</v>
      </c>
      <c r="I3042" t="s">
        <v>298</v>
      </c>
      <c r="J3042">
        <v>2.7</v>
      </c>
      <c r="K3042">
        <v>2.97</v>
      </c>
      <c r="L3042">
        <v>3.2109999999999999</v>
      </c>
      <c r="M3042">
        <v>3.3809999999999998</v>
      </c>
      <c r="N3042">
        <v>3.55</v>
      </c>
      <c r="O3042">
        <v>3.847</v>
      </c>
      <c r="P3042">
        <v>4.0469999999999997</v>
      </c>
      <c r="Q3042">
        <v>4.2869999999999999</v>
      </c>
      <c r="R3042">
        <v>4.7169999999999996</v>
      </c>
      <c r="S3042">
        <v>5.0960000000000001</v>
      </c>
      <c r="T3042">
        <v>5.5140000000000002</v>
      </c>
      <c r="U3042">
        <v>5.8390000000000004</v>
      </c>
      <c r="V3042">
        <v>6.1680000000000001</v>
      </c>
      <c r="W3042">
        <v>6.633</v>
      </c>
      <c r="X3042">
        <v>7.0460000000000003</v>
      </c>
      <c r="Y3042">
        <v>7.5289999999999999</v>
      </c>
      <c r="Z3042">
        <v>8.0090000000000003</v>
      </c>
      <c r="AA3042">
        <v>8.5679999999999996</v>
      </c>
      <c r="AB3042">
        <v>8.9760000000000009</v>
      </c>
      <c r="AC3042">
        <v>9.4610000000000003</v>
      </c>
      <c r="AD3042">
        <v>9.9190000000000005</v>
      </c>
      <c r="AE3042">
        <v>10.516</v>
      </c>
      <c r="AF3042">
        <v>11.228999999999999</v>
      </c>
      <c r="AG3042">
        <v>11.596</v>
      </c>
      <c r="AH3042">
        <v>12.193</v>
      </c>
      <c r="AI3042">
        <v>12.962999999999999</v>
      </c>
      <c r="AJ3042">
        <v>13.695</v>
      </c>
      <c r="AK3042">
        <v>14.975</v>
      </c>
      <c r="AL3042">
        <v>15.901</v>
      </c>
      <c r="AM3042">
        <v>15.775</v>
      </c>
      <c r="AN3042">
        <v>16.640999999999998</v>
      </c>
      <c r="AO3042">
        <v>17.937999999999999</v>
      </c>
      <c r="AP3042">
        <v>19.350000000000001</v>
      </c>
      <c r="AQ3042">
        <v>20.434999999999999</v>
      </c>
      <c r="AR3042">
        <v>21.574000000000002</v>
      </c>
      <c r="AS3042">
        <v>22.571999999999999</v>
      </c>
      <c r="AT3042">
        <v>24.375</v>
      </c>
      <c r="AU3042">
        <v>26.466999999999999</v>
      </c>
      <c r="AV3042">
        <v>28.637</v>
      </c>
      <c r="AW3042">
        <v>30.98</v>
      </c>
      <c r="AX3042">
        <v>33.481999999999999</v>
      </c>
      <c r="AY3042">
        <v>36.176000000000002</v>
      </c>
      <c r="AZ3042">
        <v>38.701000000000001</v>
      </c>
      <c r="BA3042">
        <v>41.335000000000001</v>
      </c>
      <c r="BB3042">
        <v>2016</v>
      </c>
    </row>
    <row r="3043" spans="1:54" hidden="1" outlineLevel="2" x14ac:dyDescent="0.25">
      <c r="A3043">
        <v>656</v>
      </c>
      <c r="B3043" t="s">
        <v>1384</v>
      </c>
      <c r="C3043" t="s">
        <v>329</v>
      </c>
      <c r="D3043" t="s">
        <v>1383</v>
      </c>
      <c r="E3043" t="s">
        <v>328</v>
      </c>
      <c r="F3043" t="s">
        <v>327</v>
      </c>
      <c r="G3043" t="s">
        <v>282</v>
      </c>
      <c r="I3043" t="s">
        <v>326</v>
      </c>
      <c r="J3043">
        <v>1.2150000000000001</v>
      </c>
      <c r="K3043">
        <v>1.32</v>
      </c>
      <c r="L3043">
        <v>1.7110000000000001</v>
      </c>
      <c r="M3043">
        <v>2.2130000000000001</v>
      </c>
      <c r="N3043">
        <v>2.7719999999999998</v>
      </c>
      <c r="O3043">
        <v>3.298</v>
      </c>
      <c r="P3043">
        <v>5.5960000000000001</v>
      </c>
      <c r="Q3043">
        <v>7.1210000000000004</v>
      </c>
      <c r="R3043">
        <v>8.6630000000000003</v>
      </c>
      <c r="S3043">
        <v>10.597</v>
      </c>
      <c r="T3043">
        <v>12.428000000000001</v>
      </c>
      <c r="U3043">
        <v>15.654</v>
      </c>
      <c r="V3043">
        <v>19.759</v>
      </c>
      <c r="W3043">
        <v>19.890999999999998</v>
      </c>
      <c r="X3043">
        <v>20.169</v>
      </c>
      <c r="Y3043">
        <v>21.355</v>
      </c>
      <c r="Z3043">
        <v>21.414000000000001</v>
      </c>
      <c r="AA3043">
        <v>21.776</v>
      </c>
      <c r="AB3043">
        <v>22.771999999999998</v>
      </c>
      <c r="AC3043">
        <v>23.599</v>
      </c>
      <c r="AD3043">
        <v>24.402000000000001</v>
      </c>
      <c r="AE3043">
        <v>24.771999999999998</v>
      </c>
      <c r="AF3043">
        <v>25.216000000000001</v>
      </c>
      <c r="AG3043">
        <v>29.602</v>
      </c>
      <c r="AH3043">
        <v>34.436</v>
      </c>
      <c r="AI3043">
        <v>48.823</v>
      </c>
      <c r="AJ3043">
        <v>63.021999999999998</v>
      </c>
      <c r="AK3043">
        <v>71.807000000000002</v>
      </c>
      <c r="AL3043">
        <v>83.796000000000006</v>
      </c>
      <c r="AM3043">
        <v>85.641000000000005</v>
      </c>
      <c r="AN3043">
        <v>100.11799999999999</v>
      </c>
      <c r="AO3043">
        <v>108.998</v>
      </c>
      <c r="AP3043">
        <v>117.556</v>
      </c>
      <c r="AQ3043">
        <v>126.827</v>
      </c>
      <c r="AR3043">
        <v>130.32</v>
      </c>
      <c r="AS3043">
        <v>133.99799999999999</v>
      </c>
      <c r="AT3043">
        <v>145.42500000000001</v>
      </c>
      <c r="AU3043">
        <v>158.60599999999999</v>
      </c>
      <c r="AV3043">
        <v>170.88200000000001</v>
      </c>
      <c r="AW3043">
        <v>184.19399999999999</v>
      </c>
      <c r="AX3043">
        <v>198.11799999999999</v>
      </c>
      <c r="AY3043">
        <v>212.88200000000001</v>
      </c>
      <c r="AZ3043">
        <v>229.273</v>
      </c>
      <c r="BA3043">
        <v>247.09200000000001</v>
      </c>
      <c r="BB3043">
        <v>2016</v>
      </c>
    </row>
    <row r="3044" spans="1:54" hidden="1" outlineLevel="2" x14ac:dyDescent="0.25">
      <c r="A3044">
        <v>656</v>
      </c>
      <c r="B3044" t="s">
        <v>1384</v>
      </c>
      <c r="C3044" t="s">
        <v>325</v>
      </c>
      <c r="D3044" t="s">
        <v>1383</v>
      </c>
      <c r="E3044" t="s">
        <v>322</v>
      </c>
      <c r="F3044" t="s">
        <v>324</v>
      </c>
      <c r="G3044" t="s">
        <v>209</v>
      </c>
      <c r="H3044" t="s">
        <v>310</v>
      </c>
      <c r="I3044" t="s">
        <v>319</v>
      </c>
      <c r="J3044" t="s">
        <v>196</v>
      </c>
      <c r="K3044" t="s">
        <v>196</v>
      </c>
      <c r="L3044" t="s">
        <v>196</v>
      </c>
      <c r="M3044" t="s">
        <v>196</v>
      </c>
      <c r="N3044" t="s">
        <v>196</v>
      </c>
      <c r="O3044" t="s">
        <v>196</v>
      </c>
      <c r="P3044" t="s">
        <v>196</v>
      </c>
      <c r="Q3044" t="s">
        <v>196</v>
      </c>
      <c r="R3044" t="s">
        <v>196</v>
      </c>
      <c r="S3044" t="s">
        <v>196</v>
      </c>
      <c r="T3044">
        <v>3273942.5449999999</v>
      </c>
      <c r="U3044">
        <v>3180466.5469999998</v>
      </c>
      <c r="V3044">
        <v>3097996.287</v>
      </c>
      <c r="W3044">
        <v>3071127.9789999998</v>
      </c>
      <c r="X3044">
        <v>3033341.4849999999</v>
      </c>
      <c r="Y3044">
        <v>3044388.2379999999</v>
      </c>
      <c r="Z3044">
        <v>3079020.247</v>
      </c>
      <c r="AA3044">
        <v>3159817.9369999999</v>
      </c>
      <c r="AB3044">
        <v>3212719.5809999998</v>
      </c>
      <c r="AC3044">
        <v>3279469.6869999999</v>
      </c>
      <c r="AD3044">
        <v>3305742.9360000002</v>
      </c>
      <c r="AE3044">
        <v>3369193.8339999998</v>
      </c>
      <c r="AF3044">
        <v>3484290.148</v>
      </c>
      <c r="AG3044">
        <v>3466919.8859999999</v>
      </c>
      <c r="AH3044">
        <v>3481837.1120000002</v>
      </c>
      <c r="AI3044">
        <v>3512532.2149999999</v>
      </c>
      <c r="AJ3044">
        <v>3518433.5320000001</v>
      </c>
      <c r="AK3044">
        <v>3655033.4049999998</v>
      </c>
      <c r="AL3044">
        <v>3707629.07</v>
      </c>
      <c r="AM3044">
        <v>3554622.7179999999</v>
      </c>
      <c r="AN3044">
        <v>3608254.9580000001</v>
      </c>
      <c r="AO3044">
        <v>3713343.9589999998</v>
      </c>
      <c r="AP3044">
        <v>3833486.46</v>
      </c>
      <c r="AQ3044">
        <v>3884577.7620000001</v>
      </c>
      <c r="AR3044">
        <v>3928678.18</v>
      </c>
      <c r="AS3044">
        <v>3967233.844</v>
      </c>
      <c r="AT3044">
        <v>4126969.818</v>
      </c>
      <c r="AU3044">
        <v>4294517.8119999999</v>
      </c>
      <c r="AV3044">
        <v>4432656.9800000004</v>
      </c>
      <c r="AW3044">
        <v>4579041.2309999997</v>
      </c>
      <c r="AX3044">
        <v>4735168.0120000001</v>
      </c>
      <c r="AY3044">
        <v>4897957.3540000003</v>
      </c>
      <c r="AZ3044">
        <v>5025799.1050000004</v>
      </c>
      <c r="BA3044">
        <v>5147335.75</v>
      </c>
      <c r="BB3044">
        <v>2014</v>
      </c>
    </row>
    <row r="3045" spans="1:54" hidden="1" outlineLevel="2" x14ac:dyDescent="0.25">
      <c r="A3045">
        <v>656</v>
      </c>
      <c r="B3045" t="s">
        <v>1384</v>
      </c>
      <c r="C3045" t="s">
        <v>323</v>
      </c>
      <c r="D3045" t="s">
        <v>1383</v>
      </c>
      <c r="E3045" t="s">
        <v>322</v>
      </c>
      <c r="F3045" t="s">
        <v>321</v>
      </c>
      <c r="G3045" t="s">
        <v>320</v>
      </c>
      <c r="H3045" t="s">
        <v>310</v>
      </c>
      <c r="I3045" t="s">
        <v>319</v>
      </c>
      <c r="J3045" t="s">
        <v>196</v>
      </c>
      <c r="K3045" t="s">
        <v>196</v>
      </c>
      <c r="L3045" t="s">
        <v>196</v>
      </c>
      <c r="M3045" t="s">
        <v>196</v>
      </c>
      <c r="N3045" t="s">
        <v>196</v>
      </c>
      <c r="O3045" t="s">
        <v>196</v>
      </c>
      <c r="P3045" t="s">
        <v>196</v>
      </c>
      <c r="Q3045" t="s">
        <v>196</v>
      </c>
      <c r="R3045" t="s">
        <v>196</v>
      </c>
      <c r="S3045" t="s">
        <v>196</v>
      </c>
      <c r="T3045">
        <v>1416.9929999999999</v>
      </c>
      <c r="U3045">
        <v>1376.5350000000001</v>
      </c>
      <c r="V3045">
        <v>1340.8409999999999</v>
      </c>
      <c r="W3045">
        <v>1329.213</v>
      </c>
      <c r="X3045">
        <v>1312.8579999999999</v>
      </c>
      <c r="Y3045">
        <v>1317.6389999999999</v>
      </c>
      <c r="Z3045">
        <v>1332.6279999999999</v>
      </c>
      <c r="AA3045">
        <v>1367.598</v>
      </c>
      <c r="AB3045">
        <v>1390.4949999999999</v>
      </c>
      <c r="AC3045">
        <v>1419.385</v>
      </c>
      <c r="AD3045">
        <v>1430.7560000000001</v>
      </c>
      <c r="AE3045">
        <v>1458.2180000000001</v>
      </c>
      <c r="AF3045">
        <v>1508.0329999999999</v>
      </c>
      <c r="AG3045">
        <v>1500.5150000000001</v>
      </c>
      <c r="AH3045">
        <v>1506.971</v>
      </c>
      <c r="AI3045">
        <v>1520.2560000000001</v>
      </c>
      <c r="AJ3045">
        <v>1522.81</v>
      </c>
      <c r="AK3045">
        <v>1581.932</v>
      </c>
      <c r="AL3045">
        <v>1604.6959999999999</v>
      </c>
      <c r="AM3045">
        <v>1538.473</v>
      </c>
      <c r="AN3045">
        <v>1561.6859999999999</v>
      </c>
      <c r="AO3045">
        <v>1607.17</v>
      </c>
      <c r="AP3045">
        <v>1659.1679999999999</v>
      </c>
      <c r="AQ3045">
        <v>1681.2809999999999</v>
      </c>
      <c r="AR3045">
        <v>1700.3679999999999</v>
      </c>
      <c r="AS3045">
        <v>1717.0550000000001</v>
      </c>
      <c r="AT3045">
        <v>1786.191</v>
      </c>
      <c r="AU3045">
        <v>1858.7070000000001</v>
      </c>
      <c r="AV3045">
        <v>1918.4949999999999</v>
      </c>
      <c r="AW3045">
        <v>1981.8510000000001</v>
      </c>
      <c r="AX3045">
        <v>2049.424</v>
      </c>
      <c r="AY3045">
        <v>2119.8809999999999</v>
      </c>
      <c r="AZ3045">
        <v>2175.212</v>
      </c>
      <c r="BA3045">
        <v>2227.8139999999999</v>
      </c>
      <c r="BB3045">
        <v>2014</v>
      </c>
    </row>
    <row r="3046" spans="1:54" hidden="1" outlineLevel="2" x14ac:dyDescent="0.25">
      <c r="A3046">
        <v>656</v>
      </c>
      <c r="B3046" t="s">
        <v>1384</v>
      </c>
      <c r="C3046" t="s">
        <v>318</v>
      </c>
      <c r="D3046" t="s">
        <v>1383</v>
      </c>
      <c r="E3046" t="s">
        <v>313</v>
      </c>
      <c r="F3046" t="s">
        <v>317</v>
      </c>
      <c r="G3046" t="s">
        <v>209</v>
      </c>
      <c r="H3046" t="s">
        <v>310</v>
      </c>
      <c r="I3046" t="s">
        <v>309</v>
      </c>
      <c r="J3046" t="s">
        <v>196</v>
      </c>
      <c r="K3046" t="s">
        <v>196</v>
      </c>
      <c r="L3046" t="s">
        <v>196</v>
      </c>
      <c r="M3046" t="s">
        <v>196</v>
      </c>
      <c r="N3046" t="s">
        <v>196</v>
      </c>
      <c r="O3046" t="s">
        <v>196</v>
      </c>
      <c r="P3046" t="s">
        <v>196</v>
      </c>
      <c r="Q3046" t="s">
        <v>196</v>
      </c>
      <c r="R3046" t="s">
        <v>196</v>
      </c>
      <c r="S3046" t="s">
        <v>196</v>
      </c>
      <c r="T3046">
        <v>406879.15600000002</v>
      </c>
      <c r="U3046">
        <v>497880.679</v>
      </c>
      <c r="V3046">
        <v>612121.60100000002</v>
      </c>
      <c r="W3046">
        <v>610875.93200000003</v>
      </c>
      <c r="X3046">
        <v>611795.99</v>
      </c>
      <c r="Y3046">
        <v>650116.87199999997</v>
      </c>
      <c r="Z3046">
        <v>659345.34199999995</v>
      </c>
      <c r="AA3046">
        <v>688075.049</v>
      </c>
      <c r="AB3046">
        <v>731598.99800000002</v>
      </c>
      <c r="AC3046">
        <v>773935.95299999998</v>
      </c>
      <c r="AD3046">
        <v>806677.41700000002</v>
      </c>
      <c r="AE3046">
        <v>834603.29399999999</v>
      </c>
      <c r="AF3046">
        <v>878585.22600000002</v>
      </c>
      <c r="AG3046">
        <v>1026268.374</v>
      </c>
      <c r="AH3046">
        <v>1199020.3700000001</v>
      </c>
      <c r="AI3046">
        <v>1714913.726</v>
      </c>
      <c r="AJ3046">
        <v>2217377.4920000001</v>
      </c>
      <c r="AK3046">
        <v>2624573.1669999999</v>
      </c>
      <c r="AL3046">
        <v>3106834.7459999998</v>
      </c>
      <c r="AM3046">
        <v>3044203.2510000002</v>
      </c>
      <c r="AN3046">
        <v>3612502.8309999998</v>
      </c>
      <c r="AO3046">
        <v>4047473.7779999999</v>
      </c>
      <c r="AP3046">
        <v>4506489.6349999998</v>
      </c>
      <c r="AQ3046">
        <v>4926698.0719999997</v>
      </c>
      <c r="AR3046">
        <v>5119860.5109999999</v>
      </c>
      <c r="AS3046">
        <v>5316003.9210000001</v>
      </c>
      <c r="AT3046">
        <v>6001655.7790000001</v>
      </c>
      <c r="AU3046">
        <v>6811354.9230000004</v>
      </c>
      <c r="AV3046">
        <v>7574596.4579999996</v>
      </c>
      <c r="AW3046">
        <v>8434321.9859999996</v>
      </c>
      <c r="AX3046">
        <v>9381211.3000000007</v>
      </c>
      <c r="AY3046">
        <v>10426855.676000001</v>
      </c>
      <c r="AZ3046">
        <v>11522792.23</v>
      </c>
      <c r="BA3046">
        <v>12718629.721000001</v>
      </c>
      <c r="BB3046">
        <v>2014</v>
      </c>
    </row>
    <row r="3047" spans="1:54" hidden="1" outlineLevel="2" x14ac:dyDescent="0.25">
      <c r="A3047">
        <v>656</v>
      </c>
      <c r="B3047" t="s">
        <v>1384</v>
      </c>
      <c r="C3047" t="s">
        <v>316</v>
      </c>
      <c r="D3047" t="s">
        <v>1383</v>
      </c>
      <c r="E3047" t="s">
        <v>313</v>
      </c>
      <c r="F3047" t="s">
        <v>315</v>
      </c>
      <c r="G3047" t="s">
        <v>206</v>
      </c>
      <c r="H3047" t="s">
        <v>310</v>
      </c>
      <c r="I3047" t="s">
        <v>309</v>
      </c>
      <c r="J3047" t="s">
        <v>196</v>
      </c>
      <c r="K3047" t="s">
        <v>196</v>
      </c>
      <c r="L3047" t="s">
        <v>196</v>
      </c>
      <c r="M3047" t="s">
        <v>196</v>
      </c>
      <c r="N3047" t="s">
        <v>196</v>
      </c>
      <c r="O3047" t="s">
        <v>196</v>
      </c>
      <c r="P3047" t="s">
        <v>196</v>
      </c>
      <c r="Q3047" t="s">
        <v>196</v>
      </c>
      <c r="R3047" t="s">
        <v>196</v>
      </c>
      <c r="S3047" t="s">
        <v>196</v>
      </c>
      <c r="T3047">
        <v>616.32799999999997</v>
      </c>
      <c r="U3047">
        <v>660.44399999999996</v>
      </c>
      <c r="V3047">
        <v>678.62599999999998</v>
      </c>
      <c r="W3047">
        <v>639.33199999999999</v>
      </c>
      <c r="X3047">
        <v>626.43200000000002</v>
      </c>
      <c r="Y3047">
        <v>655.74900000000002</v>
      </c>
      <c r="Z3047">
        <v>656.70799999999997</v>
      </c>
      <c r="AA3047">
        <v>628.19200000000001</v>
      </c>
      <c r="AB3047">
        <v>591.51099999999997</v>
      </c>
      <c r="AC3047">
        <v>557.83100000000002</v>
      </c>
      <c r="AD3047">
        <v>461.78399999999999</v>
      </c>
      <c r="AE3047">
        <v>427.87900000000002</v>
      </c>
      <c r="AF3047">
        <v>444.66300000000001</v>
      </c>
      <c r="AG3047">
        <v>517.03</v>
      </c>
      <c r="AH3047">
        <v>538.88</v>
      </c>
      <c r="AI3047">
        <v>470.57</v>
      </c>
      <c r="AJ3047">
        <v>426.41899999999998</v>
      </c>
      <c r="AK3047">
        <v>628.71100000000001</v>
      </c>
      <c r="AL3047">
        <v>675.38699999999994</v>
      </c>
      <c r="AM3047">
        <v>637.47799999999995</v>
      </c>
      <c r="AN3047">
        <v>631.29100000000005</v>
      </c>
      <c r="AO3047">
        <v>540.56200000000001</v>
      </c>
      <c r="AP3047">
        <v>637.79100000000005</v>
      </c>
      <c r="AQ3047">
        <v>712.98199999999997</v>
      </c>
      <c r="AR3047">
        <v>729.798</v>
      </c>
      <c r="AS3047">
        <v>709.85799999999995</v>
      </c>
      <c r="AT3047">
        <v>669.86800000000005</v>
      </c>
      <c r="AU3047">
        <v>749.46299999999997</v>
      </c>
      <c r="AV3047">
        <v>816.45</v>
      </c>
      <c r="AW3047">
        <v>858.48</v>
      </c>
      <c r="AX3047">
        <v>902.86900000000003</v>
      </c>
      <c r="AY3047">
        <v>949.22900000000004</v>
      </c>
      <c r="AZ3047">
        <v>992.74400000000003</v>
      </c>
      <c r="BA3047">
        <v>1037.4349999999999</v>
      </c>
      <c r="BB3047">
        <v>2014</v>
      </c>
    </row>
    <row r="3048" spans="1:54" hidden="1" outlineLevel="2" x14ac:dyDescent="0.25">
      <c r="A3048">
        <v>656</v>
      </c>
      <c r="B3048" t="s">
        <v>1384</v>
      </c>
      <c r="C3048" t="s">
        <v>314</v>
      </c>
      <c r="D3048" t="s">
        <v>1383</v>
      </c>
      <c r="E3048" t="s">
        <v>313</v>
      </c>
      <c r="F3048" t="s">
        <v>312</v>
      </c>
      <c r="G3048" t="s">
        <v>311</v>
      </c>
      <c r="H3048" t="s">
        <v>310</v>
      </c>
      <c r="I3048" t="s">
        <v>309</v>
      </c>
      <c r="J3048" t="s">
        <v>196</v>
      </c>
      <c r="K3048" t="s">
        <v>196</v>
      </c>
      <c r="L3048" t="s">
        <v>196</v>
      </c>
      <c r="M3048" t="s">
        <v>196</v>
      </c>
      <c r="N3048" t="s">
        <v>196</v>
      </c>
      <c r="O3048" t="s">
        <v>196</v>
      </c>
      <c r="P3048" t="s">
        <v>196</v>
      </c>
      <c r="Q3048" t="s">
        <v>196</v>
      </c>
      <c r="R3048" t="s">
        <v>196</v>
      </c>
      <c r="S3048" t="s">
        <v>196</v>
      </c>
      <c r="T3048">
        <v>915.84900000000005</v>
      </c>
      <c r="U3048">
        <v>919.31399999999996</v>
      </c>
      <c r="V3048">
        <v>915.89</v>
      </c>
      <c r="W3048">
        <v>929.54700000000003</v>
      </c>
      <c r="X3048">
        <v>937.65099999999995</v>
      </c>
      <c r="Y3048">
        <v>960.69200000000001</v>
      </c>
      <c r="Z3048">
        <v>989.35299999999995</v>
      </c>
      <c r="AA3048">
        <v>1032.6990000000001</v>
      </c>
      <c r="AB3048">
        <v>1061.3820000000001</v>
      </c>
      <c r="AC3048">
        <v>1100.0150000000001</v>
      </c>
      <c r="AD3048">
        <v>1134.057</v>
      </c>
      <c r="AE3048">
        <v>1182.165</v>
      </c>
      <c r="AF3048">
        <v>1241.318</v>
      </c>
      <c r="AG3048">
        <v>1259.758</v>
      </c>
      <c r="AH3048">
        <v>1299.97</v>
      </c>
      <c r="AI3048">
        <v>1353.6220000000001</v>
      </c>
      <c r="AJ3048">
        <v>1397.56</v>
      </c>
      <c r="AK3048">
        <v>1490.451</v>
      </c>
      <c r="AL3048">
        <v>1541.556</v>
      </c>
      <c r="AM3048">
        <v>1489.163</v>
      </c>
      <c r="AN3048">
        <v>1530.1</v>
      </c>
      <c r="AO3048">
        <v>1607.17</v>
      </c>
      <c r="AP3048">
        <v>1689.732</v>
      </c>
      <c r="AQ3048">
        <v>1739.904</v>
      </c>
      <c r="AR3048">
        <v>1791.2380000000001</v>
      </c>
      <c r="AS3048">
        <v>1828.43</v>
      </c>
      <c r="AT3048">
        <v>1926.318</v>
      </c>
      <c r="AU3048">
        <v>2040.5920000000001</v>
      </c>
      <c r="AV3048">
        <v>2154.085</v>
      </c>
      <c r="AW3048">
        <v>2273.4810000000002</v>
      </c>
      <c r="AX3048">
        <v>2397.1909999999998</v>
      </c>
      <c r="AY3048">
        <v>2526.8589999999999</v>
      </c>
      <c r="AZ3048">
        <v>2637.3339999999998</v>
      </c>
      <c r="BA3048">
        <v>2748.1060000000002</v>
      </c>
      <c r="BB3048">
        <v>2014</v>
      </c>
    </row>
    <row r="3049" spans="1:54" hidden="1" outlineLevel="2" x14ac:dyDescent="0.25">
      <c r="A3049">
        <v>656</v>
      </c>
      <c r="B3049" t="s">
        <v>1384</v>
      </c>
      <c r="C3049" t="s">
        <v>308</v>
      </c>
      <c r="D3049" t="s">
        <v>1383</v>
      </c>
      <c r="E3049" t="s">
        <v>307</v>
      </c>
      <c r="F3049" t="s">
        <v>306</v>
      </c>
      <c r="G3049" t="s">
        <v>227</v>
      </c>
    </row>
    <row r="3050" spans="1:54" hidden="1" outlineLevel="2" x14ac:dyDescent="0.25">
      <c r="A3050">
        <v>656</v>
      </c>
      <c r="B3050" t="s">
        <v>1384</v>
      </c>
      <c r="C3050" t="s">
        <v>305</v>
      </c>
      <c r="D3050" t="s">
        <v>1383</v>
      </c>
      <c r="E3050" t="s">
        <v>304</v>
      </c>
      <c r="F3050" t="s">
        <v>303</v>
      </c>
      <c r="G3050" t="s">
        <v>274</v>
      </c>
      <c r="I3050" t="s">
        <v>298</v>
      </c>
      <c r="J3050">
        <v>0.02</v>
      </c>
      <c r="K3050">
        <v>0.02</v>
      </c>
      <c r="L3050">
        <v>2.1000000000000001E-2</v>
      </c>
      <c r="M3050">
        <v>0.02</v>
      </c>
      <c r="N3050">
        <v>0.02</v>
      </c>
      <c r="O3050">
        <v>0.02</v>
      </c>
      <c r="P3050">
        <v>0.02</v>
      </c>
      <c r="Q3050">
        <v>0.02</v>
      </c>
      <c r="R3050">
        <v>0.02</v>
      </c>
      <c r="S3050">
        <v>0.02</v>
      </c>
      <c r="T3050">
        <v>0.02</v>
      </c>
      <c r="U3050">
        <v>0.02</v>
      </c>
      <c r="V3050">
        <v>1.9E-2</v>
      </c>
      <c r="W3050">
        <v>1.9E-2</v>
      </c>
      <c r="X3050">
        <v>0.02</v>
      </c>
      <c r="Y3050">
        <v>0.02</v>
      </c>
      <c r="Z3050">
        <v>0.02</v>
      </c>
      <c r="AA3050">
        <v>0.02</v>
      </c>
      <c r="AB3050">
        <v>0.02</v>
      </c>
      <c r="AC3050">
        <v>0.02</v>
      </c>
      <c r="AD3050">
        <v>0.02</v>
      </c>
      <c r="AE3050">
        <v>0.02</v>
      </c>
      <c r="AF3050">
        <v>2.1000000000000001E-2</v>
      </c>
      <c r="AG3050">
        <v>0.02</v>
      </c>
      <c r="AH3050">
        <v>1.9E-2</v>
      </c>
      <c r="AI3050">
        <v>1.9E-2</v>
      </c>
      <c r="AJ3050">
        <v>1.9E-2</v>
      </c>
      <c r="AK3050">
        <v>1.9E-2</v>
      </c>
      <c r="AL3050">
        <v>1.9E-2</v>
      </c>
      <c r="AM3050">
        <v>1.9E-2</v>
      </c>
      <c r="AN3050">
        <v>1.9E-2</v>
      </c>
      <c r="AO3050">
        <v>1.9E-2</v>
      </c>
      <c r="AP3050">
        <v>1.9E-2</v>
      </c>
      <c r="AQ3050">
        <v>0.02</v>
      </c>
      <c r="AR3050">
        <v>0.02</v>
      </c>
      <c r="AS3050">
        <v>0.02</v>
      </c>
      <c r="AT3050">
        <v>0.02</v>
      </c>
      <c r="AU3050">
        <v>2.1000000000000001E-2</v>
      </c>
      <c r="AV3050">
        <v>2.1000000000000001E-2</v>
      </c>
      <c r="AW3050">
        <v>2.1999999999999999E-2</v>
      </c>
      <c r="AX3050">
        <v>2.1999999999999999E-2</v>
      </c>
      <c r="AY3050">
        <v>2.3E-2</v>
      </c>
      <c r="AZ3050">
        <v>2.3E-2</v>
      </c>
      <c r="BA3050">
        <v>2.3E-2</v>
      </c>
      <c r="BB3050">
        <v>2016</v>
      </c>
    </row>
    <row r="3051" spans="1:54" hidden="1" outlineLevel="2" x14ac:dyDescent="0.25">
      <c r="A3051">
        <v>656</v>
      </c>
      <c r="B3051" t="s">
        <v>1384</v>
      </c>
      <c r="C3051" t="s">
        <v>302</v>
      </c>
      <c r="D3051" t="s">
        <v>1383</v>
      </c>
      <c r="E3051" t="s">
        <v>301</v>
      </c>
      <c r="F3051" t="s">
        <v>300</v>
      </c>
      <c r="G3051" t="s">
        <v>299</v>
      </c>
      <c r="I3051" t="s">
        <v>298</v>
      </c>
      <c r="J3051">
        <v>65.343999999999994</v>
      </c>
      <c r="K3051">
        <v>64.926000000000002</v>
      </c>
      <c r="L3051">
        <v>79.269000000000005</v>
      </c>
      <c r="M3051">
        <v>98.617000000000004</v>
      </c>
      <c r="N3051">
        <v>119.28100000000001</v>
      </c>
      <c r="O3051">
        <v>137.54300000000001</v>
      </c>
      <c r="P3051">
        <v>228.745</v>
      </c>
      <c r="Q3051">
        <v>283.85599999999999</v>
      </c>
      <c r="R3051">
        <v>333.64100000000002</v>
      </c>
      <c r="S3051">
        <v>392.82</v>
      </c>
      <c r="T3051">
        <v>444.26400000000001</v>
      </c>
      <c r="U3051">
        <v>541.57899999999995</v>
      </c>
      <c r="V3051">
        <v>668.33500000000004</v>
      </c>
      <c r="W3051">
        <v>657.17600000000004</v>
      </c>
      <c r="X3051">
        <v>652.47699999999998</v>
      </c>
      <c r="Y3051">
        <v>676.71699999999998</v>
      </c>
      <c r="Z3051">
        <v>666.44100000000003</v>
      </c>
      <c r="AA3051">
        <v>666.28800000000001</v>
      </c>
      <c r="AB3051">
        <v>689.28899999999999</v>
      </c>
      <c r="AC3051">
        <v>703.56899999999996</v>
      </c>
      <c r="AD3051">
        <v>711.32</v>
      </c>
      <c r="AE3051">
        <v>705.995</v>
      </c>
      <c r="AF3051">
        <v>707.78399999999999</v>
      </c>
      <c r="AG3051">
        <v>814.65499999999997</v>
      </c>
      <c r="AH3051">
        <v>922.34500000000003</v>
      </c>
      <c r="AI3051">
        <v>1266.9069999999999</v>
      </c>
      <c r="AJ3051">
        <v>1586.607</v>
      </c>
      <c r="AK3051">
        <v>1760.9259999999999</v>
      </c>
      <c r="AL3051">
        <v>2015.3889999999999</v>
      </c>
      <c r="AM3051">
        <v>2044.2380000000001</v>
      </c>
      <c r="AN3051">
        <v>2360.9580000000001</v>
      </c>
      <c r="AO3051">
        <v>2518.386</v>
      </c>
      <c r="AP3051">
        <v>2666.9850000000001</v>
      </c>
      <c r="AQ3051">
        <v>2831.5929999999998</v>
      </c>
      <c r="AR3051">
        <v>2858.28</v>
      </c>
      <c r="AS3051">
        <v>2907.4140000000002</v>
      </c>
      <c r="AT3051">
        <v>3115.6109999999999</v>
      </c>
      <c r="AU3051">
        <v>3337.931</v>
      </c>
      <c r="AV3051">
        <v>3516.3879999999999</v>
      </c>
      <c r="AW3051">
        <v>3709.8719999999998</v>
      </c>
      <c r="AX3051">
        <v>3913.4189999999999</v>
      </c>
      <c r="AY3051">
        <v>4126.41</v>
      </c>
      <c r="AZ3051">
        <v>4369.107</v>
      </c>
      <c r="BA3051">
        <v>4628.143</v>
      </c>
      <c r="BB3051">
        <v>2016</v>
      </c>
    </row>
    <row r="3052" spans="1:54" hidden="1" outlineLevel="2" x14ac:dyDescent="0.25">
      <c r="A3052">
        <v>656</v>
      </c>
      <c r="B3052" t="s">
        <v>1384</v>
      </c>
      <c r="C3052" t="s">
        <v>297</v>
      </c>
      <c r="D3052" t="s">
        <v>1383</v>
      </c>
      <c r="E3052" t="s">
        <v>296</v>
      </c>
      <c r="F3052" t="s">
        <v>295</v>
      </c>
      <c r="G3052" t="s">
        <v>198</v>
      </c>
      <c r="I3052" t="s">
        <v>1390</v>
      </c>
      <c r="J3052">
        <v>10.382</v>
      </c>
      <c r="K3052">
        <v>10.382</v>
      </c>
      <c r="L3052">
        <v>10.382</v>
      </c>
      <c r="M3052">
        <v>10.382</v>
      </c>
      <c r="N3052">
        <v>9.6639999999999997</v>
      </c>
      <c r="O3052">
        <v>9.6639999999999997</v>
      </c>
      <c r="P3052">
        <v>11.547000000000001</v>
      </c>
      <c r="Q3052">
        <v>12.574</v>
      </c>
      <c r="R3052">
        <v>13.215</v>
      </c>
      <c r="S3052">
        <v>13.289</v>
      </c>
      <c r="T3052">
        <v>18.881</v>
      </c>
      <c r="U3052">
        <v>16.088000000000001</v>
      </c>
      <c r="V3052">
        <v>15.252000000000001</v>
      </c>
      <c r="W3052">
        <v>15.593999999999999</v>
      </c>
      <c r="X3052">
        <v>15.087999999999999</v>
      </c>
      <c r="Y3052">
        <v>15.375999999999999</v>
      </c>
      <c r="Z3052">
        <v>15.125999999999999</v>
      </c>
      <c r="AA3052">
        <v>15.252000000000001</v>
      </c>
      <c r="AB3052">
        <v>13.778</v>
      </c>
      <c r="AC3052">
        <v>14.318</v>
      </c>
      <c r="AD3052">
        <v>15.183</v>
      </c>
      <c r="AE3052">
        <v>12.249000000000001</v>
      </c>
      <c r="AF3052">
        <v>10.663</v>
      </c>
      <c r="AG3052">
        <v>15.654999999999999</v>
      </c>
      <c r="AH3052">
        <v>15.035</v>
      </c>
      <c r="AI3052">
        <v>12.731999999999999</v>
      </c>
      <c r="AJ3052">
        <v>11.968999999999999</v>
      </c>
      <c r="AK3052">
        <v>8.5269999999999992</v>
      </c>
      <c r="AL3052">
        <v>11.967000000000001</v>
      </c>
      <c r="AM3052">
        <v>6.2850000000000001</v>
      </c>
      <c r="AN3052">
        <v>5.4619999999999997</v>
      </c>
      <c r="AO3052">
        <v>9.0890000000000004</v>
      </c>
      <c r="AP3052">
        <v>14.721</v>
      </c>
      <c r="AQ3052">
        <v>11.584</v>
      </c>
      <c r="AR3052">
        <v>6.3860000000000001</v>
      </c>
      <c r="AS3052">
        <v>7.2610000000000001</v>
      </c>
      <c r="AT3052">
        <v>25.238</v>
      </c>
      <c r="AU3052">
        <v>22.323</v>
      </c>
      <c r="AV3052">
        <v>17.923999999999999</v>
      </c>
      <c r="AW3052">
        <v>13.817</v>
      </c>
      <c r="AX3052">
        <v>20.280999999999999</v>
      </c>
      <c r="AY3052">
        <v>18.181000000000001</v>
      </c>
      <c r="AZ3052">
        <v>16.29</v>
      </c>
      <c r="BA3052">
        <v>14.709</v>
      </c>
      <c r="BB3052">
        <v>2016</v>
      </c>
    </row>
    <row r="3053" spans="1:54" hidden="1" outlineLevel="2" x14ac:dyDescent="0.25">
      <c r="A3053">
        <v>656</v>
      </c>
      <c r="B3053" t="s">
        <v>1384</v>
      </c>
      <c r="C3053" t="s">
        <v>294</v>
      </c>
      <c r="D3053" t="s">
        <v>1383</v>
      </c>
      <c r="E3053" t="s">
        <v>293</v>
      </c>
      <c r="F3053" t="s">
        <v>292</v>
      </c>
      <c r="G3053" t="s">
        <v>198</v>
      </c>
      <c r="I3053" t="s">
        <v>1390</v>
      </c>
      <c r="J3053">
        <v>6.5030000000000001</v>
      </c>
      <c r="K3053">
        <v>4.6230000000000002</v>
      </c>
      <c r="L3053">
        <v>3.3879999999999999</v>
      </c>
      <c r="M3053">
        <v>5.9480000000000004</v>
      </c>
      <c r="N3053">
        <v>6.5860000000000003</v>
      </c>
      <c r="O3053">
        <v>3.992</v>
      </c>
      <c r="P3053">
        <v>6.3289999999999997</v>
      </c>
      <c r="Q3053">
        <v>6.84</v>
      </c>
      <c r="R3053">
        <v>3.7549999999999999</v>
      </c>
      <c r="S3053">
        <v>6.585</v>
      </c>
      <c r="T3053">
        <v>11.721</v>
      </c>
      <c r="U3053">
        <v>10.847</v>
      </c>
      <c r="V3053">
        <v>10.055999999999999</v>
      </c>
      <c r="W3053">
        <v>11.244</v>
      </c>
      <c r="X3053">
        <v>9.984</v>
      </c>
      <c r="Y3053">
        <v>10.079000000000001</v>
      </c>
      <c r="Z3053">
        <v>8.91</v>
      </c>
      <c r="AA3053">
        <v>10.643000000000001</v>
      </c>
      <c r="AB3053">
        <v>7.383</v>
      </c>
      <c r="AC3053">
        <v>8.9920000000000009</v>
      </c>
      <c r="AD3053">
        <v>12.138</v>
      </c>
      <c r="AE3053">
        <v>12.574999999999999</v>
      </c>
      <c r="AF3053">
        <v>10.656000000000001</v>
      </c>
      <c r="AG3053">
        <v>15.605</v>
      </c>
      <c r="AH3053">
        <v>13.218</v>
      </c>
      <c r="AI3053">
        <v>11.896000000000001</v>
      </c>
      <c r="AJ3053">
        <v>8.8330000000000002</v>
      </c>
      <c r="AK3053">
        <v>1.2190000000000001</v>
      </c>
      <c r="AL3053">
        <v>5.3730000000000002</v>
      </c>
      <c r="AM3053">
        <v>0.625</v>
      </c>
      <c r="AN3053">
        <v>-0.94799999999999995</v>
      </c>
      <c r="AO3053">
        <v>-9.2899999999999991</v>
      </c>
      <c r="AP3053">
        <v>-5.2309999999999999</v>
      </c>
      <c r="AQ3053">
        <v>-0.95399999999999996</v>
      </c>
      <c r="AR3053">
        <v>-6.9749999999999996</v>
      </c>
      <c r="AS3053">
        <v>-8.1050000000000004</v>
      </c>
      <c r="AT3053">
        <v>-6.6909999999999998</v>
      </c>
      <c r="AU3053">
        <v>-0.71</v>
      </c>
      <c r="AV3053">
        <v>-1.216</v>
      </c>
      <c r="AW3053">
        <v>3.8380000000000001</v>
      </c>
      <c r="AX3053">
        <v>3.8929999999999998</v>
      </c>
      <c r="AY3053">
        <v>4.0730000000000004</v>
      </c>
      <c r="AZ3053">
        <v>4.0380000000000003</v>
      </c>
      <c r="BA3053">
        <v>4.1040000000000001</v>
      </c>
      <c r="BB3053">
        <v>2016</v>
      </c>
    </row>
    <row r="3054" spans="1:54" hidden="1" outlineLevel="2" x14ac:dyDescent="0.25">
      <c r="A3054">
        <v>656</v>
      </c>
      <c r="B3054" t="s">
        <v>1384</v>
      </c>
      <c r="C3054" t="s">
        <v>290</v>
      </c>
      <c r="D3054" t="s">
        <v>1383</v>
      </c>
      <c r="E3054" t="s">
        <v>287</v>
      </c>
      <c r="F3054" t="s">
        <v>289</v>
      </c>
      <c r="G3054" t="s">
        <v>282</v>
      </c>
      <c r="I3054" t="s">
        <v>1389</v>
      </c>
      <c r="J3054">
        <v>5.0010000000000003</v>
      </c>
      <c r="K3054">
        <v>6.7510000000000003</v>
      </c>
      <c r="L3054">
        <v>8.77</v>
      </c>
      <c r="M3054">
        <v>11.423999999999999</v>
      </c>
      <c r="N3054">
        <v>14.396000000000001</v>
      </c>
      <c r="O3054">
        <v>17.135999999999999</v>
      </c>
      <c r="P3054">
        <v>28.224</v>
      </c>
      <c r="Q3054">
        <v>38.636000000000003</v>
      </c>
      <c r="R3054">
        <v>49.18</v>
      </c>
      <c r="S3054">
        <v>63.076000000000001</v>
      </c>
      <c r="T3054">
        <v>79.283000000000001</v>
      </c>
      <c r="U3054">
        <v>94.888000000000005</v>
      </c>
      <c r="V3054">
        <v>110.6</v>
      </c>
      <c r="W3054">
        <v>118.492</v>
      </c>
      <c r="X3054">
        <v>123.492</v>
      </c>
      <c r="Y3054">
        <v>130.35</v>
      </c>
      <c r="Z3054">
        <v>134.24199999999999</v>
      </c>
      <c r="AA3054">
        <v>136.84200000000001</v>
      </c>
      <c r="AB3054">
        <v>143.82499999999999</v>
      </c>
      <c r="AC3054">
        <v>150.375</v>
      </c>
      <c r="AD3054">
        <v>160.55000000000001</v>
      </c>
      <c r="AE3054">
        <v>169.18299999999999</v>
      </c>
      <c r="AF3054">
        <v>174.19200000000001</v>
      </c>
      <c r="AG3054">
        <v>193.416</v>
      </c>
      <c r="AH3054">
        <v>227.19200000000001</v>
      </c>
      <c r="AI3054">
        <v>298.435</v>
      </c>
      <c r="AJ3054">
        <v>401.99900000000002</v>
      </c>
      <c r="AK3054">
        <v>493.89800000000002</v>
      </c>
      <c r="AL3054">
        <v>584.61099999999999</v>
      </c>
      <c r="AM3054">
        <v>611.97900000000004</v>
      </c>
      <c r="AN3054">
        <v>706.62699999999995</v>
      </c>
      <c r="AO3054">
        <v>857.5</v>
      </c>
      <c r="AP3054">
        <v>988.07100000000003</v>
      </c>
      <c r="AQ3054">
        <v>1105.528</v>
      </c>
      <c r="AR3054">
        <v>1212.8989999999999</v>
      </c>
      <c r="AS3054">
        <v>1311.758</v>
      </c>
      <c r="AT3054">
        <v>1418.981</v>
      </c>
      <c r="AU3054">
        <v>1545.4760000000001</v>
      </c>
      <c r="AV3054">
        <v>1672.2049999999999</v>
      </c>
      <c r="AW3054">
        <v>1805.981</v>
      </c>
      <c r="AX3054">
        <v>1949.556</v>
      </c>
      <c r="AY3054">
        <v>2102.5970000000002</v>
      </c>
      <c r="AZ3054">
        <v>2266.5990000000002</v>
      </c>
      <c r="BA3054">
        <v>2443.3939999999998</v>
      </c>
      <c r="BB3054">
        <v>2017</v>
      </c>
    </row>
    <row r="3055" spans="1:54" hidden="1" outlineLevel="2" x14ac:dyDescent="0.25">
      <c r="A3055">
        <v>656</v>
      </c>
      <c r="B3055" t="s">
        <v>1384</v>
      </c>
      <c r="C3055" t="s">
        <v>288</v>
      </c>
      <c r="D3055" t="s">
        <v>1383</v>
      </c>
      <c r="E3055" t="s">
        <v>287</v>
      </c>
      <c r="F3055" t="s">
        <v>286</v>
      </c>
      <c r="G3055" t="s">
        <v>261</v>
      </c>
      <c r="I3055" t="s">
        <v>285</v>
      </c>
      <c r="J3055">
        <v>39.984999999999999</v>
      </c>
      <c r="K3055">
        <v>35</v>
      </c>
      <c r="L3055">
        <v>29.914999999999999</v>
      </c>
      <c r="M3055">
        <v>30.263000000000002</v>
      </c>
      <c r="N3055">
        <v>26.01</v>
      </c>
      <c r="O3055">
        <v>19.038</v>
      </c>
      <c r="P3055">
        <v>64.7</v>
      </c>
      <c r="Q3055">
        <v>36.89</v>
      </c>
      <c r="R3055">
        <v>27.291</v>
      </c>
      <c r="S3055">
        <v>28.256</v>
      </c>
      <c r="T3055">
        <v>25.693999999999999</v>
      </c>
      <c r="U3055">
        <v>19.681999999999999</v>
      </c>
      <c r="V3055">
        <v>16.559000000000001</v>
      </c>
      <c r="W3055">
        <v>7.1349999999999998</v>
      </c>
      <c r="X3055">
        <v>4.22</v>
      </c>
      <c r="Y3055">
        <v>5.5540000000000003</v>
      </c>
      <c r="Z3055">
        <v>2.9860000000000002</v>
      </c>
      <c r="AA3055">
        <v>1.9370000000000001</v>
      </c>
      <c r="AB3055">
        <v>5.1029999999999998</v>
      </c>
      <c r="AC3055">
        <v>4.5540000000000003</v>
      </c>
      <c r="AD3055">
        <v>6.766</v>
      </c>
      <c r="AE3055">
        <v>5.3769999999999998</v>
      </c>
      <c r="AF3055">
        <v>2.96</v>
      </c>
      <c r="AG3055">
        <v>11.036</v>
      </c>
      <c r="AH3055">
        <v>17.463000000000001</v>
      </c>
      <c r="AI3055">
        <v>31.358000000000001</v>
      </c>
      <c r="AJ3055">
        <v>34.701999999999998</v>
      </c>
      <c r="AK3055">
        <v>22.861000000000001</v>
      </c>
      <c r="AL3055">
        <v>18.367000000000001</v>
      </c>
      <c r="AM3055">
        <v>4.6820000000000004</v>
      </c>
      <c r="AN3055">
        <v>15.465999999999999</v>
      </c>
      <c r="AO3055">
        <v>21.350999999999999</v>
      </c>
      <c r="AP3055">
        <v>15.227</v>
      </c>
      <c r="AQ3055">
        <v>11.887</v>
      </c>
      <c r="AR3055">
        <v>9.7119999999999997</v>
      </c>
      <c r="AS3055">
        <v>8.1509999999999998</v>
      </c>
      <c r="AT3055">
        <v>8.1739999999999995</v>
      </c>
      <c r="AU3055">
        <v>8.9139999999999997</v>
      </c>
      <c r="AV3055">
        <v>8.1999999999999993</v>
      </c>
      <c r="AW3055">
        <v>8</v>
      </c>
      <c r="AX3055">
        <v>7.95</v>
      </c>
      <c r="AY3055">
        <v>7.85</v>
      </c>
      <c r="AZ3055">
        <v>7.8</v>
      </c>
      <c r="BA3055">
        <v>7.8</v>
      </c>
      <c r="BB3055">
        <v>2017</v>
      </c>
    </row>
    <row r="3056" spans="1:54" hidden="1" outlineLevel="2" x14ac:dyDescent="0.25">
      <c r="A3056">
        <v>656</v>
      </c>
      <c r="B3056" t="s">
        <v>1384</v>
      </c>
      <c r="C3056" t="s">
        <v>284</v>
      </c>
      <c r="D3056" t="s">
        <v>1383</v>
      </c>
      <c r="E3056" t="s">
        <v>279</v>
      </c>
      <c r="F3056" t="s">
        <v>283</v>
      </c>
      <c r="G3056" t="s">
        <v>282</v>
      </c>
      <c r="I3056" t="s">
        <v>1389</v>
      </c>
      <c r="J3056" t="s">
        <v>196</v>
      </c>
      <c r="K3056" t="s">
        <v>196</v>
      </c>
      <c r="L3056" t="s">
        <v>196</v>
      </c>
      <c r="M3056" t="s">
        <v>196</v>
      </c>
      <c r="N3056" t="s">
        <v>196</v>
      </c>
      <c r="O3056" t="s">
        <v>196</v>
      </c>
      <c r="P3056">
        <v>32.892000000000003</v>
      </c>
      <c r="Q3056">
        <v>43.962000000000003</v>
      </c>
      <c r="R3056">
        <v>55.506</v>
      </c>
      <c r="S3056">
        <v>69.974999999999994</v>
      </c>
      <c r="T3056">
        <v>89.1</v>
      </c>
      <c r="U3056">
        <v>100</v>
      </c>
      <c r="V3056">
        <v>116.1</v>
      </c>
      <c r="W3056">
        <v>121.9</v>
      </c>
      <c r="X3056">
        <v>125</v>
      </c>
      <c r="Y3056">
        <v>131.5</v>
      </c>
      <c r="Z3056">
        <v>134.19999999999999</v>
      </c>
      <c r="AA3056">
        <v>141.30000000000001</v>
      </c>
      <c r="AB3056">
        <v>147.69999999999999</v>
      </c>
      <c r="AC3056">
        <v>156.80000000000001</v>
      </c>
      <c r="AD3056">
        <v>168.1</v>
      </c>
      <c r="AE3056">
        <v>170</v>
      </c>
      <c r="AF3056">
        <v>180.4</v>
      </c>
      <c r="AG3056">
        <v>202.21700000000001</v>
      </c>
      <c r="AH3056">
        <v>258.11799999999999</v>
      </c>
      <c r="AI3056">
        <v>334.685</v>
      </c>
      <c r="AJ3056">
        <v>465.65300000000002</v>
      </c>
      <c r="AK3056">
        <v>525.35900000000004</v>
      </c>
      <c r="AL3056">
        <v>596.303</v>
      </c>
      <c r="AM3056">
        <v>643.40200000000004</v>
      </c>
      <c r="AN3056">
        <v>777.24900000000002</v>
      </c>
      <c r="AO3056">
        <v>925.125</v>
      </c>
      <c r="AP3056">
        <v>1043.8510000000001</v>
      </c>
      <c r="AQ3056">
        <v>1153.9549999999999</v>
      </c>
      <c r="AR3056">
        <v>1257.443</v>
      </c>
      <c r="AS3056">
        <v>1349.5340000000001</v>
      </c>
      <c r="AT3056">
        <v>1466.9559999999999</v>
      </c>
      <c r="AU3056">
        <v>1606.999</v>
      </c>
      <c r="AV3056">
        <v>1735.559</v>
      </c>
      <c r="AW3056">
        <v>1874.404</v>
      </c>
      <c r="AX3056">
        <v>2022.481</v>
      </c>
      <c r="AY3056">
        <v>2180.2350000000001</v>
      </c>
      <c r="AZ3056">
        <v>2350.2930000000001</v>
      </c>
      <c r="BA3056">
        <v>2533.616</v>
      </c>
      <c r="BB3056">
        <v>2017</v>
      </c>
    </row>
    <row r="3057" spans="1:54" hidden="1" outlineLevel="2" x14ac:dyDescent="0.25">
      <c r="A3057">
        <v>656</v>
      </c>
      <c r="B3057" t="s">
        <v>1384</v>
      </c>
      <c r="C3057" t="s">
        <v>280</v>
      </c>
      <c r="D3057" t="s">
        <v>1383</v>
      </c>
      <c r="E3057" t="s">
        <v>279</v>
      </c>
      <c r="F3057" t="s">
        <v>278</v>
      </c>
      <c r="G3057" t="s">
        <v>261</v>
      </c>
      <c r="I3057" t="s">
        <v>277</v>
      </c>
      <c r="J3057" t="s">
        <v>196</v>
      </c>
      <c r="K3057" t="s">
        <v>196</v>
      </c>
      <c r="L3057" t="s">
        <v>196</v>
      </c>
      <c r="M3057" t="s">
        <v>196</v>
      </c>
      <c r="N3057" t="s">
        <v>196</v>
      </c>
      <c r="O3057" t="s">
        <v>196</v>
      </c>
      <c r="P3057" t="s">
        <v>196</v>
      </c>
      <c r="Q3057">
        <v>33.654000000000003</v>
      </c>
      <c r="R3057">
        <v>26.259</v>
      </c>
      <c r="S3057">
        <v>26.068000000000001</v>
      </c>
      <c r="T3057">
        <v>27.331</v>
      </c>
      <c r="U3057">
        <v>12.233000000000001</v>
      </c>
      <c r="V3057">
        <v>16.100000000000001</v>
      </c>
      <c r="W3057">
        <v>4.9960000000000004</v>
      </c>
      <c r="X3057">
        <v>2.5430000000000001</v>
      </c>
      <c r="Y3057">
        <v>5.2</v>
      </c>
      <c r="Z3057">
        <v>2.0529999999999999</v>
      </c>
      <c r="AA3057">
        <v>5.2910000000000004</v>
      </c>
      <c r="AB3057">
        <v>4.5289999999999999</v>
      </c>
      <c r="AC3057">
        <v>6.1609999999999996</v>
      </c>
      <c r="AD3057">
        <v>7.2069999999999999</v>
      </c>
      <c r="AE3057">
        <v>1.1299999999999999</v>
      </c>
      <c r="AF3057">
        <v>6.1180000000000003</v>
      </c>
      <c r="AG3057">
        <v>12.093999999999999</v>
      </c>
      <c r="AH3057">
        <v>27.643999999999998</v>
      </c>
      <c r="AI3057">
        <v>29.663</v>
      </c>
      <c r="AJ3057">
        <v>39.131999999999998</v>
      </c>
      <c r="AK3057">
        <v>12.821999999999999</v>
      </c>
      <c r="AL3057">
        <v>13.504</v>
      </c>
      <c r="AM3057">
        <v>7.899</v>
      </c>
      <c r="AN3057">
        <v>20.803000000000001</v>
      </c>
      <c r="AO3057">
        <v>19.026</v>
      </c>
      <c r="AP3057">
        <v>12.833</v>
      </c>
      <c r="AQ3057">
        <v>10.548</v>
      </c>
      <c r="AR3057">
        <v>8.968</v>
      </c>
      <c r="AS3057">
        <v>7.3239999999999998</v>
      </c>
      <c r="AT3057">
        <v>8.7010000000000005</v>
      </c>
      <c r="AU3057">
        <v>9.5459999999999994</v>
      </c>
      <c r="AV3057">
        <v>8</v>
      </c>
      <c r="AW3057">
        <v>8</v>
      </c>
      <c r="AX3057">
        <v>7.9</v>
      </c>
      <c r="AY3057">
        <v>7.8</v>
      </c>
      <c r="AZ3057">
        <v>7.8</v>
      </c>
      <c r="BA3057">
        <v>7.8</v>
      </c>
      <c r="BB3057">
        <v>2017</v>
      </c>
    </row>
    <row r="3058" spans="1:54" hidden="1" outlineLevel="2" x14ac:dyDescent="0.25">
      <c r="A3058">
        <v>656</v>
      </c>
      <c r="B3058" t="s">
        <v>1384</v>
      </c>
      <c r="C3058" t="s">
        <v>276</v>
      </c>
      <c r="D3058" t="s">
        <v>1383</v>
      </c>
      <c r="E3058" t="s">
        <v>275</v>
      </c>
      <c r="G3058" t="s">
        <v>274</v>
      </c>
    </row>
    <row r="3059" spans="1:54" hidden="1" outlineLevel="2" x14ac:dyDescent="0.25">
      <c r="A3059">
        <v>656</v>
      </c>
      <c r="B3059" t="s">
        <v>1384</v>
      </c>
      <c r="C3059" t="s">
        <v>273</v>
      </c>
      <c r="D3059" t="s">
        <v>1383</v>
      </c>
      <c r="E3059" t="s">
        <v>272</v>
      </c>
      <c r="F3059" t="s">
        <v>271</v>
      </c>
      <c r="G3059" t="s">
        <v>261</v>
      </c>
      <c r="I3059" t="s">
        <v>1388</v>
      </c>
      <c r="J3059" t="s">
        <v>196</v>
      </c>
      <c r="K3059" t="s">
        <v>196</v>
      </c>
      <c r="L3059" t="s">
        <v>196</v>
      </c>
      <c r="M3059" t="s">
        <v>196</v>
      </c>
      <c r="N3059" t="s">
        <v>196</v>
      </c>
      <c r="O3059" t="s">
        <v>196</v>
      </c>
      <c r="P3059" t="s">
        <v>196</v>
      </c>
      <c r="Q3059" t="s">
        <v>196</v>
      </c>
      <c r="R3059" t="s">
        <v>196</v>
      </c>
      <c r="S3059" t="s">
        <v>196</v>
      </c>
      <c r="T3059" t="s">
        <v>196</v>
      </c>
      <c r="U3059">
        <v>5.0590000000000002</v>
      </c>
      <c r="V3059">
        <v>-7.4560000000000004</v>
      </c>
      <c r="W3059">
        <v>7.5529999999999999</v>
      </c>
      <c r="X3059">
        <v>-8.391</v>
      </c>
      <c r="Y3059">
        <v>-7.1959999999999997</v>
      </c>
      <c r="Z3059">
        <v>1.3680000000000001</v>
      </c>
      <c r="AA3059">
        <v>-5.9269999999999996</v>
      </c>
      <c r="AB3059">
        <v>19.934999999999999</v>
      </c>
      <c r="AC3059">
        <v>-5.6079999999999997</v>
      </c>
      <c r="AD3059">
        <v>-8.8930000000000007</v>
      </c>
      <c r="AE3059">
        <v>0.98699999999999999</v>
      </c>
      <c r="AF3059">
        <v>-0.79900000000000004</v>
      </c>
      <c r="AG3059">
        <v>-3.1040000000000001</v>
      </c>
      <c r="AH3059">
        <v>-1.2070000000000001</v>
      </c>
      <c r="AI3059">
        <v>-0.84399999999999997</v>
      </c>
      <c r="AJ3059">
        <v>8.1679999999999993</v>
      </c>
      <c r="AK3059">
        <v>13.723000000000001</v>
      </c>
      <c r="AL3059">
        <v>2.2629999999999999</v>
      </c>
      <c r="AM3059">
        <v>-7.5709999999999997</v>
      </c>
      <c r="AN3059">
        <v>9.1150000000000002</v>
      </c>
      <c r="AO3059">
        <v>31.622</v>
      </c>
      <c r="AP3059">
        <v>26.722999999999999</v>
      </c>
      <c r="AQ3059">
        <v>-17.318000000000001</v>
      </c>
      <c r="AR3059">
        <v>13.862</v>
      </c>
      <c r="AS3059">
        <v>12.252000000000001</v>
      </c>
      <c r="AT3059">
        <v>96.725999999999999</v>
      </c>
      <c r="AU3059">
        <v>-2.7109999999999999</v>
      </c>
      <c r="AV3059">
        <v>0.502</v>
      </c>
      <c r="AW3059">
        <v>-7.6189999999999998</v>
      </c>
      <c r="AX3059">
        <v>22.556000000000001</v>
      </c>
      <c r="AY3059">
        <v>0.39600000000000002</v>
      </c>
      <c r="AZ3059">
        <v>1.8959999999999999</v>
      </c>
      <c r="BA3059">
        <v>1.1539999999999999</v>
      </c>
      <c r="BB3059">
        <v>2016</v>
      </c>
    </row>
    <row r="3060" spans="1:54" hidden="1" outlineLevel="2" x14ac:dyDescent="0.25">
      <c r="A3060">
        <v>656</v>
      </c>
      <c r="B3060" t="s">
        <v>1384</v>
      </c>
      <c r="C3060" t="s">
        <v>270</v>
      </c>
      <c r="D3060" t="s">
        <v>1383</v>
      </c>
      <c r="E3060" t="s">
        <v>269</v>
      </c>
      <c r="F3060" t="s">
        <v>268</v>
      </c>
      <c r="G3060" t="s">
        <v>261</v>
      </c>
      <c r="I3060" t="s">
        <v>1388</v>
      </c>
      <c r="J3060">
        <v>-11.590999999999999</v>
      </c>
      <c r="K3060">
        <v>0.23499999999999999</v>
      </c>
      <c r="L3060">
        <v>-6.5979999999999999</v>
      </c>
      <c r="M3060">
        <v>1.5209999999999999</v>
      </c>
      <c r="N3060">
        <v>14.45</v>
      </c>
      <c r="O3060">
        <v>-7.2910000000000004</v>
      </c>
      <c r="P3060">
        <v>36.774000000000001</v>
      </c>
      <c r="Q3060">
        <v>74.268000000000001</v>
      </c>
      <c r="R3060">
        <v>15.831</v>
      </c>
      <c r="S3060">
        <v>-4.298</v>
      </c>
      <c r="T3060" t="s">
        <v>352</v>
      </c>
      <c r="U3060">
        <v>2.524</v>
      </c>
      <c r="V3060">
        <v>5.673</v>
      </c>
      <c r="W3060">
        <v>4.1509999999999998</v>
      </c>
      <c r="X3060">
        <v>-7.5209999999999999</v>
      </c>
      <c r="Y3060">
        <v>-15.337</v>
      </c>
      <c r="Z3060">
        <v>-2.7970000000000002</v>
      </c>
      <c r="AA3060">
        <v>-2.1589999999999998</v>
      </c>
      <c r="AB3060">
        <v>22.288</v>
      </c>
      <c r="AC3060">
        <v>-1.3380000000000001</v>
      </c>
      <c r="AD3060">
        <v>-4.133</v>
      </c>
      <c r="AE3060">
        <v>3.1509999999999998</v>
      </c>
      <c r="AF3060">
        <v>-3.948</v>
      </c>
      <c r="AG3060">
        <v>-5.6349999999999998</v>
      </c>
      <c r="AH3060">
        <v>3.3530000000000002</v>
      </c>
      <c r="AI3060">
        <v>-2.0870000000000002</v>
      </c>
      <c r="AJ3060">
        <v>9.3870000000000005</v>
      </c>
      <c r="AK3060">
        <v>15.398999999999999</v>
      </c>
      <c r="AL3060">
        <v>-9.6530000000000005</v>
      </c>
      <c r="AM3060">
        <v>1.302</v>
      </c>
      <c r="AN3060">
        <v>4.6890000000000001</v>
      </c>
      <c r="AO3060">
        <v>26.03</v>
      </c>
      <c r="AP3060">
        <v>9.9570000000000007</v>
      </c>
      <c r="AQ3060">
        <v>-11.679</v>
      </c>
      <c r="AR3060">
        <v>33.89</v>
      </c>
      <c r="AS3060">
        <v>24.768000000000001</v>
      </c>
      <c r="AT3060">
        <v>113.413</v>
      </c>
      <c r="AU3060">
        <v>-5.2039999999999997</v>
      </c>
      <c r="AV3060">
        <v>-1.4850000000000001</v>
      </c>
      <c r="AW3060">
        <v>-6.601</v>
      </c>
      <c r="AX3060">
        <v>24.085999999999999</v>
      </c>
      <c r="AY3060">
        <v>1.252</v>
      </c>
      <c r="AZ3060">
        <v>2.63</v>
      </c>
      <c r="BA3060">
        <v>1.8009999999999999</v>
      </c>
      <c r="BB3060">
        <v>2016</v>
      </c>
    </row>
    <row r="3061" spans="1:54" hidden="1" outlineLevel="2" x14ac:dyDescent="0.25">
      <c r="A3061">
        <v>656</v>
      </c>
      <c r="B3061" t="s">
        <v>1384</v>
      </c>
      <c r="C3061" t="s">
        <v>267</v>
      </c>
      <c r="D3061" t="s">
        <v>1383</v>
      </c>
      <c r="E3061" t="s">
        <v>266</v>
      </c>
      <c r="F3061" t="s">
        <v>265</v>
      </c>
      <c r="G3061" t="s">
        <v>261</v>
      </c>
      <c r="I3061" t="s">
        <v>1388</v>
      </c>
      <c r="J3061" t="s">
        <v>196</v>
      </c>
      <c r="K3061" t="s">
        <v>196</v>
      </c>
      <c r="L3061" t="s">
        <v>196</v>
      </c>
      <c r="M3061" t="s">
        <v>196</v>
      </c>
      <c r="N3061" t="s">
        <v>196</v>
      </c>
      <c r="O3061" t="s">
        <v>196</v>
      </c>
      <c r="P3061" t="s">
        <v>196</v>
      </c>
      <c r="Q3061" t="s">
        <v>196</v>
      </c>
      <c r="R3061" t="s">
        <v>196</v>
      </c>
      <c r="S3061" t="s">
        <v>196</v>
      </c>
      <c r="T3061" t="s">
        <v>196</v>
      </c>
      <c r="U3061">
        <v>232.36500000000001</v>
      </c>
      <c r="V3061">
        <v>-3.1190000000000002</v>
      </c>
      <c r="W3061">
        <v>13.478999999999999</v>
      </c>
      <c r="X3061">
        <v>-6.8940000000000001</v>
      </c>
      <c r="Y3061">
        <v>4.681</v>
      </c>
      <c r="Z3061">
        <v>-7.1760000000000002</v>
      </c>
      <c r="AA3061">
        <v>-7.2169999999999996</v>
      </c>
      <c r="AB3061">
        <v>5.8090000000000002</v>
      </c>
      <c r="AC3061">
        <v>7.2080000000000002</v>
      </c>
      <c r="AD3061">
        <v>1.7350000000000001</v>
      </c>
      <c r="AE3061">
        <v>6.0629999999999997</v>
      </c>
      <c r="AF3061">
        <v>-2.39</v>
      </c>
      <c r="AG3061">
        <v>9.8079999999999998</v>
      </c>
      <c r="AH3061">
        <v>-2.67</v>
      </c>
      <c r="AI3061">
        <v>3.8050000000000002</v>
      </c>
      <c r="AJ3061">
        <v>-7.5069999999999997</v>
      </c>
      <c r="AK3061">
        <v>-0.13100000000000001</v>
      </c>
      <c r="AL3061">
        <v>20.693999999999999</v>
      </c>
      <c r="AM3061">
        <v>-1.147</v>
      </c>
      <c r="AN3061">
        <v>-9.8930000000000007</v>
      </c>
      <c r="AO3061">
        <v>7.8390000000000004</v>
      </c>
      <c r="AP3061">
        <v>-9.3119999999999994</v>
      </c>
      <c r="AQ3061">
        <v>-11.385</v>
      </c>
      <c r="AR3061">
        <v>2.9279999999999999</v>
      </c>
      <c r="AS3061">
        <v>-0.109</v>
      </c>
      <c r="AT3061">
        <v>50.835000000000001</v>
      </c>
      <c r="AU3061">
        <v>23.943000000000001</v>
      </c>
      <c r="AV3061">
        <v>7.165</v>
      </c>
      <c r="AW3061">
        <v>10.282</v>
      </c>
      <c r="AX3061">
        <v>2.5009999999999999</v>
      </c>
      <c r="AY3061">
        <v>7.2949999999999999</v>
      </c>
      <c r="AZ3061">
        <v>2.839</v>
      </c>
      <c r="BA3061">
        <v>3.0139999999999998</v>
      </c>
      <c r="BB3061">
        <v>2016</v>
      </c>
    </row>
    <row r="3062" spans="1:54" hidden="1" outlineLevel="2" x14ac:dyDescent="0.25">
      <c r="A3062">
        <v>656</v>
      </c>
      <c r="B3062" t="s">
        <v>1384</v>
      </c>
      <c r="C3062" t="s">
        <v>264</v>
      </c>
      <c r="D3062" t="s">
        <v>1383</v>
      </c>
      <c r="E3062" t="s">
        <v>263</v>
      </c>
      <c r="F3062" t="s">
        <v>262</v>
      </c>
      <c r="G3062" t="s">
        <v>261</v>
      </c>
      <c r="I3062" t="s">
        <v>1388</v>
      </c>
      <c r="J3062">
        <v>12.769</v>
      </c>
      <c r="K3062">
        <v>-13.706</v>
      </c>
      <c r="L3062">
        <v>-4.7530000000000001</v>
      </c>
      <c r="M3062">
        <v>4.1749999999999998</v>
      </c>
      <c r="N3062">
        <v>1.617</v>
      </c>
      <c r="O3062">
        <v>4.5839999999999996</v>
      </c>
      <c r="P3062">
        <v>23.593</v>
      </c>
      <c r="Q3062">
        <v>6.82</v>
      </c>
      <c r="R3062">
        <v>4.3170000000000002</v>
      </c>
      <c r="S3062">
        <v>6.7050000000000001</v>
      </c>
      <c r="T3062">
        <v>0</v>
      </c>
      <c r="U3062">
        <v>245.42500000000001</v>
      </c>
      <c r="V3062">
        <v>-7.4160000000000004</v>
      </c>
      <c r="W3062">
        <v>10.763</v>
      </c>
      <c r="X3062">
        <v>-4.97</v>
      </c>
      <c r="Y3062">
        <v>10.952</v>
      </c>
      <c r="Z3062">
        <v>-8.9870000000000001</v>
      </c>
      <c r="AA3062">
        <v>-4.6280000000000001</v>
      </c>
      <c r="AB3062">
        <v>5.2779999999999996</v>
      </c>
      <c r="AC3062">
        <v>6.3780000000000001</v>
      </c>
      <c r="AD3062">
        <v>10.289</v>
      </c>
      <c r="AE3062">
        <v>4.7329999999999997</v>
      </c>
      <c r="AF3062">
        <v>-1.6910000000000001</v>
      </c>
      <c r="AG3062">
        <v>10.385</v>
      </c>
      <c r="AH3062">
        <v>-3.2679999999999998</v>
      </c>
      <c r="AI3062">
        <v>4.6870000000000003</v>
      </c>
      <c r="AJ3062">
        <v>-4.7389999999999999</v>
      </c>
      <c r="AK3062">
        <v>1.369</v>
      </c>
      <c r="AL3062">
        <v>17.155999999999999</v>
      </c>
      <c r="AM3062">
        <v>0.13700000000000001</v>
      </c>
      <c r="AN3062">
        <v>-8.4160000000000004</v>
      </c>
      <c r="AO3062">
        <v>6.7610000000000001</v>
      </c>
      <c r="AP3062">
        <v>-12.135999999999999</v>
      </c>
      <c r="AQ3062">
        <v>-8.859</v>
      </c>
      <c r="AR3062">
        <v>6.133</v>
      </c>
      <c r="AS3062">
        <v>-2.5249999999999999</v>
      </c>
      <c r="AT3062">
        <v>54.756</v>
      </c>
      <c r="AU3062">
        <v>24.228999999999999</v>
      </c>
      <c r="AV3062">
        <v>7.306</v>
      </c>
      <c r="AW3062">
        <v>10.483000000000001</v>
      </c>
      <c r="AX3062">
        <v>2.5139999999999998</v>
      </c>
      <c r="AY3062">
        <v>7.2830000000000004</v>
      </c>
      <c r="AZ3062">
        <v>2.85</v>
      </c>
      <c r="BA3062">
        <v>2.988</v>
      </c>
      <c r="BB3062">
        <v>2016</v>
      </c>
    </row>
    <row r="3063" spans="1:54" hidden="1" outlineLevel="2" x14ac:dyDescent="0.25">
      <c r="A3063">
        <v>656</v>
      </c>
      <c r="B3063" t="s">
        <v>1384</v>
      </c>
      <c r="C3063" t="s">
        <v>259</v>
      </c>
      <c r="D3063" t="s">
        <v>1383</v>
      </c>
      <c r="E3063" t="s">
        <v>258</v>
      </c>
      <c r="F3063" t="s">
        <v>257</v>
      </c>
      <c r="G3063" t="s">
        <v>256</v>
      </c>
    </row>
    <row r="3064" spans="1:54" hidden="1" outlineLevel="2" x14ac:dyDescent="0.25">
      <c r="A3064">
        <v>656</v>
      </c>
      <c r="B3064" t="s">
        <v>1384</v>
      </c>
      <c r="C3064" t="s">
        <v>255</v>
      </c>
      <c r="D3064" t="s">
        <v>1383</v>
      </c>
      <c r="E3064" t="s">
        <v>254</v>
      </c>
      <c r="F3064" t="s">
        <v>253</v>
      </c>
      <c r="G3064" t="s">
        <v>249</v>
      </c>
      <c r="H3064" t="s">
        <v>248</v>
      </c>
    </row>
    <row r="3065" spans="1:54" hidden="1" outlineLevel="2" x14ac:dyDescent="0.25">
      <c r="A3065">
        <v>656</v>
      </c>
      <c r="B3065" t="s">
        <v>1384</v>
      </c>
      <c r="C3065" t="s">
        <v>252</v>
      </c>
      <c r="D3065" t="s">
        <v>1383</v>
      </c>
      <c r="E3065" t="s">
        <v>251</v>
      </c>
      <c r="F3065" t="s">
        <v>250</v>
      </c>
      <c r="G3065" t="s">
        <v>249</v>
      </c>
      <c r="H3065" t="s">
        <v>248</v>
      </c>
      <c r="I3065" t="s">
        <v>1387</v>
      </c>
      <c r="J3065" t="s">
        <v>196</v>
      </c>
      <c r="K3065" t="s">
        <v>196</v>
      </c>
      <c r="L3065" t="s">
        <v>196</v>
      </c>
      <c r="M3065" t="s">
        <v>196</v>
      </c>
      <c r="N3065" t="s">
        <v>196</v>
      </c>
      <c r="O3065" t="s">
        <v>196</v>
      </c>
      <c r="P3065" t="s">
        <v>196</v>
      </c>
      <c r="Q3065" t="s">
        <v>196</v>
      </c>
      <c r="R3065" t="s">
        <v>196</v>
      </c>
      <c r="S3065" t="s">
        <v>196</v>
      </c>
      <c r="T3065">
        <v>6.02</v>
      </c>
      <c r="U3065">
        <v>6.3520000000000003</v>
      </c>
      <c r="V3065">
        <v>6.734</v>
      </c>
      <c r="W3065">
        <v>7.1360000000000001</v>
      </c>
      <c r="X3065">
        <v>7.5140000000000002</v>
      </c>
      <c r="Y3065">
        <v>7.8369999999999997</v>
      </c>
      <c r="Z3065">
        <v>8.0950000000000006</v>
      </c>
      <c r="AA3065">
        <v>8.2959999999999994</v>
      </c>
      <c r="AB3065">
        <v>8.4570000000000007</v>
      </c>
      <c r="AC3065">
        <v>8.6010000000000009</v>
      </c>
      <c r="AD3065">
        <v>8.7460000000000004</v>
      </c>
      <c r="AE3065">
        <v>8.8949999999999996</v>
      </c>
      <c r="AF3065">
        <v>9.0459999999999994</v>
      </c>
      <c r="AG3065">
        <v>9.2050000000000001</v>
      </c>
      <c r="AH3065">
        <v>9.3800000000000008</v>
      </c>
      <c r="AI3065">
        <v>9.5760000000000005</v>
      </c>
      <c r="AJ3065">
        <v>9.7989999999999995</v>
      </c>
      <c r="AK3065">
        <v>10.047000000000001</v>
      </c>
      <c r="AL3065">
        <v>10.315</v>
      </c>
      <c r="AM3065">
        <v>10.593</v>
      </c>
      <c r="AN3065">
        <v>10.875999999999999</v>
      </c>
      <c r="AO3065">
        <v>11.162000000000001</v>
      </c>
      <c r="AP3065">
        <v>11.451000000000001</v>
      </c>
      <c r="AQ3065">
        <v>11.744999999999999</v>
      </c>
      <c r="AR3065">
        <v>12.044</v>
      </c>
      <c r="AS3065">
        <v>12.345000000000001</v>
      </c>
      <c r="AT3065">
        <v>12.654</v>
      </c>
      <c r="AU3065">
        <v>12.97</v>
      </c>
      <c r="AV3065">
        <v>13.294</v>
      </c>
      <c r="AW3065">
        <v>13.627000000000001</v>
      </c>
      <c r="AX3065">
        <v>13.967000000000001</v>
      </c>
      <c r="AY3065">
        <v>14.317</v>
      </c>
      <c r="AZ3065">
        <v>14.673999999999999</v>
      </c>
      <c r="BA3065">
        <v>15.041</v>
      </c>
      <c r="BB3065">
        <v>2014</v>
      </c>
    </row>
    <row r="3066" spans="1:54" hidden="1" outlineLevel="2" x14ac:dyDescent="0.25">
      <c r="A3066">
        <v>656</v>
      </c>
      <c r="B3066" t="s">
        <v>1384</v>
      </c>
      <c r="C3066" t="s">
        <v>246</v>
      </c>
      <c r="D3066" t="s">
        <v>1383</v>
      </c>
      <c r="E3066" t="s">
        <v>244</v>
      </c>
      <c r="F3066" t="s">
        <v>243</v>
      </c>
      <c r="G3066" t="s">
        <v>209</v>
      </c>
      <c r="H3066" t="s">
        <v>205</v>
      </c>
      <c r="I3066" t="s">
        <v>1386</v>
      </c>
      <c r="J3066" t="s">
        <v>196</v>
      </c>
      <c r="K3066" t="s">
        <v>196</v>
      </c>
      <c r="L3066" t="s">
        <v>196</v>
      </c>
      <c r="M3066" t="s">
        <v>196</v>
      </c>
      <c r="N3066" t="s">
        <v>196</v>
      </c>
      <c r="O3066" t="s">
        <v>196</v>
      </c>
      <c r="P3066" t="s">
        <v>196</v>
      </c>
      <c r="Q3066" t="s">
        <v>196</v>
      </c>
      <c r="R3066" t="s">
        <v>196</v>
      </c>
      <c r="S3066" t="s">
        <v>196</v>
      </c>
      <c r="T3066">
        <v>362.13</v>
      </c>
      <c r="U3066">
        <v>412.483</v>
      </c>
      <c r="V3066">
        <v>478.41899999999998</v>
      </c>
      <c r="W3066">
        <v>464.31400000000002</v>
      </c>
      <c r="X3066">
        <v>460.77</v>
      </c>
      <c r="Y3066">
        <v>547.75699999999995</v>
      </c>
      <c r="Z3066">
        <v>521.07299999999998</v>
      </c>
      <c r="AA3066">
        <v>603.71600000000001</v>
      </c>
      <c r="AB3066">
        <v>624.5</v>
      </c>
      <c r="AC3066">
        <v>628.33699999999999</v>
      </c>
      <c r="AD3066">
        <v>719.8</v>
      </c>
      <c r="AE3066">
        <v>868.21</v>
      </c>
      <c r="AF3066">
        <v>876.91399999999999</v>
      </c>
      <c r="AG3066">
        <v>952.67200000000003</v>
      </c>
      <c r="AH3066">
        <v>1027.373</v>
      </c>
      <c r="AI3066">
        <v>1631.47</v>
      </c>
      <c r="AJ3066">
        <v>2397.75</v>
      </c>
      <c r="AK3066">
        <v>2620.29</v>
      </c>
      <c r="AL3066">
        <v>3351.7890000000002</v>
      </c>
      <c r="AM3066">
        <v>3662.49</v>
      </c>
      <c r="AN3066">
        <v>4257.6899999999996</v>
      </c>
      <c r="AO3066">
        <v>6824.18</v>
      </c>
      <c r="AP3066">
        <v>9046.6350000000002</v>
      </c>
      <c r="AQ3066">
        <v>8543.9179999999997</v>
      </c>
      <c r="AR3066">
        <v>10464.83</v>
      </c>
      <c r="AS3066">
        <v>9749.32</v>
      </c>
      <c r="AT3066">
        <v>12325.46</v>
      </c>
      <c r="AU3066">
        <v>14863.963</v>
      </c>
      <c r="AV3066">
        <v>18228.851999999999</v>
      </c>
      <c r="AW3066">
        <v>21340.12</v>
      </c>
      <c r="AX3066">
        <v>24981.417000000001</v>
      </c>
      <c r="AY3066">
        <v>28653.51</v>
      </c>
      <c r="AZ3066">
        <v>32257.735000000001</v>
      </c>
      <c r="BA3066">
        <v>36481.188000000002</v>
      </c>
      <c r="BB3066">
        <v>2016</v>
      </c>
    </row>
    <row r="3067" spans="1:54" hidden="1" outlineLevel="2" x14ac:dyDescent="0.25">
      <c r="A3067">
        <v>656</v>
      </c>
      <c r="B3067" t="s">
        <v>1384</v>
      </c>
      <c r="C3067" t="s">
        <v>245</v>
      </c>
      <c r="D3067" t="s">
        <v>1383</v>
      </c>
      <c r="E3067" t="s">
        <v>244</v>
      </c>
      <c r="F3067" t="s">
        <v>243</v>
      </c>
      <c r="G3067" t="s">
        <v>198</v>
      </c>
      <c r="I3067" t="s">
        <v>242</v>
      </c>
      <c r="J3067" t="s">
        <v>196</v>
      </c>
      <c r="K3067" t="s">
        <v>196</v>
      </c>
      <c r="L3067" t="s">
        <v>196</v>
      </c>
      <c r="M3067" t="s">
        <v>196</v>
      </c>
      <c r="N3067" t="s">
        <v>196</v>
      </c>
      <c r="O3067" t="s">
        <v>196</v>
      </c>
      <c r="P3067" t="s">
        <v>196</v>
      </c>
      <c r="Q3067" t="s">
        <v>196</v>
      </c>
      <c r="R3067" t="s">
        <v>196</v>
      </c>
      <c r="S3067" t="s">
        <v>196</v>
      </c>
      <c r="T3067">
        <v>14.784000000000001</v>
      </c>
      <c r="U3067">
        <v>13.042999999999999</v>
      </c>
      <c r="V3067">
        <v>11.606</v>
      </c>
      <c r="W3067">
        <v>10.651</v>
      </c>
      <c r="X3067">
        <v>10.023</v>
      </c>
      <c r="Y3067">
        <v>10.750999999999999</v>
      </c>
      <c r="Z3067">
        <v>9.7629999999999999</v>
      </c>
      <c r="AA3067">
        <v>10.576000000000001</v>
      </c>
      <c r="AB3067">
        <v>10.093</v>
      </c>
      <c r="AC3067">
        <v>9.4390000000000001</v>
      </c>
      <c r="AD3067">
        <v>10.202</v>
      </c>
      <c r="AE3067">
        <v>11.694000000000001</v>
      </c>
      <c r="AF3067">
        <v>11.034000000000001</v>
      </c>
      <c r="AG3067">
        <v>10.085000000000001</v>
      </c>
      <c r="AH3067">
        <v>9.1349999999999998</v>
      </c>
      <c r="AI3067">
        <v>9.9339999999999993</v>
      </c>
      <c r="AJ3067">
        <v>11.035</v>
      </c>
      <c r="AK3067">
        <v>9.9369999999999994</v>
      </c>
      <c r="AL3067">
        <v>10.459</v>
      </c>
      <c r="AM3067">
        <v>11.356999999999999</v>
      </c>
      <c r="AN3067">
        <v>10.837</v>
      </c>
      <c r="AO3067">
        <v>15.106</v>
      </c>
      <c r="AP3067">
        <v>17.530999999999999</v>
      </c>
      <c r="AQ3067">
        <v>14.765000000000001</v>
      </c>
      <c r="AR3067">
        <v>16.971</v>
      </c>
      <c r="AS3067">
        <v>14.856</v>
      </c>
      <c r="AT3067">
        <v>16.23</v>
      </c>
      <c r="AU3067">
        <v>16.824999999999999</v>
      </c>
      <c r="AV3067">
        <v>18.102</v>
      </c>
      <c r="AW3067">
        <v>18.568000000000001</v>
      </c>
      <c r="AX3067">
        <v>19.065000000000001</v>
      </c>
      <c r="AY3067">
        <v>19.195</v>
      </c>
      <c r="AZ3067">
        <v>19.077000000000002</v>
      </c>
      <c r="BA3067">
        <v>19.07</v>
      </c>
      <c r="BB3067">
        <v>2016</v>
      </c>
    </row>
    <row r="3068" spans="1:54" hidden="1" outlineLevel="2" x14ac:dyDescent="0.25">
      <c r="A3068">
        <v>656</v>
      </c>
      <c r="B3068" t="s">
        <v>1384</v>
      </c>
      <c r="C3068" t="s">
        <v>241</v>
      </c>
      <c r="D3068" t="s">
        <v>1383</v>
      </c>
      <c r="E3068" t="s">
        <v>239</v>
      </c>
      <c r="F3068" t="s">
        <v>238</v>
      </c>
      <c r="G3068" t="s">
        <v>209</v>
      </c>
      <c r="H3068" t="s">
        <v>205</v>
      </c>
      <c r="I3068" t="s">
        <v>1386</v>
      </c>
      <c r="J3068" t="s">
        <v>196</v>
      </c>
      <c r="K3068" t="s">
        <v>196</v>
      </c>
      <c r="L3068" t="s">
        <v>196</v>
      </c>
      <c r="M3068" t="s">
        <v>196</v>
      </c>
      <c r="N3068" t="s">
        <v>196</v>
      </c>
      <c r="O3068" t="s">
        <v>196</v>
      </c>
      <c r="P3068" t="s">
        <v>196</v>
      </c>
      <c r="Q3068" t="s">
        <v>196</v>
      </c>
      <c r="R3068" t="s">
        <v>196</v>
      </c>
      <c r="S3068" t="s">
        <v>196</v>
      </c>
      <c r="T3068">
        <v>458.46899999999999</v>
      </c>
      <c r="U3068">
        <v>515.20899999999995</v>
      </c>
      <c r="V3068">
        <v>571.55100000000004</v>
      </c>
      <c r="W3068">
        <v>579.61599999999999</v>
      </c>
      <c r="X3068">
        <v>580.529</v>
      </c>
      <c r="Y3068">
        <v>646.92499999999995</v>
      </c>
      <c r="Z3068">
        <v>639.35699999999997</v>
      </c>
      <c r="AA3068">
        <v>726.38099999999997</v>
      </c>
      <c r="AB3068">
        <v>655.56700000000001</v>
      </c>
      <c r="AC3068">
        <v>773.61</v>
      </c>
      <c r="AD3068">
        <v>893</v>
      </c>
      <c r="AE3068">
        <v>1113.83</v>
      </c>
      <c r="AF3068">
        <v>1157.3510000000001</v>
      </c>
      <c r="AG3068">
        <v>1395.299</v>
      </c>
      <c r="AH3068">
        <v>1464.15</v>
      </c>
      <c r="AI3068">
        <v>1807.88</v>
      </c>
      <c r="AJ3068">
        <v>2871.41</v>
      </c>
      <c r="AK3068">
        <v>2287.1999999999998</v>
      </c>
      <c r="AL3068">
        <v>3231.8820000000001</v>
      </c>
      <c r="AM3068">
        <v>5240.25</v>
      </c>
      <c r="AN3068">
        <v>8049.1</v>
      </c>
      <c r="AO3068">
        <v>7246.9</v>
      </c>
      <c r="AP3068">
        <v>10342.15</v>
      </c>
      <c r="AQ3068">
        <v>10785.383</v>
      </c>
      <c r="AR3068">
        <v>12442.55</v>
      </c>
      <c r="AS3068">
        <v>14286.07</v>
      </c>
      <c r="AT3068">
        <v>12439.08</v>
      </c>
      <c r="AU3068">
        <v>15141.373</v>
      </c>
      <c r="AV3068">
        <v>20372.405999999999</v>
      </c>
      <c r="AW3068">
        <v>23596.284</v>
      </c>
      <c r="AX3068">
        <v>27204.985000000001</v>
      </c>
      <c r="AY3068">
        <v>31091.517</v>
      </c>
      <c r="AZ3068">
        <v>35473.561000000002</v>
      </c>
      <c r="BA3068">
        <v>40268.404999999999</v>
      </c>
      <c r="BB3068">
        <v>2016</v>
      </c>
    </row>
    <row r="3069" spans="1:54" hidden="1" outlineLevel="2" x14ac:dyDescent="0.25">
      <c r="A3069">
        <v>656</v>
      </c>
      <c r="B3069" t="s">
        <v>1384</v>
      </c>
      <c r="C3069" t="s">
        <v>240</v>
      </c>
      <c r="D3069" t="s">
        <v>1383</v>
      </c>
      <c r="E3069" t="s">
        <v>239</v>
      </c>
      <c r="F3069" t="s">
        <v>238</v>
      </c>
      <c r="G3069" t="s">
        <v>198</v>
      </c>
      <c r="I3069" t="s">
        <v>237</v>
      </c>
      <c r="J3069" t="s">
        <v>196</v>
      </c>
      <c r="K3069" t="s">
        <v>196</v>
      </c>
      <c r="L3069" t="s">
        <v>196</v>
      </c>
      <c r="M3069" t="s">
        <v>196</v>
      </c>
      <c r="N3069" t="s">
        <v>196</v>
      </c>
      <c r="O3069" t="s">
        <v>196</v>
      </c>
      <c r="P3069" t="s">
        <v>196</v>
      </c>
      <c r="Q3069" t="s">
        <v>196</v>
      </c>
      <c r="R3069" t="s">
        <v>196</v>
      </c>
      <c r="S3069" t="s">
        <v>196</v>
      </c>
      <c r="T3069">
        <v>18.716999999999999</v>
      </c>
      <c r="U3069">
        <v>16.292000000000002</v>
      </c>
      <c r="V3069">
        <v>13.865</v>
      </c>
      <c r="W3069">
        <v>13.295999999999999</v>
      </c>
      <c r="X3069">
        <v>12.628</v>
      </c>
      <c r="Y3069">
        <v>12.696999999999999</v>
      </c>
      <c r="Z3069">
        <v>11.978999999999999</v>
      </c>
      <c r="AA3069">
        <v>12.724</v>
      </c>
      <c r="AB3069">
        <v>10.595000000000001</v>
      </c>
      <c r="AC3069">
        <v>11.622</v>
      </c>
      <c r="AD3069">
        <v>12.657</v>
      </c>
      <c r="AE3069">
        <v>15.003</v>
      </c>
      <c r="AF3069">
        <v>14.563000000000001</v>
      </c>
      <c r="AG3069">
        <v>14.771000000000001</v>
      </c>
      <c r="AH3069">
        <v>13.019</v>
      </c>
      <c r="AI3069">
        <v>11.009</v>
      </c>
      <c r="AJ3069">
        <v>13.215</v>
      </c>
      <c r="AK3069">
        <v>8.6739999999999995</v>
      </c>
      <c r="AL3069">
        <v>10.085000000000001</v>
      </c>
      <c r="AM3069">
        <v>16.25</v>
      </c>
      <c r="AN3069">
        <v>20.486999999999998</v>
      </c>
      <c r="AO3069">
        <v>16.041</v>
      </c>
      <c r="AP3069">
        <v>20.041</v>
      </c>
      <c r="AQ3069">
        <v>18.638999999999999</v>
      </c>
      <c r="AR3069">
        <v>20.178000000000001</v>
      </c>
      <c r="AS3069">
        <v>21.768999999999998</v>
      </c>
      <c r="AT3069">
        <v>16.379000000000001</v>
      </c>
      <c r="AU3069">
        <v>17.138999999999999</v>
      </c>
      <c r="AV3069">
        <v>20.231000000000002</v>
      </c>
      <c r="AW3069">
        <v>20.530999999999999</v>
      </c>
      <c r="AX3069">
        <v>20.762</v>
      </c>
      <c r="AY3069">
        <v>20.827999999999999</v>
      </c>
      <c r="AZ3069">
        <v>20.978999999999999</v>
      </c>
      <c r="BA3069">
        <v>21.048999999999999</v>
      </c>
      <c r="BB3069">
        <v>2016</v>
      </c>
    </row>
    <row r="3070" spans="1:54" hidden="1" outlineLevel="2" x14ac:dyDescent="0.25">
      <c r="A3070">
        <v>656</v>
      </c>
      <c r="B3070" t="s">
        <v>1384</v>
      </c>
      <c r="C3070" t="s">
        <v>236</v>
      </c>
      <c r="D3070" t="s">
        <v>1383</v>
      </c>
      <c r="E3070" t="s">
        <v>234</v>
      </c>
      <c r="F3070" t="s">
        <v>233</v>
      </c>
      <c r="G3070" t="s">
        <v>209</v>
      </c>
      <c r="H3070" t="s">
        <v>205</v>
      </c>
      <c r="I3070" t="s">
        <v>1386</v>
      </c>
      <c r="J3070" t="s">
        <v>196</v>
      </c>
      <c r="K3070" t="s">
        <v>196</v>
      </c>
      <c r="L3070" t="s">
        <v>196</v>
      </c>
      <c r="M3070" t="s">
        <v>196</v>
      </c>
      <c r="N3070" t="s">
        <v>196</v>
      </c>
      <c r="O3070" t="s">
        <v>196</v>
      </c>
      <c r="P3070" t="s">
        <v>196</v>
      </c>
      <c r="Q3070" t="s">
        <v>196</v>
      </c>
      <c r="R3070" t="s">
        <v>196</v>
      </c>
      <c r="S3070" t="s">
        <v>196</v>
      </c>
      <c r="T3070">
        <v>-96.338999999999999</v>
      </c>
      <c r="U3070">
        <v>-102.726</v>
      </c>
      <c r="V3070">
        <v>-93.132000000000005</v>
      </c>
      <c r="W3070">
        <v>-115.303</v>
      </c>
      <c r="X3070">
        <v>-119.759</v>
      </c>
      <c r="Y3070">
        <v>-99.168000000000006</v>
      </c>
      <c r="Z3070">
        <v>-118.28400000000001</v>
      </c>
      <c r="AA3070">
        <v>-122.66500000000001</v>
      </c>
      <c r="AB3070">
        <v>-31.067</v>
      </c>
      <c r="AC3070">
        <v>-145.273</v>
      </c>
      <c r="AD3070">
        <v>-173.2</v>
      </c>
      <c r="AE3070">
        <v>-245.62100000000001</v>
      </c>
      <c r="AF3070">
        <v>-280.43700000000001</v>
      </c>
      <c r="AG3070">
        <v>-442.62799999999999</v>
      </c>
      <c r="AH3070">
        <v>-436.77699999999999</v>
      </c>
      <c r="AI3070">
        <v>-176.41</v>
      </c>
      <c r="AJ3070">
        <v>-473.66</v>
      </c>
      <c r="AK3070">
        <v>333.09</v>
      </c>
      <c r="AL3070">
        <v>119.907</v>
      </c>
      <c r="AM3070">
        <v>-1577.76</v>
      </c>
      <c r="AN3070">
        <v>-3791.41</v>
      </c>
      <c r="AO3070">
        <v>-422.72</v>
      </c>
      <c r="AP3070">
        <v>-1295.5150000000001</v>
      </c>
      <c r="AQ3070">
        <v>-2241.4650000000001</v>
      </c>
      <c r="AR3070">
        <v>-1977.72</v>
      </c>
      <c r="AS3070">
        <v>-4536.75</v>
      </c>
      <c r="AT3070">
        <v>-113.62</v>
      </c>
      <c r="AU3070">
        <v>-277.41000000000003</v>
      </c>
      <c r="AV3070">
        <v>-2143.5549999999998</v>
      </c>
      <c r="AW3070">
        <v>-2256.1640000000002</v>
      </c>
      <c r="AX3070">
        <v>-2223.5680000000002</v>
      </c>
      <c r="AY3070">
        <v>-2438.0070000000001</v>
      </c>
      <c r="AZ3070">
        <v>-3215.8270000000002</v>
      </c>
      <c r="BA3070">
        <v>-3787.2170000000001</v>
      </c>
      <c r="BB3070">
        <v>2016</v>
      </c>
    </row>
    <row r="3071" spans="1:54" hidden="1" outlineLevel="2" x14ac:dyDescent="0.25">
      <c r="A3071">
        <v>656</v>
      </c>
      <c r="B3071" t="s">
        <v>1384</v>
      </c>
      <c r="C3071" t="s">
        <v>235</v>
      </c>
      <c r="D3071" t="s">
        <v>1383</v>
      </c>
      <c r="E3071" t="s">
        <v>234</v>
      </c>
      <c r="F3071" t="s">
        <v>233</v>
      </c>
      <c r="G3071" t="s">
        <v>198</v>
      </c>
      <c r="I3071" t="s">
        <v>232</v>
      </c>
      <c r="J3071" t="s">
        <v>196</v>
      </c>
      <c r="K3071" t="s">
        <v>196</v>
      </c>
      <c r="L3071" t="s">
        <v>196</v>
      </c>
      <c r="M3071" t="s">
        <v>196</v>
      </c>
      <c r="N3071" t="s">
        <v>196</v>
      </c>
      <c r="O3071" t="s">
        <v>196</v>
      </c>
      <c r="P3071" t="s">
        <v>196</v>
      </c>
      <c r="Q3071" t="s">
        <v>196</v>
      </c>
      <c r="R3071" t="s">
        <v>196</v>
      </c>
      <c r="S3071" t="s">
        <v>196</v>
      </c>
      <c r="T3071">
        <v>-3.9329999999999998</v>
      </c>
      <c r="U3071">
        <v>-3.2480000000000002</v>
      </c>
      <c r="V3071">
        <v>-2.2589999999999999</v>
      </c>
      <c r="W3071">
        <v>-2.645</v>
      </c>
      <c r="X3071">
        <v>-2.605</v>
      </c>
      <c r="Y3071">
        <v>-1.946</v>
      </c>
      <c r="Z3071">
        <v>-2.2160000000000002</v>
      </c>
      <c r="AA3071">
        <v>-2.149</v>
      </c>
      <c r="AB3071">
        <v>-0.502</v>
      </c>
      <c r="AC3071">
        <v>-2.1819999999999999</v>
      </c>
      <c r="AD3071">
        <v>-2.4550000000000001</v>
      </c>
      <c r="AE3071">
        <v>-3.3079999999999998</v>
      </c>
      <c r="AF3071">
        <v>-3.5289999999999999</v>
      </c>
      <c r="AG3071">
        <v>-4.6859999999999999</v>
      </c>
      <c r="AH3071">
        <v>-3.8839999999999999</v>
      </c>
      <c r="AI3071">
        <v>-1.0740000000000001</v>
      </c>
      <c r="AJ3071">
        <v>-2.1800000000000002</v>
      </c>
      <c r="AK3071">
        <v>1.2629999999999999</v>
      </c>
      <c r="AL3071">
        <v>0.374</v>
      </c>
      <c r="AM3071">
        <v>-4.8929999999999998</v>
      </c>
      <c r="AN3071">
        <v>-9.65</v>
      </c>
      <c r="AO3071">
        <v>-0.93600000000000005</v>
      </c>
      <c r="AP3071">
        <v>-2.5099999999999998</v>
      </c>
      <c r="AQ3071">
        <v>-3.8740000000000001</v>
      </c>
      <c r="AR3071">
        <v>-3.2069999999999999</v>
      </c>
      <c r="AS3071">
        <v>-6.9130000000000003</v>
      </c>
      <c r="AT3071">
        <v>-0.15</v>
      </c>
      <c r="AU3071">
        <v>-0.314</v>
      </c>
      <c r="AV3071">
        <v>-2.129</v>
      </c>
      <c r="AW3071">
        <v>-1.9630000000000001</v>
      </c>
      <c r="AX3071">
        <v>-1.6970000000000001</v>
      </c>
      <c r="AY3071">
        <v>-1.633</v>
      </c>
      <c r="AZ3071">
        <v>-1.9019999999999999</v>
      </c>
      <c r="BA3071">
        <v>-1.98</v>
      </c>
      <c r="BB3071">
        <v>2016</v>
      </c>
    </row>
    <row r="3072" spans="1:54" hidden="1" outlineLevel="2" x14ac:dyDescent="0.25">
      <c r="A3072">
        <v>656</v>
      </c>
      <c r="B3072" t="s">
        <v>1384</v>
      </c>
      <c r="C3072" t="s">
        <v>231</v>
      </c>
      <c r="D3072" t="s">
        <v>1383</v>
      </c>
      <c r="E3072" t="s">
        <v>229</v>
      </c>
      <c r="F3072" t="s">
        <v>228</v>
      </c>
      <c r="G3072" t="s">
        <v>209</v>
      </c>
      <c r="H3072" t="s">
        <v>205</v>
      </c>
    </row>
    <row r="3073" spans="1:54" hidden="1" outlineLevel="2" x14ac:dyDescent="0.25">
      <c r="A3073">
        <v>656</v>
      </c>
      <c r="B3073" t="s">
        <v>1384</v>
      </c>
      <c r="C3073" t="s">
        <v>230</v>
      </c>
      <c r="D3073" t="s">
        <v>1383</v>
      </c>
      <c r="E3073" t="s">
        <v>229</v>
      </c>
      <c r="F3073" t="s">
        <v>228</v>
      </c>
      <c r="G3073" t="s">
        <v>227</v>
      </c>
    </row>
    <row r="3074" spans="1:54" hidden="1" outlineLevel="2" x14ac:dyDescent="0.25">
      <c r="A3074">
        <v>656</v>
      </c>
      <c r="B3074" t="s">
        <v>1384</v>
      </c>
      <c r="C3074" t="s">
        <v>226</v>
      </c>
      <c r="D3074" t="s">
        <v>1383</v>
      </c>
      <c r="E3074" t="s">
        <v>224</v>
      </c>
      <c r="F3074" t="s">
        <v>223</v>
      </c>
      <c r="G3074" t="s">
        <v>209</v>
      </c>
      <c r="H3074" t="s">
        <v>205</v>
      </c>
      <c r="I3074" t="s">
        <v>1386</v>
      </c>
      <c r="J3074" t="s">
        <v>196</v>
      </c>
      <c r="K3074" t="s">
        <v>196</v>
      </c>
      <c r="L3074" t="s">
        <v>196</v>
      </c>
      <c r="M3074" t="s">
        <v>196</v>
      </c>
      <c r="N3074" t="s">
        <v>196</v>
      </c>
      <c r="O3074" t="s">
        <v>196</v>
      </c>
      <c r="P3074" t="s">
        <v>196</v>
      </c>
      <c r="Q3074" t="s">
        <v>196</v>
      </c>
      <c r="R3074" t="s">
        <v>196</v>
      </c>
      <c r="S3074" t="s">
        <v>196</v>
      </c>
      <c r="T3074">
        <v>-48.738999999999997</v>
      </c>
      <c r="U3074">
        <v>-49.526000000000003</v>
      </c>
      <c r="V3074">
        <v>-44.231999999999999</v>
      </c>
      <c r="W3074">
        <v>-73.820999999999998</v>
      </c>
      <c r="X3074">
        <v>-67.328999999999994</v>
      </c>
      <c r="Y3074">
        <v>-46.631</v>
      </c>
      <c r="Z3074">
        <v>-66.263999999999996</v>
      </c>
      <c r="AA3074">
        <v>-55.209000000000003</v>
      </c>
      <c r="AB3074">
        <v>33.033000000000001</v>
      </c>
      <c r="AC3074">
        <v>-70.772999999999996</v>
      </c>
      <c r="AD3074">
        <v>-83.4</v>
      </c>
      <c r="AE3074">
        <v>-156.001</v>
      </c>
      <c r="AF3074">
        <v>-175.167</v>
      </c>
      <c r="AG3074">
        <v>-289.96600000000001</v>
      </c>
      <c r="AH3074">
        <v>-211.84700000000001</v>
      </c>
      <c r="AI3074">
        <v>152.75</v>
      </c>
      <c r="AJ3074">
        <v>62.79</v>
      </c>
      <c r="AK3074">
        <v>746.19600000000003</v>
      </c>
      <c r="AL3074">
        <v>670.16600000000005</v>
      </c>
      <c r="AM3074">
        <v>-1117.26</v>
      </c>
      <c r="AN3074">
        <v>-3244.57</v>
      </c>
      <c r="AO3074">
        <v>240.91</v>
      </c>
      <c r="AP3074">
        <v>-621.94500000000005</v>
      </c>
      <c r="AQ3074">
        <v>-1748.2449999999999</v>
      </c>
      <c r="AR3074">
        <v>-1381.8</v>
      </c>
      <c r="AS3074">
        <v>-3994.68</v>
      </c>
      <c r="AT3074">
        <v>731.12</v>
      </c>
      <c r="AU3074">
        <v>813.20699999999999</v>
      </c>
      <c r="AV3074">
        <v>-907.80799999999999</v>
      </c>
      <c r="AW3074">
        <v>-1031.5820000000001</v>
      </c>
      <c r="AX3074">
        <v>-939.45600000000002</v>
      </c>
      <c r="AY3074">
        <v>-1145.2629999999999</v>
      </c>
      <c r="AZ3074">
        <v>-1874.1289999999999</v>
      </c>
      <c r="BA3074">
        <v>-2370.1999999999998</v>
      </c>
      <c r="BB3074">
        <v>2016</v>
      </c>
    </row>
    <row r="3075" spans="1:54" hidden="1" outlineLevel="2" x14ac:dyDescent="0.25">
      <c r="A3075">
        <v>656</v>
      </c>
      <c r="B3075" t="s">
        <v>1384</v>
      </c>
      <c r="C3075" t="s">
        <v>225</v>
      </c>
      <c r="D3075" t="s">
        <v>1383</v>
      </c>
      <c r="E3075" t="s">
        <v>224</v>
      </c>
      <c r="F3075" t="s">
        <v>223</v>
      </c>
      <c r="G3075" t="s">
        <v>198</v>
      </c>
      <c r="I3075" t="s">
        <v>222</v>
      </c>
      <c r="J3075" t="s">
        <v>196</v>
      </c>
      <c r="K3075" t="s">
        <v>196</v>
      </c>
      <c r="L3075" t="s">
        <v>196</v>
      </c>
      <c r="M3075" t="s">
        <v>196</v>
      </c>
      <c r="N3075" t="s">
        <v>196</v>
      </c>
      <c r="O3075" t="s">
        <v>196</v>
      </c>
      <c r="P3075" t="s">
        <v>196</v>
      </c>
      <c r="Q3075" t="s">
        <v>196</v>
      </c>
      <c r="R3075" t="s">
        <v>196</v>
      </c>
      <c r="S3075" t="s">
        <v>196</v>
      </c>
      <c r="T3075">
        <v>-1.99</v>
      </c>
      <c r="U3075">
        <v>-1.5660000000000001</v>
      </c>
      <c r="V3075">
        <v>-1.073</v>
      </c>
      <c r="W3075">
        <v>-1.6930000000000001</v>
      </c>
      <c r="X3075">
        <v>-1.4650000000000001</v>
      </c>
      <c r="Y3075">
        <v>-0.91500000000000004</v>
      </c>
      <c r="Z3075">
        <v>-1.242</v>
      </c>
      <c r="AA3075">
        <v>-0.96699999999999997</v>
      </c>
      <c r="AB3075">
        <v>0.53400000000000003</v>
      </c>
      <c r="AC3075">
        <v>-1.0629999999999999</v>
      </c>
      <c r="AD3075">
        <v>-1.1819999999999999</v>
      </c>
      <c r="AE3075">
        <v>-2.101</v>
      </c>
      <c r="AF3075">
        <v>-2.2040000000000002</v>
      </c>
      <c r="AG3075">
        <v>-3.07</v>
      </c>
      <c r="AH3075">
        <v>-1.8839999999999999</v>
      </c>
      <c r="AI3075">
        <v>0.93</v>
      </c>
      <c r="AJ3075">
        <v>0.28899999999999998</v>
      </c>
      <c r="AK3075">
        <v>2.83</v>
      </c>
      <c r="AL3075">
        <v>2.0910000000000002</v>
      </c>
      <c r="AM3075">
        <v>-3.4649999999999999</v>
      </c>
      <c r="AN3075">
        <v>-8.2579999999999991</v>
      </c>
      <c r="AO3075">
        <v>0.53300000000000003</v>
      </c>
      <c r="AP3075">
        <v>-1.2050000000000001</v>
      </c>
      <c r="AQ3075">
        <v>-3.0209999999999999</v>
      </c>
      <c r="AR3075">
        <v>-2.2410000000000001</v>
      </c>
      <c r="AS3075">
        <v>-6.0869999999999997</v>
      </c>
      <c r="AT3075">
        <v>0.96299999999999997</v>
      </c>
      <c r="AU3075">
        <v>0.92100000000000004</v>
      </c>
      <c r="AV3075">
        <v>-0.90200000000000002</v>
      </c>
      <c r="AW3075">
        <v>-0.89800000000000002</v>
      </c>
      <c r="AX3075">
        <v>-0.71699999999999997</v>
      </c>
      <c r="AY3075">
        <v>-0.76700000000000002</v>
      </c>
      <c r="AZ3075">
        <v>-1.1080000000000001</v>
      </c>
      <c r="BA3075">
        <v>-1.2390000000000001</v>
      </c>
      <c r="BB3075">
        <v>2016</v>
      </c>
    </row>
    <row r="3076" spans="1:54" hidden="1" outlineLevel="2" x14ac:dyDescent="0.25">
      <c r="A3076">
        <v>656</v>
      </c>
      <c r="B3076" t="s">
        <v>1384</v>
      </c>
      <c r="C3076" t="s">
        <v>221</v>
      </c>
      <c r="D3076" t="s">
        <v>1383</v>
      </c>
      <c r="E3076" t="s">
        <v>219</v>
      </c>
      <c r="F3076" t="s">
        <v>218</v>
      </c>
      <c r="G3076" t="s">
        <v>209</v>
      </c>
      <c r="H3076" t="s">
        <v>205</v>
      </c>
    </row>
    <row r="3077" spans="1:54" hidden="1" outlineLevel="2" x14ac:dyDescent="0.25">
      <c r="A3077">
        <v>656</v>
      </c>
      <c r="B3077" t="s">
        <v>1384</v>
      </c>
      <c r="C3077" t="s">
        <v>220</v>
      </c>
      <c r="D3077" t="s">
        <v>1383</v>
      </c>
      <c r="E3077" t="s">
        <v>219</v>
      </c>
      <c r="F3077" t="s">
        <v>218</v>
      </c>
      <c r="G3077" t="s">
        <v>198</v>
      </c>
    </row>
    <row r="3078" spans="1:54" hidden="1" outlineLevel="2" x14ac:dyDescent="0.25">
      <c r="A3078">
        <v>656</v>
      </c>
      <c r="B3078" t="s">
        <v>1384</v>
      </c>
      <c r="C3078" t="s">
        <v>217</v>
      </c>
      <c r="D3078" t="s">
        <v>1383</v>
      </c>
      <c r="E3078" t="s">
        <v>215</v>
      </c>
      <c r="F3078" t="s">
        <v>214</v>
      </c>
      <c r="G3078" t="s">
        <v>209</v>
      </c>
      <c r="H3078" t="s">
        <v>205</v>
      </c>
      <c r="I3078" t="s">
        <v>1386</v>
      </c>
      <c r="J3078" t="s">
        <v>196</v>
      </c>
      <c r="K3078" t="s">
        <v>196</v>
      </c>
      <c r="L3078" t="s">
        <v>196</v>
      </c>
      <c r="M3078" t="s">
        <v>196</v>
      </c>
      <c r="N3078" t="s">
        <v>196</v>
      </c>
      <c r="O3078" t="s">
        <v>196</v>
      </c>
      <c r="P3078" t="s">
        <v>196</v>
      </c>
      <c r="Q3078" t="s">
        <v>196</v>
      </c>
      <c r="R3078" t="s">
        <v>196</v>
      </c>
      <c r="S3078" t="s">
        <v>196</v>
      </c>
      <c r="T3078">
        <v>1753.925</v>
      </c>
      <c r="U3078">
        <v>2240.7860000000001</v>
      </c>
      <c r="V3078">
        <v>2555.7919999999999</v>
      </c>
      <c r="W3078">
        <v>3004.0659999999998</v>
      </c>
      <c r="X3078">
        <v>3276.7930000000001</v>
      </c>
      <c r="Y3078">
        <v>3389.9459999999999</v>
      </c>
      <c r="Z3078">
        <v>3612.0659999999998</v>
      </c>
      <c r="AA3078">
        <v>3874.31</v>
      </c>
      <c r="AB3078">
        <v>4698.5249999999996</v>
      </c>
      <c r="AC3078">
        <v>6140.732</v>
      </c>
      <c r="AD3078">
        <v>6455.0259999999998</v>
      </c>
      <c r="AE3078">
        <v>6714.0870000000004</v>
      </c>
      <c r="AF3078">
        <v>6565.415</v>
      </c>
      <c r="AG3078">
        <v>7705.6189999999997</v>
      </c>
      <c r="AH3078">
        <v>9769.2790000000005</v>
      </c>
      <c r="AI3078">
        <v>16080.217000000001</v>
      </c>
      <c r="AJ3078">
        <v>20689.79</v>
      </c>
      <c r="AK3078">
        <v>16032.378000000001</v>
      </c>
      <c r="AL3078">
        <v>18735.187000000002</v>
      </c>
      <c r="AM3078">
        <v>19769.983</v>
      </c>
      <c r="AN3078">
        <v>27020.333999999999</v>
      </c>
      <c r="AO3078">
        <v>26239.228999999999</v>
      </c>
      <c r="AP3078">
        <v>14029.029</v>
      </c>
      <c r="AQ3078">
        <v>19654.856</v>
      </c>
      <c r="AR3078">
        <v>21637.868999999999</v>
      </c>
      <c r="AS3078">
        <v>27607.125</v>
      </c>
      <c r="AT3078">
        <v>32542.732</v>
      </c>
      <c r="AU3078">
        <v>35044.849000000002</v>
      </c>
      <c r="AV3078">
        <v>43966.940999999999</v>
      </c>
      <c r="AW3078">
        <v>51358.360999999997</v>
      </c>
      <c r="AX3078">
        <v>57986.222999999998</v>
      </c>
      <c r="AY3078">
        <v>63252.714</v>
      </c>
      <c r="AZ3078">
        <v>69724.680999999997</v>
      </c>
      <c r="BA3078">
        <v>76499.038</v>
      </c>
      <c r="BB3078">
        <v>2016</v>
      </c>
    </row>
    <row r="3079" spans="1:54" hidden="1" outlineLevel="2" x14ac:dyDescent="0.25">
      <c r="A3079">
        <v>656</v>
      </c>
      <c r="B3079" t="s">
        <v>1384</v>
      </c>
      <c r="C3079" t="s">
        <v>216</v>
      </c>
      <c r="D3079" t="s">
        <v>1383</v>
      </c>
      <c r="E3079" t="s">
        <v>215</v>
      </c>
      <c r="F3079" t="s">
        <v>214</v>
      </c>
      <c r="G3079" t="s">
        <v>198</v>
      </c>
      <c r="I3079" t="s">
        <v>213</v>
      </c>
      <c r="J3079" t="s">
        <v>196</v>
      </c>
      <c r="K3079" t="s">
        <v>196</v>
      </c>
      <c r="L3079" t="s">
        <v>196</v>
      </c>
      <c r="M3079" t="s">
        <v>196</v>
      </c>
      <c r="N3079" t="s">
        <v>196</v>
      </c>
      <c r="O3079" t="s">
        <v>196</v>
      </c>
      <c r="P3079" t="s">
        <v>196</v>
      </c>
      <c r="Q3079" t="s">
        <v>196</v>
      </c>
      <c r="R3079" t="s">
        <v>196</v>
      </c>
      <c r="S3079" t="s">
        <v>196</v>
      </c>
      <c r="T3079">
        <v>71.605000000000004</v>
      </c>
      <c r="U3079">
        <v>70.856999999999999</v>
      </c>
      <c r="V3079">
        <v>62.000999999999998</v>
      </c>
      <c r="W3079">
        <v>68.912000000000006</v>
      </c>
      <c r="X3079">
        <v>71.28</v>
      </c>
      <c r="Y3079">
        <v>66.534000000000006</v>
      </c>
      <c r="Z3079">
        <v>67.677000000000007</v>
      </c>
      <c r="AA3079">
        <v>67.867999999999995</v>
      </c>
      <c r="AB3079">
        <v>75.938000000000002</v>
      </c>
      <c r="AC3079">
        <v>92.251000000000005</v>
      </c>
      <c r="AD3079">
        <v>91.492000000000004</v>
      </c>
      <c r="AE3079">
        <v>90.436000000000007</v>
      </c>
      <c r="AF3079">
        <v>82.61</v>
      </c>
      <c r="AG3079">
        <v>81.572000000000003</v>
      </c>
      <c r="AH3079">
        <v>86.866</v>
      </c>
      <c r="AI3079">
        <v>97.915000000000006</v>
      </c>
      <c r="AJ3079">
        <v>95.221999999999994</v>
      </c>
      <c r="AK3079">
        <v>60.8</v>
      </c>
      <c r="AL3079">
        <v>58.463000000000001</v>
      </c>
      <c r="AM3079">
        <v>61.305999999999997</v>
      </c>
      <c r="AN3079">
        <v>68.772000000000006</v>
      </c>
      <c r="AO3079">
        <v>58.082000000000001</v>
      </c>
      <c r="AP3079">
        <v>27.184999999999999</v>
      </c>
      <c r="AQ3079">
        <v>33.966999999999999</v>
      </c>
      <c r="AR3079">
        <v>35.090000000000003</v>
      </c>
      <c r="AS3079">
        <v>42.067</v>
      </c>
      <c r="AT3079">
        <v>42.850999999999999</v>
      </c>
      <c r="AU3079">
        <v>39.668999999999997</v>
      </c>
      <c r="AV3079">
        <v>43.661999999999999</v>
      </c>
      <c r="AW3079">
        <v>44.686</v>
      </c>
      <c r="AX3079">
        <v>44.253999999999998</v>
      </c>
      <c r="AY3079">
        <v>42.372999999999998</v>
      </c>
      <c r="AZ3079">
        <v>41.234999999999999</v>
      </c>
      <c r="BA3079">
        <v>39.988</v>
      </c>
      <c r="BB3079">
        <v>2016</v>
      </c>
    </row>
    <row r="3080" spans="1:54" hidden="1" outlineLevel="2" x14ac:dyDescent="0.25">
      <c r="A3080">
        <v>656</v>
      </c>
      <c r="B3080" t="s">
        <v>1384</v>
      </c>
      <c r="C3080" t="s">
        <v>212</v>
      </c>
      <c r="D3080" t="s">
        <v>1383</v>
      </c>
      <c r="E3080" t="s">
        <v>211</v>
      </c>
      <c r="F3080" t="s">
        <v>210</v>
      </c>
      <c r="G3080" t="s">
        <v>209</v>
      </c>
      <c r="H3080" t="s">
        <v>205</v>
      </c>
      <c r="I3080" t="s">
        <v>1386</v>
      </c>
      <c r="J3080">
        <v>176.41900000000001</v>
      </c>
      <c r="K3080">
        <v>192.82599999999999</v>
      </c>
      <c r="L3080">
        <v>254.53</v>
      </c>
      <c r="M3080">
        <v>333.435</v>
      </c>
      <c r="N3080">
        <v>423.46300000000002</v>
      </c>
      <c r="O3080">
        <v>529.11599999999999</v>
      </c>
      <c r="P3080">
        <v>925.66</v>
      </c>
      <c r="Q3080">
        <v>1216.8679999999999</v>
      </c>
      <c r="R3080">
        <v>1573.748</v>
      </c>
      <c r="S3080">
        <v>2002.0029999999999</v>
      </c>
      <c r="T3080">
        <v>2449.4580000000001</v>
      </c>
      <c r="U3080">
        <v>3162.4189999999999</v>
      </c>
      <c r="V3080">
        <v>4122.1750000000002</v>
      </c>
      <c r="W3080">
        <v>4359.2780000000002</v>
      </c>
      <c r="X3080">
        <v>4597.067</v>
      </c>
      <c r="Y3080">
        <v>5095.0780000000004</v>
      </c>
      <c r="Z3080">
        <v>5337.2359999999999</v>
      </c>
      <c r="AA3080">
        <v>5708.6</v>
      </c>
      <c r="AB3080">
        <v>6187.2939999999999</v>
      </c>
      <c r="AC3080">
        <v>6656.5540000000001</v>
      </c>
      <c r="AD3080">
        <v>7055.3040000000001</v>
      </c>
      <c r="AE3080">
        <v>7424.0910000000003</v>
      </c>
      <c r="AF3080">
        <v>7947.4610000000002</v>
      </c>
      <c r="AG3080">
        <v>9446.3700000000008</v>
      </c>
      <c r="AH3080">
        <v>11246.357</v>
      </c>
      <c r="AI3080">
        <v>16422.580999999998</v>
      </c>
      <c r="AJ3080">
        <v>21728</v>
      </c>
      <c r="AK3080">
        <v>26369</v>
      </c>
      <c r="AL3080">
        <v>32046</v>
      </c>
      <c r="AM3080">
        <v>32248</v>
      </c>
      <c r="AN3080">
        <v>39289.699999999997</v>
      </c>
      <c r="AO3080">
        <v>45176</v>
      </c>
      <c r="AP3080">
        <v>51605.042999999998</v>
      </c>
      <c r="AQ3080">
        <v>57865</v>
      </c>
      <c r="AR3080">
        <v>61663.6</v>
      </c>
      <c r="AS3080">
        <v>65626.600000000006</v>
      </c>
      <c r="AT3080">
        <v>75943.316999999995</v>
      </c>
      <c r="AU3080">
        <v>88343.755000000005</v>
      </c>
      <c r="AV3080">
        <v>100699.128</v>
      </c>
      <c r="AW3080">
        <v>114931.811</v>
      </c>
      <c r="AX3080">
        <v>131030.63800000001</v>
      </c>
      <c r="AY3080">
        <v>149276.405</v>
      </c>
      <c r="AZ3080">
        <v>169090.57500000001</v>
      </c>
      <c r="BA3080">
        <v>191304.79699999999</v>
      </c>
      <c r="BB3080">
        <v>2016</v>
      </c>
    </row>
    <row r="3081" spans="1:54" hidden="1" outlineLevel="2" x14ac:dyDescent="0.25">
      <c r="A3081">
        <v>656</v>
      </c>
      <c r="B3081" t="s">
        <v>1384</v>
      </c>
      <c r="C3081" t="s">
        <v>207</v>
      </c>
      <c r="D3081" t="s">
        <v>1383</v>
      </c>
      <c r="E3081" t="s">
        <v>200</v>
      </c>
      <c r="F3081" t="s">
        <v>199</v>
      </c>
      <c r="G3081" t="s">
        <v>206</v>
      </c>
      <c r="H3081" t="s">
        <v>205</v>
      </c>
      <c r="I3081" t="s">
        <v>1385</v>
      </c>
      <c r="J3081">
        <v>5.3999999999999999E-2</v>
      </c>
      <c r="K3081">
        <v>-7.2999999999999995E-2</v>
      </c>
      <c r="L3081">
        <v>-8.5000000000000006E-2</v>
      </c>
      <c r="M3081">
        <v>-3.0000000000000001E-3</v>
      </c>
      <c r="N3081">
        <v>-6.0000000000000001E-3</v>
      </c>
      <c r="O3081">
        <v>-4.1000000000000002E-2</v>
      </c>
      <c r="P3081">
        <v>-0.124</v>
      </c>
      <c r="Q3081">
        <v>-3.7999999999999999E-2</v>
      </c>
      <c r="R3081">
        <v>-0.222</v>
      </c>
      <c r="S3081">
        <v>-0.18</v>
      </c>
      <c r="T3081">
        <v>-0.26600000000000001</v>
      </c>
      <c r="U3081">
        <v>-0.22</v>
      </c>
      <c r="V3081">
        <v>-0.23699999999999999</v>
      </c>
      <c r="W3081">
        <v>-0.19800000000000001</v>
      </c>
      <c r="X3081">
        <v>-0.24</v>
      </c>
      <c r="Y3081">
        <v>-0.27200000000000002</v>
      </c>
      <c r="Z3081">
        <v>-0.33</v>
      </c>
      <c r="AA3081">
        <v>-0.24</v>
      </c>
      <c r="AB3081">
        <v>-0.32</v>
      </c>
      <c r="AC3081">
        <v>-0.25600000000000001</v>
      </c>
      <c r="AD3081">
        <v>-0.123</v>
      </c>
      <c r="AE3081">
        <v>1.2E-2</v>
      </c>
      <c r="AF3081" t="s">
        <v>352</v>
      </c>
      <c r="AG3081">
        <v>-2E-3</v>
      </c>
      <c r="AH3081">
        <v>-9.1999999999999998E-2</v>
      </c>
      <c r="AI3081">
        <v>-3.7999999999999999E-2</v>
      </c>
      <c r="AJ3081">
        <v>-0.13100000000000001</v>
      </c>
      <c r="AK3081">
        <v>-0.46200000000000002</v>
      </c>
      <c r="AL3081">
        <v>-0.45900000000000002</v>
      </c>
      <c r="AM3081">
        <v>-0.38200000000000001</v>
      </c>
      <c r="AN3081">
        <v>-0.44</v>
      </c>
      <c r="AO3081">
        <v>-1.109</v>
      </c>
      <c r="AP3081">
        <v>-1.4570000000000001</v>
      </c>
      <c r="AQ3081">
        <v>-1.05</v>
      </c>
      <c r="AR3081">
        <v>-1.1739999999999999</v>
      </c>
      <c r="AS3081">
        <v>-1.347</v>
      </c>
      <c r="AT3081">
        <v>-2.706</v>
      </c>
      <c r="AU3081">
        <v>-2.2389999999999999</v>
      </c>
      <c r="AV3081">
        <v>-2.077</v>
      </c>
      <c r="AW3081">
        <v>-1.167</v>
      </c>
      <c r="AX3081">
        <v>-2.0670000000000002</v>
      </c>
      <c r="AY3081">
        <v>-1.917</v>
      </c>
      <c r="AZ3081">
        <v>-1.7849999999999999</v>
      </c>
      <c r="BA3081">
        <v>-1.655</v>
      </c>
      <c r="BB3081">
        <v>2016</v>
      </c>
    </row>
    <row r="3082" spans="1:54" hidden="1" outlineLevel="2" x14ac:dyDescent="0.25">
      <c r="A3082">
        <v>656</v>
      </c>
      <c r="B3082" t="s">
        <v>1384</v>
      </c>
      <c r="C3082" t="s">
        <v>202</v>
      </c>
      <c r="D3082" t="s">
        <v>1383</v>
      </c>
      <c r="E3082" t="s">
        <v>200</v>
      </c>
      <c r="F3082" t="s">
        <v>199</v>
      </c>
      <c r="G3082" t="s">
        <v>198</v>
      </c>
      <c r="I3082" t="s">
        <v>197</v>
      </c>
      <c r="J3082">
        <v>2.2480000000000002</v>
      </c>
      <c r="K3082">
        <v>-3.0859999999999999</v>
      </c>
      <c r="L3082">
        <v>-3.6509999999999998</v>
      </c>
      <c r="M3082">
        <v>-0.12</v>
      </c>
      <c r="N3082">
        <v>-0.26400000000000001</v>
      </c>
      <c r="O3082">
        <v>-1.6419999999999999</v>
      </c>
      <c r="P3082">
        <v>-4.6310000000000002</v>
      </c>
      <c r="Q3082">
        <v>-1.347</v>
      </c>
      <c r="R3082">
        <v>-6.6779999999999999</v>
      </c>
      <c r="S3082">
        <v>-5.3109999999999999</v>
      </c>
      <c r="T3082">
        <v>-7.16</v>
      </c>
      <c r="U3082">
        <v>-5.242</v>
      </c>
      <c r="V3082">
        <v>-5.1959999999999997</v>
      </c>
      <c r="W3082">
        <v>-4.3490000000000002</v>
      </c>
      <c r="X3082">
        <v>-5.1050000000000004</v>
      </c>
      <c r="Y3082">
        <v>-5.2969999999999997</v>
      </c>
      <c r="Z3082">
        <v>-6.2160000000000002</v>
      </c>
      <c r="AA3082">
        <v>-4.6100000000000003</v>
      </c>
      <c r="AB3082">
        <v>-6.3949999999999996</v>
      </c>
      <c r="AC3082">
        <v>-5.3259999999999996</v>
      </c>
      <c r="AD3082">
        <v>-3.0449999999999999</v>
      </c>
      <c r="AE3082">
        <v>0.32600000000000001</v>
      </c>
      <c r="AF3082">
        <v>-8.0000000000000002E-3</v>
      </c>
      <c r="AG3082">
        <v>-4.9000000000000002E-2</v>
      </c>
      <c r="AH3082">
        <v>-1.8169999999999999</v>
      </c>
      <c r="AI3082">
        <v>-0.83599999999999997</v>
      </c>
      <c r="AJ3082">
        <v>-3.137</v>
      </c>
      <c r="AK3082">
        <v>-7.3079999999999998</v>
      </c>
      <c r="AL3082">
        <v>-6.5940000000000003</v>
      </c>
      <c r="AM3082">
        <v>-5.66</v>
      </c>
      <c r="AN3082">
        <v>-6.4089999999999998</v>
      </c>
      <c r="AO3082">
        <v>-18.379000000000001</v>
      </c>
      <c r="AP3082">
        <v>-19.952000000000002</v>
      </c>
      <c r="AQ3082">
        <v>-12.538</v>
      </c>
      <c r="AR3082">
        <v>-13.361000000000001</v>
      </c>
      <c r="AS3082">
        <v>-15.366</v>
      </c>
      <c r="AT3082">
        <v>-31.93</v>
      </c>
      <c r="AU3082">
        <v>-23.033000000000001</v>
      </c>
      <c r="AV3082">
        <v>-19.14</v>
      </c>
      <c r="AW3082">
        <v>-9.9789999999999992</v>
      </c>
      <c r="AX3082">
        <v>-16.388000000000002</v>
      </c>
      <c r="AY3082">
        <v>-14.108000000000001</v>
      </c>
      <c r="AZ3082">
        <v>-12.252000000000001</v>
      </c>
      <c r="BA3082">
        <v>-10.605</v>
      </c>
      <c r="BB3082">
        <v>2016</v>
      </c>
    </row>
    <row r="3083" spans="1:54" outlineLevel="1" collapsed="1" x14ac:dyDescent="0.25">
      <c r="C3083" s="1" t="s">
        <v>2076</v>
      </c>
      <c r="D3083">
        <f>SUBTOTAL(3,D3038:D3082)</f>
        <v>45</v>
      </c>
      <c r="BB3083">
        <f>SUBTOTAL(3,BB3038:BB3082)</f>
        <v>37</v>
      </c>
    </row>
    <row r="3084" spans="1:54" hidden="1" outlineLevel="2" x14ac:dyDescent="0.25">
      <c r="A3084">
        <v>654</v>
      </c>
      <c r="B3084" t="s">
        <v>1376</v>
      </c>
      <c r="C3084" t="s">
        <v>342</v>
      </c>
      <c r="D3084" t="s">
        <v>1375</v>
      </c>
      <c r="E3084" t="s">
        <v>339</v>
      </c>
      <c r="F3084" t="s">
        <v>341</v>
      </c>
      <c r="G3084" t="s">
        <v>209</v>
      </c>
      <c r="H3084" t="s">
        <v>205</v>
      </c>
      <c r="I3084" t="s">
        <v>1382</v>
      </c>
      <c r="J3084">
        <v>171.22399999999999</v>
      </c>
      <c r="K3084">
        <v>170.37299999999999</v>
      </c>
      <c r="L3084">
        <v>177.52799999999999</v>
      </c>
      <c r="M3084">
        <v>171.49199999999999</v>
      </c>
      <c r="N3084">
        <v>180.92400000000001</v>
      </c>
      <c r="O3084">
        <v>188.70400000000001</v>
      </c>
      <c r="P3084">
        <v>186.81700000000001</v>
      </c>
      <c r="Q3084">
        <v>197.279</v>
      </c>
      <c r="R3084">
        <v>201.142</v>
      </c>
      <c r="S3084">
        <v>207.02600000000001</v>
      </c>
      <c r="T3084">
        <v>216.50800000000001</v>
      </c>
      <c r="U3084">
        <v>232.32300000000001</v>
      </c>
      <c r="V3084">
        <v>239.51499999999999</v>
      </c>
      <c r="W3084">
        <v>244.96600000000001</v>
      </c>
      <c r="X3084">
        <v>252.22399999999999</v>
      </c>
      <c r="Y3084">
        <v>262.35199999999998</v>
      </c>
      <c r="Z3084">
        <v>272.18200000000002</v>
      </c>
      <c r="AA3084">
        <v>288.49599999999998</v>
      </c>
      <c r="AB3084">
        <v>233.03399999999999</v>
      </c>
      <c r="AC3084">
        <v>266.10000000000002</v>
      </c>
      <c r="AD3084">
        <v>290.13499999999999</v>
      </c>
      <c r="AE3084">
        <v>276.92399999999998</v>
      </c>
      <c r="AF3084">
        <v>261.26499999999999</v>
      </c>
      <c r="AG3084">
        <v>263.81900000000002</v>
      </c>
      <c r="AH3084">
        <v>289.77499999999998</v>
      </c>
      <c r="AI3084">
        <v>310.22800000000001</v>
      </c>
      <c r="AJ3084">
        <v>316.66399999999999</v>
      </c>
      <c r="AK3084">
        <v>326.99599999999998</v>
      </c>
      <c r="AL3084">
        <v>337.47199999999998</v>
      </c>
      <c r="AM3084">
        <v>348.84100000000001</v>
      </c>
      <c r="AN3084">
        <v>364.92599999999999</v>
      </c>
      <c r="AO3084">
        <v>394.43</v>
      </c>
      <c r="AP3084">
        <v>387.67399999999998</v>
      </c>
      <c r="AQ3084">
        <v>400.29700000000003</v>
      </c>
      <c r="AR3084">
        <v>404.15800000000002</v>
      </c>
      <c r="AS3084">
        <v>428.94299999999998</v>
      </c>
      <c r="AT3084">
        <v>453.637</v>
      </c>
      <c r="AU3084">
        <v>478.58699999999999</v>
      </c>
      <c r="AV3084">
        <v>504.90899999999999</v>
      </c>
      <c r="AW3084">
        <v>532.67899999999997</v>
      </c>
      <c r="AX3084">
        <v>559.31299999999999</v>
      </c>
      <c r="AY3084">
        <v>587.279</v>
      </c>
      <c r="AZ3084">
        <v>616.64300000000003</v>
      </c>
      <c r="BA3084">
        <v>647.47500000000002</v>
      </c>
      <c r="BB3084">
        <v>2015</v>
      </c>
    </row>
    <row r="3085" spans="1:54" hidden="1" outlineLevel="2" x14ac:dyDescent="0.25">
      <c r="A3085">
        <v>654</v>
      </c>
      <c r="B3085" t="s">
        <v>1376</v>
      </c>
      <c r="C3085" t="s">
        <v>340</v>
      </c>
      <c r="D3085" t="s">
        <v>1375</v>
      </c>
      <c r="E3085" t="s">
        <v>339</v>
      </c>
      <c r="F3085" t="s">
        <v>338</v>
      </c>
      <c r="G3085" t="s">
        <v>261</v>
      </c>
      <c r="I3085" t="s">
        <v>337</v>
      </c>
      <c r="J3085" t="s">
        <v>196</v>
      </c>
      <c r="K3085">
        <v>-0.498</v>
      </c>
      <c r="L3085">
        <v>4.2</v>
      </c>
      <c r="M3085">
        <v>-3.4</v>
      </c>
      <c r="N3085">
        <v>5.5</v>
      </c>
      <c r="O3085">
        <v>4.3</v>
      </c>
      <c r="P3085">
        <v>-1</v>
      </c>
      <c r="Q3085">
        <v>5.6</v>
      </c>
      <c r="R3085">
        <v>1.958</v>
      </c>
      <c r="S3085">
        <v>2.9249999999999998</v>
      </c>
      <c r="T3085">
        <v>4.58</v>
      </c>
      <c r="U3085">
        <v>7.3049999999999997</v>
      </c>
      <c r="V3085">
        <v>3.0950000000000002</v>
      </c>
      <c r="W3085">
        <v>2.2759999999999998</v>
      </c>
      <c r="X3085">
        <v>2.9630000000000001</v>
      </c>
      <c r="Y3085">
        <v>4.016</v>
      </c>
      <c r="Z3085">
        <v>3.7469999999999999</v>
      </c>
      <c r="AA3085">
        <v>5.9939999999999998</v>
      </c>
      <c r="AB3085">
        <v>-19.224</v>
      </c>
      <c r="AC3085">
        <v>14.189</v>
      </c>
      <c r="AD3085">
        <v>9.032</v>
      </c>
      <c r="AE3085">
        <v>-4.5529999999999999</v>
      </c>
      <c r="AF3085">
        <v>-5.6539999999999999</v>
      </c>
      <c r="AG3085">
        <v>0.97699999999999998</v>
      </c>
      <c r="AH3085">
        <v>9.8379999999999992</v>
      </c>
      <c r="AI3085">
        <v>7.0579999999999998</v>
      </c>
      <c r="AJ3085">
        <v>2.0739999999999998</v>
      </c>
      <c r="AK3085">
        <v>3.2629999999999999</v>
      </c>
      <c r="AL3085">
        <v>3.2040000000000002</v>
      </c>
      <c r="AM3085">
        <v>3.3690000000000002</v>
      </c>
      <c r="AN3085">
        <v>4.6109999999999998</v>
      </c>
      <c r="AO3085">
        <v>8.0850000000000009</v>
      </c>
      <c r="AP3085">
        <v>-1.7130000000000001</v>
      </c>
      <c r="AQ3085">
        <v>3.2559999999999998</v>
      </c>
      <c r="AR3085">
        <v>0.96499999999999997</v>
      </c>
      <c r="AS3085">
        <v>6.133</v>
      </c>
      <c r="AT3085">
        <v>5.7569999999999997</v>
      </c>
      <c r="AU3085">
        <v>5.5</v>
      </c>
      <c r="AV3085">
        <v>5.5</v>
      </c>
      <c r="AW3085">
        <v>5.5</v>
      </c>
      <c r="AX3085">
        <v>5</v>
      </c>
      <c r="AY3085">
        <v>5</v>
      </c>
      <c r="AZ3085">
        <v>5</v>
      </c>
      <c r="BA3085">
        <v>5</v>
      </c>
      <c r="BB3085">
        <v>2015</v>
      </c>
    </row>
    <row r="3086" spans="1:54" hidden="1" outlineLevel="2" x14ac:dyDescent="0.25">
      <c r="A3086">
        <v>654</v>
      </c>
      <c r="B3086" t="s">
        <v>1376</v>
      </c>
      <c r="C3086" t="s">
        <v>336</v>
      </c>
      <c r="D3086" t="s">
        <v>1375</v>
      </c>
      <c r="E3086" t="s">
        <v>331</v>
      </c>
      <c r="F3086" t="s">
        <v>335</v>
      </c>
      <c r="G3086" t="s">
        <v>209</v>
      </c>
      <c r="H3086" t="s">
        <v>205</v>
      </c>
      <c r="I3086" t="s">
        <v>1382</v>
      </c>
      <c r="J3086">
        <v>36.125999999999998</v>
      </c>
      <c r="K3086">
        <v>59.420999999999999</v>
      </c>
      <c r="L3086">
        <v>81.731999999999999</v>
      </c>
      <c r="M3086">
        <v>106.908</v>
      </c>
      <c r="N3086">
        <v>85.253</v>
      </c>
      <c r="O3086">
        <v>128.77000000000001</v>
      </c>
      <c r="P3086">
        <v>96.924999999999997</v>
      </c>
      <c r="Q3086">
        <v>71.177999999999997</v>
      </c>
      <c r="R3086">
        <v>65.658000000000001</v>
      </c>
      <c r="S3086">
        <v>84.606999999999999</v>
      </c>
      <c r="T3086">
        <v>87.778999999999996</v>
      </c>
      <c r="U3086">
        <v>128.44800000000001</v>
      </c>
      <c r="V3086">
        <v>129.065</v>
      </c>
      <c r="W3086">
        <v>107.88800000000001</v>
      </c>
      <c r="X3086">
        <v>118.32899999999999</v>
      </c>
      <c r="Y3086">
        <v>227.22800000000001</v>
      </c>
      <c r="Z3086">
        <v>222.15199999999999</v>
      </c>
      <c r="AA3086">
        <v>240.72300000000001</v>
      </c>
      <c r="AB3086">
        <v>221.64099999999999</v>
      </c>
      <c r="AC3086">
        <v>249.89</v>
      </c>
      <c r="AD3086">
        <v>258.22000000000003</v>
      </c>
      <c r="AE3086">
        <v>278.62700000000001</v>
      </c>
      <c r="AF3086">
        <v>284.55</v>
      </c>
      <c r="AG3086">
        <v>276.87799999999999</v>
      </c>
      <c r="AH3086">
        <v>280.57799999999997</v>
      </c>
      <c r="AI3086">
        <v>309.51600000000002</v>
      </c>
      <c r="AJ3086">
        <v>309.46699999999998</v>
      </c>
      <c r="AK3086">
        <v>333.565</v>
      </c>
      <c r="AL3086">
        <v>387.197</v>
      </c>
      <c r="AM3086">
        <v>390.40300000000002</v>
      </c>
      <c r="AN3086">
        <v>420.51499999999999</v>
      </c>
      <c r="AO3086">
        <v>518.28800000000001</v>
      </c>
      <c r="AP3086">
        <v>505.07900000000001</v>
      </c>
      <c r="AQ3086">
        <v>516.66200000000003</v>
      </c>
      <c r="AR3086">
        <v>520.87199999999996</v>
      </c>
      <c r="AS3086">
        <v>612.51099999999997</v>
      </c>
      <c r="AT3086">
        <v>690.47199999999998</v>
      </c>
      <c r="AU3086">
        <v>784.46799999999996</v>
      </c>
      <c r="AV3086">
        <v>837.178</v>
      </c>
      <c r="AW3086">
        <v>903.93200000000002</v>
      </c>
      <c r="AX3086">
        <v>972.37699999999995</v>
      </c>
      <c r="AY3086">
        <v>1045.8130000000001</v>
      </c>
      <c r="AZ3086">
        <v>1126.9929999999999</v>
      </c>
      <c r="BA3086">
        <v>1214.4069999999999</v>
      </c>
      <c r="BB3086">
        <v>2015</v>
      </c>
    </row>
    <row r="3087" spans="1:54" hidden="1" outlineLevel="2" x14ac:dyDescent="0.25">
      <c r="A3087">
        <v>654</v>
      </c>
      <c r="B3087" t="s">
        <v>1376</v>
      </c>
      <c r="C3087" t="s">
        <v>334</v>
      </c>
      <c r="D3087" t="s">
        <v>1375</v>
      </c>
      <c r="E3087" t="s">
        <v>331</v>
      </c>
      <c r="F3087" t="s">
        <v>333</v>
      </c>
      <c r="G3087" t="s">
        <v>206</v>
      </c>
      <c r="H3087" t="s">
        <v>205</v>
      </c>
      <c r="I3087" t="s">
        <v>298</v>
      </c>
      <c r="J3087">
        <v>0.17100000000000001</v>
      </c>
      <c r="K3087">
        <v>0.219</v>
      </c>
      <c r="L3087">
        <v>0.249</v>
      </c>
      <c r="M3087">
        <v>0.28100000000000003</v>
      </c>
      <c r="N3087">
        <v>0.19500000000000001</v>
      </c>
      <c r="O3087">
        <v>0.28699999999999998</v>
      </c>
      <c r="P3087">
        <v>0.28000000000000003</v>
      </c>
      <c r="Q3087">
        <v>0.23699999999999999</v>
      </c>
      <c r="R3087">
        <v>0.221</v>
      </c>
      <c r="S3087">
        <v>0.26600000000000001</v>
      </c>
      <c r="T3087">
        <v>0.32400000000000001</v>
      </c>
      <c r="U3087">
        <v>0.45600000000000002</v>
      </c>
      <c r="V3087">
        <v>0.5</v>
      </c>
      <c r="W3087">
        <v>0.38600000000000001</v>
      </c>
      <c r="X3087">
        <v>0.435</v>
      </c>
      <c r="Y3087">
        <v>0.46</v>
      </c>
      <c r="Z3087">
        <v>0.438</v>
      </c>
      <c r="AA3087">
        <v>0.41599999999999998</v>
      </c>
      <c r="AB3087">
        <v>0.376</v>
      </c>
      <c r="AC3087">
        <v>0.40600000000000003</v>
      </c>
      <c r="AD3087">
        <v>0.36399999999999999</v>
      </c>
      <c r="AE3087">
        <v>0.38</v>
      </c>
      <c r="AF3087">
        <v>0.41</v>
      </c>
      <c r="AG3087">
        <v>0.47699999999999998</v>
      </c>
      <c r="AH3087">
        <v>0.53200000000000003</v>
      </c>
      <c r="AI3087">
        <v>0.58799999999999997</v>
      </c>
      <c r="AJ3087">
        <v>0.59199999999999997</v>
      </c>
      <c r="AK3087">
        <v>0.69699999999999995</v>
      </c>
      <c r="AL3087">
        <v>0.86899999999999999</v>
      </c>
      <c r="AM3087">
        <v>0.82899999999999996</v>
      </c>
      <c r="AN3087">
        <v>0.85099999999999998</v>
      </c>
      <c r="AO3087">
        <v>1.099</v>
      </c>
      <c r="AP3087">
        <v>0.99</v>
      </c>
      <c r="AQ3087">
        <v>1.046</v>
      </c>
      <c r="AR3087">
        <v>1.0549999999999999</v>
      </c>
      <c r="AS3087">
        <v>1.036</v>
      </c>
      <c r="AT3087">
        <v>1.165</v>
      </c>
      <c r="AU3087">
        <v>1.35</v>
      </c>
      <c r="AV3087">
        <v>1.5820000000000001</v>
      </c>
      <c r="AW3087">
        <v>1.728</v>
      </c>
      <c r="AX3087">
        <v>1.88</v>
      </c>
      <c r="AY3087">
        <v>2.036</v>
      </c>
      <c r="AZ3087">
        <v>2.206</v>
      </c>
      <c r="BA3087">
        <v>2.387</v>
      </c>
      <c r="BB3087">
        <v>2015</v>
      </c>
    </row>
    <row r="3088" spans="1:54" hidden="1" outlineLevel="2" x14ac:dyDescent="0.25">
      <c r="A3088">
        <v>654</v>
      </c>
      <c r="B3088" t="s">
        <v>1376</v>
      </c>
      <c r="C3088" t="s">
        <v>332</v>
      </c>
      <c r="D3088" t="s">
        <v>1375</v>
      </c>
      <c r="E3088" t="s">
        <v>331</v>
      </c>
      <c r="F3088" t="s">
        <v>330</v>
      </c>
      <c r="G3088" t="s">
        <v>311</v>
      </c>
      <c r="H3088" t="s">
        <v>205</v>
      </c>
      <c r="I3088" t="s">
        <v>298</v>
      </c>
      <c r="J3088">
        <v>0.439</v>
      </c>
      <c r="K3088">
        <v>0.47799999999999998</v>
      </c>
      <c r="L3088">
        <v>0.52900000000000003</v>
      </c>
      <c r="M3088">
        <v>0.53100000000000003</v>
      </c>
      <c r="N3088">
        <v>0.57999999999999996</v>
      </c>
      <c r="O3088">
        <v>0.624</v>
      </c>
      <c r="P3088">
        <v>0.63</v>
      </c>
      <c r="Q3088">
        <v>0.68300000000000005</v>
      </c>
      <c r="R3088">
        <v>0.72</v>
      </c>
      <c r="S3088">
        <v>0.77</v>
      </c>
      <c r="T3088">
        <v>0.83499999999999996</v>
      </c>
      <c r="U3088">
        <v>0.92600000000000005</v>
      </c>
      <c r="V3088">
        <v>0.97699999999999998</v>
      </c>
      <c r="W3088">
        <v>1.0229999999999999</v>
      </c>
      <c r="X3088">
        <v>1.0760000000000001</v>
      </c>
      <c r="Y3088">
        <v>1.1419999999999999</v>
      </c>
      <c r="Z3088">
        <v>1.206</v>
      </c>
      <c r="AA3088">
        <v>1.3009999999999999</v>
      </c>
      <c r="AB3088">
        <v>1.0620000000000001</v>
      </c>
      <c r="AC3088">
        <v>1.2310000000000001</v>
      </c>
      <c r="AD3088">
        <v>1.373</v>
      </c>
      <c r="AE3088">
        <v>1.34</v>
      </c>
      <c r="AF3088">
        <v>1.284</v>
      </c>
      <c r="AG3088">
        <v>1.3220000000000001</v>
      </c>
      <c r="AH3088">
        <v>1.492</v>
      </c>
      <c r="AI3088">
        <v>1.649</v>
      </c>
      <c r="AJ3088">
        <v>1.7350000000000001</v>
      </c>
      <c r="AK3088">
        <v>1.839</v>
      </c>
      <c r="AL3088">
        <v>1.9359999999999999</v>
      </c>
      <c r="AM3088">
        <v>2.016</v>
      </c>
      <c r="AN3088">
        <v>2.1349999999999998</v>
      </c>
      <c r="AO3088">
        <v>2.355</v>
      </c>
      <c r="AP3088">
        <v>2.3570000000000002</v>
      </c>
      <c r="AQ3088">
        <v>2.4729999999999999</v>
      </c>
      <c r="AR3088">
        <v>2.5419999999999998</v>
      </c>
      <c r="AS3088">
        <v>2.7269999999999999</v>
      </c>
      <c r="AT3088">
        <v>2.9209999999999998</v>
      </c>
      <c r="AU3088">
        <v>3.137</v>
      </c>
      <c r="AV3088">
        <v>3.3849999999999998</v>
      </c>
      <c r="AW3088">
        <v>3.6480000000000001</v>
      </c>
      <c r="AX3088">
        <v>3.9060000000000001</v>
      </c>
      <c r="AY3088">
        <v>4.18</v>
      </c>
      <c r="AZ3088">
        <v>4.4640000000000004</v>
      </c>
      <c r="BA3088">
        <v>4.7690000000000001</v>
      </c>
      <c r="BB3088">
        <v>2015</v>
      </c>
    </row>
    <row r="3089" spans="1:54" hidden="1" outlineLevel="2" x14ac:dyDescent="0.25">
      <c r="A3089">
        <v>654</v>
      </c>
      <c r="B3089" t="s">
        <v>1376</v>
      </c>
      <c r="C3089" t="s">
        <v>329</v>
      </c>
      <c r="D3089" t="s">
        <v>1375</v>
      </c>
      <c r="E3089" t="s">
        <v>328</v>
      </c>
      <c r="F3089" t="s">
        <v>327</v>
      </c>
      <c r="G3089" t="s">
        <v>282</v>
      </c>
      <c r="I3089" t="s">
        <v>326</v>
      </c>
      <c r="J3089">
        <v>21.099</v>
      </c>
      <c r="K3089">
        <v>34.877000000000002</v>
      </c>
      <c r="L3089">
        <v>46.039000000000001</v>
      </c>
      <c r="M3089">
        <v>62.34</v>
      </c>
      <c r="N3089">
        <v>47.121000000000002</v>
      </c>
      <c r="O3089">
        <v>68.239000000000004</v>
      </c>
      <c r="P3089">
        <v>51.881999999999998</v>
      </c>
      <c r="Q3089">
        <v>36.08</v>
      </c>
      <c r="R3089">
        <v>32.643000000000001</v>
      </c>
      <c r="S3089">
        <v>40.868000000000002</v>
      </c>
      <c r="T3089">
        <v>40.542999999999999</v>
      </c>
      <c r="U3089">
        <v>55.287999999999997</v>
      </c>
      <c r="V3089">
        <v>53.886000000000003</v>
      </c>
      <c r="W3089">
        <v>44.042000000000002</v>
      </c>
      <c r="X3089">
        <v>46.914000000000001</v>
      </c>
      <c r="Y3089">
        <v>86.611999999999995</v>
      </c>
      <c r="Z3089">
        <v>81.619</v>
      </c>
      <c r="AA3089">
        <v>83.441000000000003</v>
      </c>
      <c r="AB3089">
        <v>95.111000000000004</v>
      </c>
      <c r="AC3089">
        <v>93.908000000000001</v>
      </c>
      <c r="AD3089">
        <v>89</v>
      </c>
      <c r="AE3089">
        <v>100.61499999999999</v>
      </c>
      <c r="AF3089">
        <v>108.91200000000001</v>
      </c>
      <c r="AG3089">
        <v>104.95</v>
      </c>
      <c r="AH3089">
        <v>96.825999999999993</v>
      </c>
      <c r="AI3089">
        <v>99.77</v>
      </c>
      <c r="AJ3089">
        <v>97.727000000000004</v>
      </c>
      <c r="AK3089">
        <v>102.009</v>
      </c>
      <c r="AL3089">
        <v>114.73399999999999</v>
      </c>
      <c r="AM3089">
        <v>111.914</v>
      </c>
      <c r="AN3089">
        <v>115.233</v>
      </c>
      <c r="AO3089">
        <v>131.40199999999999</v>
      </c>
      <c r="AP3089">
        <v>130.28399999999999</v>
      </c>
      <c r="AQ3089">
        <v>129.07</v>
      </c>
      <c r="AR3089">
        <v>128.87799999999999</v>
      </c>
      <c r="AS3089">
        <v>142.79499999999999</v>
      </c>
      <c r="AT3089">
        <v>152.208</v>
      </c>
      <c r="AU3089">
        <v>163.91300000000001</v>
      </c>
      <c r="AV3089">
        <v>165.80799999999999</v>
      </c>
      <c r="AW3089">
        <v>169.69499999999999</v>
      </c>
      <c r="AX3089">
        <v>173.852</v>
      </c>
      <c r="AY3089">
        <v>178.078</v>
      </c>
      <c r="AZ3089">
        <v>182.76300000000001</v>
      </c>
      <c r="BA3089">
        <v>187.56</v>
      </c>
      <c r="BB3089">
        <v>2015</v>
      </c>
    </row>
    <row r="3090" spans="1:54" hidden="1" outlineLevel="2" x14ac:dyDescent="0.25">
      <c r="A3090">
        <v>654</v>
      </c>
      <c r="B3090" t="s">
        <v>1376</v>
      </c>
      <c r="C3090" t="s">
        <v>325</v>
      </c>
      <c r="D3090" t="s">
        <v>1375</v>
      </c>
      <c r="E3090" t="s">
        <v>322</v>
      </c>
      <c r="F3090" t="s">
        <v>324</v>
      </c>
      <c r="G3090" t="s">
        <v>209</v>
      </c>
      <c r="H3090" t="s">
        <v>310</v>
      </c>
      <c r="I3090" t="s">
        <v>319</v>
      </c>
      <c r="J3090">
        <v>219001.16399999999</v>
      </c>
      <c r="K3090">
        <v>213429.58300000001</v>
      </c>
      <c r="L3090">
        <v>217819.416</v>
      </c>
      <c r="M3090">
        <v>206085.75200000001</v>
      </c>
      <c r="N3090">
        <v>212948.55300000001</v>
      </c>
      <c r="O3090">
        <v>217537.057</v>
      </c>
      <c r="P3090">
        <v>210932.11199999999</v>
      </c>
      <c r="Q3090">
        <v>218484.03200000001</v>
      </c>
      <c r="R3090">
        <v>218403.74900000001</v>
      </c>
      <c r="S3090">
        <v>220344.91699999999</v>
      </c>
      <c r="T3090">
        <v>225863.38</v>
      </c>
      <c r="U3090">
        <v>236981.58</v>
      </c>
      <c r="V3090">
        <v>238894.81</v>
      </c>
      <c r="W3090">
        <v>238925.53099999999</v>
      </c>
      <c r="X3090">
        <v>240593.81400000001</v>
      </c>
      <c r="Y3090">
        <v>244794.98199999999</v>
      </c>
      <c r="Z3090">
        <v>248468.68100000001</v>
      </c>
      <c r="AA3090">
        <v>257700.55600000001</v>
      </c>
      <c r="AB3090">
        <v>203715.78400000001</v>
      </c>
      <c r="AC3090">
        <v>227689.56599999999</v>
      </c>
      <c r="AD3090">
        <v>243022.182</v>
      </c>
      <c r="AE3090">
        <v>227089.81700000001</v>
      </c>
      <c r="AF3090">
        <v>209765.39300000001</v>
      </c>
      <c r="AG3090">
        <v>207380.56</v>
      </c>
      <c r="AH3090">
        <v>222995.12899999999</v>
      </c>
      <c r="AI3090">
        <v>233680.90700000001</v>
      </c>
      <c r="AJ3090">
        <v>233450.41099999999</v>
      </c>
      <c r="AK3090">
        <v>235900.37</v>
      </c>
      <c r="AL3090">
        <v>238163.89799999999</v>
      </c>
      <c r="AM3090">
        <v>240708.266</v>
      </c>
      <c r="AN3090">
        <v>249912.36900000001</v>
      </c>
      <c r="AO3090">
        <v>264303.18199999997</v>
      </c>
      <c r="AP3090">
        <v>254183.93100000001</v>
      </c>
      <c r="AQ3090">
        <v>256810.522</v>
      </c>
      <c r="AR3090">
        <v>253705.97899999999</v>
      </c>
      <c r="AS3090">
        <v>263468.326</v>
      </c>
      <c r="AT3090">
        <v>272638.02100000001</v>
      </c>
      <c r="AU3090">
        <v>281441.40100000001</v>
      </c>
      <c r="AV3090">
        <v>290529.03899999999</v>
      </c>
      <c r="AW3090">
        <v>299910.114</v>
      </c>
      <c r="AX3090">
        <v>308126.82900000003</v>
      </c>
      <c r="AY3090">
        <v>316568.65999999997</v>
      </c>
      <c r="AZ3090">
        <v>325167.72600000002</v>
      </c>
      <c r="BA3090">
        <v>334309.84499999997</v>
      </c>
      <c r="BB3090">
        <v>2004</v>
      </c>
    </row>
    <row r="3091" spans="1:54" hidden="1" outlineLevel="2" x14ac:dyDescent="0.25">
      <c r="A3091">
        <v>654</v>
      </c>
      <c r="B3091" t="s">
        <v>1376</v>
      </c>
      <c r="C3091" t="s">
        <v>323</v>
      </c>
      <c r="D3091" t="s">
        <v>1375</v>
      </c>
      <c r="E3091" t="s">
        <v>322</v>
      </c>
      <c r="F3091" t="s">
        <v>321</v>
      </c>
      <c r="G3091" t="s">
        <v>320</v>
      </c>
      <c r="H3091" t="s">
        <v>310</v>
      </c>
      <c r="I3091" t="s">
        <v>319</v>
      </c>
      <c r="J3091">
        <v>1307.548</v>
      </c>
      <c r="K3091">
        <v>1274.2829999999999</v>
      </c>
      <c r="L3091">
        <v>1300.4929999999999</v>
      </c>
      <c r="M3091">
        <v>1230.4369999999999</v>
      </c>
      <c r="N3091">
        <v>1271.4110000000001</v>
      </c>
      <c r="O3091">
        <v>1298.807</v>
      </c>
      <c r="P3091">
        <v>1259.3720000000001</v>
      </c>
      <c r="Q3091">
        <v>1304.461</v>
      </c>
      <c r="R3091">
        <v>1303.981</v>
      </c>
      <c r="S3091">
        <v>1315.5709999999999</v>
      </c>
      <c r="T3091">
        <v>1348.519</v>
      </c>
      <c r="U3091">
        <v>1414.9</v>
      </c>
      <c r="V3091">
        <v>1426.3230000000001</v>
      </c>
      <c r="W3091">
        <v>1426.5070000000001</v>
      </c>
      <c r="X3091">
        <v>1436.4670000000001</v>
      </c>
      <c r="Y3091">
        <v>1461.55</v>
      </c>
      <c r="Z3091">
        <v>1483.4839999999999</v>
      </c>
      <c r="AA3091">
        <v>1538.6030000000001</v>
      </c>
      <c r="AB3091">
        <v>1216.287</v>
      </c>
      <c r="AC3091">
        <v>1359.422</v>
      </c>
      <c r="AD3091">
        <v>1450.9659999999999</v>
      </c>
      <c r="AE3091">
        <v>1355.8420000000001</v>
      </c>
      <c r="AF3091">
        <v>1252.4059999999999</v>
      </c>
      <c r="AG3091">
        <v>1238.1669999999999</v>
      </c>
      <c r="AH3091">
        <v>1331.394</v>
      </c>
      <c r="AI3091">
        <v>1395.194</v>
      </c>
      <c r="AJ3091">
        <v>1393.817</v>
      </c>
      <c r="AK3091">
        <v>1408.4449999999999</v>
      </c>
      <c r="AL3091">
        <v>1421.9590000000001</v>
      </c>
      <c r="AM3091">
        <v>1437.1510000000001</v>
      </c>
      <c r="AN3091">
        <v>1492.104</v>
      </c>
      <c r="AO3091">
        <v>1578.0239999999999</v>
      </c>
      <c r="AP3091">
        <v>1517.607</v>
      </c>
      <c r="AQ3091">
        <v>1533.289</v>
      </c>
      <c r="AR3091">
        <v>1514.7539999999999</v>
      </c>
      <c r="AS3091">
        <v>1573.04</v>
      </c>
      <c r="AT3091">
        <v>1627.787</v>
      </c>
      <c r="AU3091">
        <v>1680.348</v>
      </c>
      <c r="AV3091">
        <v>1734.606</v>
      </c>
      <c r="AW3091">
        <v>1790.616</v>
      </c>
      <c r="AX3091">
        <v>1839.674</v>
      </c>
      <c r="AY3091">
        <v>1890.076</v>
      </c>
      <c r="AZ3091">
        <v>1941.4159999999999</v>
      </c>
      <c r="BA3091">
        <v>1996</v>
      </c>
      <c r="BB3091">
        <v>2004</v>
      </c>
    </row>
    <row r="3092" spans="1:54" hidden="1" outlineLevel="2" x14ac:dyDescent="0.25">
      <c r="A3092">
        <v>654</v>
      </c>
      <c r="B3092" t="s">
        <v>1376</v>
      </c>
      <c r="C3092" t="s">
        <v>318</v>
      </c>
      <c r="D3092" t="s">
        <v>1375</v>
      </c>
      <c r="E3092" t="s">
        <v>313</v>
      </c>
      <c r="F3092" t="s">
        <v>317</v>
      </c>
      <c r="G3092" t="s">
        <v>209</v>
      </c>
      <c r="H3092" t="s">
        <v>310</v>
      </c>
      <c r="I3092" t="s">
        <v>309</v>
      </c>
      <c r="J3092">
        <v>46206.7</v>
      </c>
      <c r="K3092">
        <v>74438.013000000006</v>
      </c>
      <c r="L3092">
        <v>100281.258</v>
      </c>
      <c r="M3092">
        <v>128474.109</v>
      </c>
      <c r="N3092">
        <v>100342.766</v>
      </c>
      <c r="O3092">
        <v>148444.83799999999</v>
      </c>
      <c r="P3092">
        <v>109436.56299999999</v>
      </c>
      <c r="Q3092">
        <v>78828.668000000005</v>
      </c>
      <c r="R3092">
        <v>71292.845000000001</v>
      </c>
      <c r="S3092">
        <v>90049.505999999994</v>
      </c>
      <c r="T3092">
        <v>91571.917000000001</v>
      </c>
      <c r="U3092">
        <v>131023.15700000001</v>
      </c>
      <c r="V3092">
        <v>128730.91800000001</v>
      </c>
      <c r="W3092">
        <v>105227.795</v>
      </c>
      <c r="X3092">
        <v>112872.62699999999</v>
      </c>
      <c r="Y3092">
        <v>212021.31</v>
      </c>
      <c r="Z3092">
        <v>202797.448</v>
      </c>
      <c r="AA3092">
        <v>215026.88200000001</v>
      </c>
      <c r="AB3092">
        <v>193756.06200000001</v>
      </c>
      <c r="AC3092">
        <v>213819.489</v>
      </c>
      <c r="AD3092">
        <v>216289.826</v>
      </c>
      <c r="AE3092">
        <v>228486.50099999999</v>
      </c>
      <c r="AF3092">
        <v>228460.19099999999</v>
      </c>
      <c r="AG3092">
        <v>217645.97</v>
      </c>
      <c r="AH3092">
        <v>215917.88399999999</v>
      </c>
      <c r="AI3092">
        <v>233144.467</v>
      </c>
      <c r="AJ3092">
        <v>228144.86900000001</v>
      </c>
      <c r="AK3092">
        <v>240639.209</v>
      </c>
      <c r="AL3092">
        <v>273256.04800000001</v>
      </c>
      <c r="AM3092">
        <v>269386.68800000002</v>
      </c>
      <c r="AN3092">
        <v>287981.56400000001</v>
      </c>
      <c r="AO3092">
        <v>347298.93599999999</v>
      </c>
      <c r="AP3092">
        <v>331161.94300000003</v>
      </c>
      <c r="AQ3092">
        <v>331464.60499999998</v>
      </c>
      <c r="AR3092">
        <v>326972.234</v>
      </c>
      <c r="AS3092">
        <v>376220.39899999998</v>
      </c>
      <c r="AT3092">
        <v>414976.82900000003</v>
      </c>
      <c r="AU3092">
        <v>461320.07699999999</v>
      </c>
      <c r="AV3092">
        <v>481719.16899999999</v>
      </c>
      <c r="AW3092">
        <v>508933.49800000002</v>
      </c>
      <c r="AX3092">
        <v>535684.08100000001</v>
      </c>
      <c r="AY3092">
        <v>563737.929</v>
      </c>
      <c r="AZ3092">
        <v>594285.25199999998</v>
      </c>
      <c r="BA3092">
        <v>627032.66700000002</v>
      </c>
      <c r="BB3092">
        <v>2004</v>
      </c>
    </row>
    <row r="3093" spans="1:54" hidden="1" outlineLevel="2" x14ac:dyDescent="0.25">
      <c r="A3093">
        <v>654</v>
      </c>
      <c r="B3093" t="s">
        <v>1376</v>
      </c>
      <c r="C3093" t="s">
        <v>316</v>
      </c>
      <c r="D3093" t="s">
        <v>1375</v>
      </c>
      <c r="E3093" t="s">
        <v>313</v>
      </c>
      <c r="F3093" t="s">
        <v>315</v>
      </c>
      <c r="G3093" t="s">
        <v>206</v>
      </c>
      <c r="H3093" t="s">
        <v>310</v>
      </c>
      <c r="I3093" t="s">
        <v>309</v>
      </c>
      <c r="J3093">
        <v>218.69900000000001</v>
      </c>
      <c r="K3093">
        <v>273.94099999999997</v>
      </c>
      <c r="L3093">
        <v>305.16800000000001</v>
      </c>
      <c r="M3093">
        <v>337.149</v>
      </c>
      <c r="N3093">
        <v>229.63800000000001</v>
      </c>
      <c r="O3093">
        <v>330.46499999999997</v>
      </c>
      <c r="P3093">
        <v>316.017</v>
      </c>
      <c r="Q3093">
        <v>262.60500000000002</v>
      </c>
      <c r="R3093">
        <v>239.87700000000001</v>
      </c>
      <c r="S3093">
        <v>282.62099999999998</v>
      </c>
      <c r="T3093">
        <v>337.82</v>
      </c>
      <c r="U3093">
        <v>465.072</v>
      </c>
      <c r="V3093">
        <v>498.38299999999998</v>
      </c>
      <c r="W3093">
        <v>376.25799999999998</v>
      </c>
      <c r="X3093">
        <v>414.59100000000001</v>
      </c>
      <c r="Y3093">
        <v>428.79899999999998</v>
      </c>
      <c r="Z3093">
        <v>399.43</v>
      </c>
      <c r="AA3093">
        <v>371.27</v>
      </c>
      <c r="AB3093">
        <v>329.053</v>
      </c>
      <c r="AC3093">
        <v>347.73700000000002</v>
      </c>
      <c r="AD3093">
        <v>304.61799999999999</v>
      </c>
      <c r="AE3093">
        <v>311.91300000000001</v>
      </c>
      <c r="AF3093">
        <v>328.78100000000001</v>
      </c>
      <c r="AG3093">
        <v>375.13499999999999</v>
      </c>
      <c r="AH3093">
        <v>409.12599999999998</v>
      </c>
      <c r="AI3093">
        <v>442.73399999999998</v>
      </c>
      <c r="AJ3093">
        <v>436.702</v>
      </c>
      <c r="AK3093">
        <v>502.82100000000003</v>
      </c>
      <c r="AL3093">
        <v>613.08100000000002</v>
      </c>
      <c r="AM3093">
        <v>571.99</v>
      </c>
      <c r="AN3093">
        <v>582.54</v>
      </c>
      <c r="AO3093">
        <v>736.68600000000004</v>
      </c>
      <c r="AP3093">
        <v>649.02599999999995</v>
      </c>
      <c r="AQ3093">
        <v>671.13599999999997</v>
      </c>
      <c r="AR3093">
        <v>662.38199999999995</v>
      </c>
      <c r="AS3093">
        <v>636.41899999999998</v>
      </c>
      <c r="AT3093">
        <v>700.072</v>
      </c>
      <c r="AU3093">
        <v>794.10699999999997</v>
      </c>
      <c r="AV3093">
        <v>910.43799999999999</v>
      </c>
      <c r="AW3093">
        <v>972.89499999999998</v>
      </c>
      <c r="AX3093">
        <v>1035.7729999999999</v>
      </c>
      <c r="AY3093">
        <v>1097.6790000000001</v>
      </c>
      <c r="AZ3093">
        <v>1163.432</v>
      </c>
      <c r="BA3093">
        <v>1232.713</v>
      </c>
      <c r="BB3093">
        <v>2004</v>
      </c>
    </row>
    <row r="3094" spans="1:54" hidden="1" outlineLevel="2" x14ac:dyDescent="0.25">
      <c r="A3094">
        <v>654</v>
      </c>
      <c r="B3094" t="s">
        <v>1376</v>
      </c>
      <c r="C3094" t="s">
        <v>314</v>
      </c>
      <c r="D3094" t="s">
        <v>1375</v>
      </c>
      <c r="E3094" t="s">
        <v>313</v>
      </c>
      <c r="F3094" t="s">
        <v>312</v>
      </c>
      <c r="G3094" t="s">
        <v>311</v>
      </c>
      <c r="H3094" t="s">
        <v>310</v>
      </c>
      <c r="I3094" t="s">
        <v>309</v>
      </c>
      <c r="J3094">
        <v>561.65</v>
      </c>
      <c r="K3094">
        <v>598.46900000000005</v>
      </c>
      <c r="L3094">
        <v>648.67499999999995</v>
      </c>
      <c r="M3094">
        <v>637.95799999999997</v>
      </c>
      <c r="N3094">
        <v>682.59699999999998</v>
      </c>
      <c r="O3094">
        <v>719.62</v>
      </c>
      <c r="P3094">
        <v>711.83799999999997</v>
      </c>
      <c r="Q3094">
        <v>756.14200000000005</v>
      </c>
      <c r="R3094">
        <v>782.32399999999996</v>
      </c>
      <c r="S3094">
        <v>819.96900000000005</v>
      </c>
      <c r="T3094">
        <v>871.59299999999996</v>
      </c>
      <c r="U3094">
        <v>944.93600000000004</v>
      </c>
      <c r="V3094">
        <v>974.28099999999995</v>
      </c>
      <c r="W3094">
        <v>997.58600000000001</v>
      </c>
      <c r="X3094">
        <v>1025.933</v>
      </c>
      <c r="Y3094">
        <v>1065.617</v>
      </c>
      <c r="Z3094">
        <v>1101.3499999999999</v>
      </c>
      <c r="AA3094">
        <v>1161.828</v>
      </c>
      <c r="AB3094">
        <v>928.40700000000004</v>
      </c>
      <c r="AC3094">
        <v>1053.5440000000001</v>
      </c>
      <c r="AD3094">
        <v>1150.075</v>
      </c>
      <c r="AE3094">
        <v>1099.1690000000001</v>
      </c>
      <c r="AF3094">
        <v>1030.902</v>
      </c>
      <c r="AG3094">
        <v>1039.5039999999999</v>
      </c>
      <c r="AH3094">
        <v>1148.51</v>
      </c>
      <c r="AI3094">
        <v>1242.268</v>
      </c>
      <c r="AJ3094">
        <v>1279.1759999999999</v>
      </c>
      <c r="AK3094">
        <v>1326.9960000000001</v>
      </c>
      <c r="AL3094">
        <v>1366.01</v>
      </c>
      <c r="AM3094">
        <v>1391.087</v>
      </c>
      <c r="AN3094">
        <v>1461.925</v>
      </c>
      <c r="AO3094">
        <v>1578.0239999999999</v>
      </c>
      <c r="AP3094">
        <v>1545.5630000000001</v>
      </c>
      <c r="AQ3094">
        <v>1586.752</v>
      </c>
      <c r="AR3094">
        <v>1595.704</v>
      </c>
      <c r="AS3094">
        <v>1675.0730000000001</v>
      </c>
      <c r="AT3094">
        <v>1755.4880000000001</v>
      </c>
      <c r="AU3094">
        <v>1844.779</v>
      </c>
      <c r="AV3094">
        <v>1947.614</v>
      </c>
      <c r="AW3094">
        <v>2054.105</v>
      </c>
      <c r="AX3094">
        <v>2151.848</v>
      </c>
      <c r="AY3094">
        <v>2252.9349999999999</v>
      </c>
      <c r="AZ3094">
        <v>2353.8679999999999</v>
      </c>
      <c r="BA3094">
        <v>2462.1529999999998</v>
      </c>
      <c r="BB3094">
        <v>2004</v>
      </c>
    </row>
    <row r="3095" spans="1:54" hidden="1" outlineLevel="2" x14ac:dyDescent="0.25">
      <c r="A3095">
        <v>654</v>
      </c>
      <c r="B3095" t="s">
        <v>1376</v>
      </c>
      <c r="C3095" t="s">
        <v>308</v>
      </c>
      <c r="D3095" t="s">
        <v>1375</v>
      </c>
      <c r="E3095" t="s">
        <v>307</v>
      </c>
      <c r="F3095" t="s">
        <v>306</v>
      </c>
      <c r="G3095" t="s">
        <v>227</v>
      </c>
    </row>
    <row r="3096" spans="1:54" hidden="1" outlineLevel="2" x14ac:dyDescent="0.25">
      <c r="A3096">
        <v>654</v>
      </c>
      <c r="B3096" t="s">
        <v>1376</v>
      </c>
      <c r="C3096" t="s">
        <v>305</v>
      </c>
      <c r="D3096" t="s">
        <v>1375</v>
      </c>
      <c r="E3096" t="s">
        <v>304</v>
      </c>
      <c r="F3096" t="s">
        <v>303</v>
      </c>
      <c r="G3096" t="s">
        <v>274</v>
      </c>
      <c r="I3096" t="s">
        <v>298</v>
      </c>
      <c r="J3096">
        <v>3.0000000000000001E-3</v>
      </c>
      <c r="K3096">
        <v>3.0000000000000001E-3</v>
      </c>
      <c r="L3096">
        <v>3.0000000000000001E-3</v>
      </c>
      <c r="M3096">
        <v>3.0000000000000001E-3</v>
      </c>
      <c r="N3096">
        <v>3.0000000000000001E-3</v>
      </c>
      <c r="O3096">
        <v>3.0000000000000001E-3</v>
      </c>
      <c r="P3096">
        <v>3.0000000000000001E-3</v>
      </c>
      <c r="Q3096">
        <v>3.0000000000000001E-3</v>
      </c>
      <c r="R3096">
        <v>3.0000000000000001E-3</v>
      </c>
      <c r="S3096">
        <v>3.0000000000000001E-3</v>
      </c>
      <c r="T3096">
        <v>3.0000000000000001E-3</v>
      </c>
      <c r="U3096">
        <v>3.0000000000000001E-3</v>
      </c>
      <c r="V3096">
        <v>3.0000000000000001E-3</v>
      </c>
      <c r="W3096">
        <v>3.0000000000000001E-3</v>
      </c>
      <c r="X3096">
        <v>3.0000000000000001E-3</v>
      </c>
      <c r="Y3096">
        <v>3.0000000000000001E-3</v>
      </c>
      <c r="Z3096">
        <v>3.0000000000000001E-3</v>
      </c>
      <c r="AA3096">
        <v>3.0000000000000001E-3</v>
      </c>
      <c r="AB3096">
        <v>2E-3</v>
      </c>
      <c r="AC3096">
        <v>3.0000000000000001E-3</v>
      </c>
      <c r="AD3096">
        <v>3.0000000000000001E-3</v>
      </c>
      <c r="AE3096">
        <v>3.0000000000000001E-3</v>
      </c>
      <c r="AF3096">
        <v>2E-3</v>
      </c>
      <c r="AG3096">
        <v>2E-3</v>
      </c>
      <c r="AH3096">
        <v>2E-3</v>
      </c>
      <c r="AI3096">
        <v>2E-3</v>
      </c>
      <c r="AJ3096">
        <v>2E-3</v>
      </c>
      <c r="AK3096">
        <v>2E-3</v>
      </c>
      <c r="AL3096">
        <v>2E-3</v>
      </c>
      <c r="AM3096">
        <v>2E-3</v>
      </c>
      <c r="AN3096">
        <v>2E-3</v>
      </c>
      <c r="AO3096">
        <v>2E-3</v>
      </c>
      <c r="AP3096">
        <v>2E-3</v>
      </c>
      <c r="AQ3096">
        <v>2E-3</v>
      </c>
      <c r="AR3096">
        <v>2E-3</v>
      </c>
      <c r="AS3096">
        <v>2E-3</v>
      </c>
      <c r="AT3096">
        <v>2E-3</v>
      </c>
      <c r="AU3096">
        <v>2E-3</v>
      </c>
      <c r="AV3096">
        <v>3.0000000000000001E-3</v>
      </c>
      <c r="AW3096">
        <v>3.0000000000000001E-3</v>
      </c>
      <c r="AX3096">
        <v>3.0000000000000001E-3</v>
      </c>
      <c r="AY3096">
        <v>3.0000000000000001E-3</v>
      </c>
      <c r="AZ3096">
        <v>3.0000000000000001E-3</v>
      </c>
      <c r="BA3096">
        <v>3.0000000000000001E-3</v>
      </c>
      <c r="BB3096">
        <v>2015</v>
      </c>
    </row>
    <row r="3097" spans="1:54" hidden="1" outlineLevel="2" x14ac:dyDescent="0.25">
      <c r="A3097">
        <v>654</v>
      </c>
      <c r="B3097" t="s">
        <v>1376</v>
      </c>
      <c r="C3097" t="s">
        <v>302</v>
      </c>
      <c r="D3097" t="s">
        <v>1375</v>
      </c>
      <c r="E3097" t="s">
        <v>301</v>
      </c>
      <c r="F3097" t="s">
        <v>300</v>
      </c>
      <c r="G3097" t="s">
        <v>299</v>
      </c>
      <c r="I3097" t="s">
        <v>298</v>
      </c>
      <c r="J3097">
        <v>82.27</v>
      </c>
      <c r="K3097">
        <v>124.381</v>
      </c>
      <c r="L3097">
        <v>154.59399999999999</v>
      </c>
      <c r="M3097">
        <v>201.38300000000001</v>
      </c>
      <c r="N3097">
        <v>147.001</v>
      </c>
      <c r="O3097">
        <v>206.28200000000001</v>
      </c>
      <c r="P3097">
        <v>153.738</v>
      </c>
      <c r="Q3097">
        <v>104.251</v>
      </c>
      <c r="R3097">
        <v>91.13</v>
      </c>
      <c r="S3097">
        <v>109.821</v>
      </c>
      <c r="T3097">
        <v>105.063</v>
      </c>
      <c r="U3097">
        <v>138.65799999999999</v>
      </c>
      <c r="V3097">
        <v>132.12899999999999</v>
      </c>
      <c r="W3097">
        <v>105.482</v>
      </c>
      <c r="X3097">
        <v>110.01900000000001</v>
      </c>
      <c r="Y3097">
        <v>198.96600000000001</v>
      </c>
      <c r="Z3097">
        <v>184.13499999999999</v>
      </c>
      <c r="AA3097">
        <v>185.07599999999999</v>
      </c>
      <c r="AB3097">
        <v>208.697</v>
      </c>
      <c r="AC3097">
        <v>202.953</v>
      </c>
      <c r="AD3097">
        <v>188.066</v>
      </c>
      <c r="AE3097">
        <v>207.87200000000001</v>
      </c>
      <c r="AF3097">
        <v>221.61199999999999</v>
      </c>
      <c r="AG3097">
        <v>209.375</v>
      </c>
      <c r="AH3097">
        <v>187.99799999999999</v>
      </c>
      <c r="AI3097">
        <v>187.67699999999999</v>
      </c>
      <c r="AJ3097">
        <v>178.35300000000001</v>
      </c>
      <c r="AK3097">
        <v>181.34100000000001</v>
      </c>
      <c r="AL3097">
        <v>200.04</v>
      </c>
      <c r="AM3097">
        <v>193.65199999999999</v>
      </c>
      <c r="AN3097">
        <v>196.988</v>
      </c>
      <c r="AO3097">
        <v>220.08500000000001</v>
      </c>
      <c r="AP3097">
        <v>214.26599999999999</v>
      </c>
      <c r="AQ3097">
        <v>208.89500000000001</v>
      </c>
      <c r="AR3097">
        <v>204.90799999999999</v>
      </c>
      <c r="AS3097">
        <v>224.59899999999999</v>
      </c>
      <c r="AT3097">
        <v>236.38800000000001</v>
      </c>
      <c r="AU3097">
        <v>250.06800000000001</v>
      </c>
      <c r="AV3097">
        <v>247.33799999999999</v>
      </c>
      <c r="AW3097">
        <v>247.76400000000001</v>
      </c>
      <c r="AX3097">
        <v>248.941</v>
      </c>
      <c r="AY3097">
        <v>250.22399999999999</v>
      </c>
      <c r="AZ3097">
        <v>252.47200000000001</v>
      </c>
      <c r="BA3097">
        <v>254.66800000000001</v>
      </c>
      <c r="BB3097">
        <v>2015</v>
      </c>
    </row>
    <row r="3098" spans="1:54" hidden="1" outlineLevel="2" x14ac:dyDescent="0.25">
      <c r="A3098">
        <v>654</v>
      </c>
      <c r="B3098" t="s">
        <v>1376</v>
      </c>
      <c r="C3098" t="s">
        <v>297</v>
      </c>
      <c r="D3098" t="s">
        <v>1375</v>
      </c>
      <c r="E3098" t="s">
        <v>296</v>
      </c>
      <c r="F3098" t="s">
        <v>295</v>
      </c>
      <c r="G3098" t="s">
        <v>198</v>
      </c>
      <c r="I3098" t="s">
        <v>1382</v>
      </c>
      <c r="J3098">
        <v>39.087000000000003</v>
      </c>
      <c r="K3098">
        <v>24.634</v>
      </c>
      <c r="L3098">
        <v>26.928999999999998</v>
      </c>
      <c r="M3098">
        <v>22.838999999999999</v>
      </c>
      <c r="N3098">
        <v>31.405999999999999</v>
      </c>
      <c r="O3098">
        <v>24.146000000000001</v>
      </c>
      <c r="P3098">
        <v>21.225000000000001</v>
      </c>
      <c r="Q3098">
        <v>23.280999999999999</v>
      </c>
      <c r="R3098">
        <v>30.068000000000001</v>
      </c>
      <c r="S3098">
        <v>28.218</v>
      </c>
      <c r="T3098">
        <v>20.396000000000001</v>
      </c>
      <c r="U3098">
        <v>15.727</v>
      </c>
      <c r="V3098">
        <v>20.231999999999999</v>
      </c>
      <c r="W3098">
        <v>16.273</v>
      </c>
      <c r="X3098">
        <v>27.222999999999999</v>
      </c>
      <c r="Y3098">
        <v>10.925000000000001</v>
      </c>
      <c r="Z3098">
        <v>10.627000000000001</v>
      </c>
      <c r="AA3098">
        <v>14.654999999999999</v>
      </c>
      <c r="AB3098">
        <v>6.2469999999999999</v>
      </c>
      <c r="AC3098">
        <v>8.5990000000000002</v>
      </c>
      <c r="AD3098">
        <v>11.984</v>
      </c>
      <c r="AE3098">
        <v>10.552</v>
      </c>
      <c r="AF3098">
        <v>7.5529999999999999</v>
      </c>
      <c r="AG3098">
        <v>9.0830000000000002</v>
      </c>
      <c r="AH3098">
        <v>8.8249999999999993</v>
      </c>
      <c r="AI3098">
        <v>11.026</v>
      </c>
      <c r="AJ3098">
        <v>9.9909999999999997</v>
      </c>
      <c r="AK3098">
        <v>12.52</v>
      </c>
      <c r="AL3098">
        <v>12.786</v>
      </c>
      <c r="AM3098">
        <v>10.802</v>
      </c>
      <c r="AN3098">
        <v>10.785</v>
      </c>
      <c r="AO3098">
        <v>9.9350000000000005</v>
      </c>
      <c r="AP3098">
        <v>6.6989999999999998</v>
      </c>
      <c r="AQ3098">
        <v>7.2240000000000002</v>
      </c>
      <c r="AR3098">
        <v>11.417</v>
      </c>
      <c r="AS3098">
        <v>8.1809999999999992</v>
      </c>
      <c r="AT3098">
        <v>7.9740000000000002</v>
      </c>
      <c r="AU3098">
        <v>8.8450000000000006</v>
      </c>
      <c r="AV3098">
        <v>11.628</v>
      </c>
      <c r="AW3098">
        <v>11.785</v>
      </c>
      <c r="AX3098">
        <v>12.153</v>
      </c>
      <c r="AY3098">
        <v>12.468</v>
      </c>
      <c r="AZ3098">
        <v>12.551</v>
      </c>
      <c r="BA3098">
        <v>12.685</v>
      </c>
      <c r="BB3098">
        <v>2015</v>
      </c>
    </row>
    <row r="3099" spans="1:54" hidden="1" outlineLevel="2" x14ac:dyDescent="0.25">
      <c r="A3099">
        <v>654</v>
      </c>
      <c r="B3099" t="s">
        <v>1376</v>
      </c>
      <c r="C3099" t="s">
        <v>294</v>
      </c>
      <c r="D3099" t="s">
        <v>1375</v>
      </c>
      <c r="E3099" t="s">
        <v>293</v>
      </c>
      <c r="F3099" t="s">
        <v>292</v>
      </c>
      <c r="G3099" t="s">
        <v>198</v>
      </c>
      <c r="I3099" t="s">
        <v>1382</v>
      </c>
      <c r="J3099">
        <v>7.6849999999999996</v>
      </c>
      <c r="K3099">
        <v>9.7460000000000004</v>
      </c>
      <c r="L3099">
        <v>3.524</v>
      </c>
      <c r="M3099">
        <v>4.7329999999999997</v>
      </c>
      <c r="N3099">
        <v>6.3040000000000003</v>
      </c>
      <c r="O3099">
        <v>4.444</v>
      </c>
      <c r="P3099">
        <v>4.992</v>
      </c>
      <c r="Q3099">
        <v>12.394</v>
      </c>
      <c r="R3099">
        <v>11.451000000000001</v>
      </c>
      <c r="S3099">
        <v>6.1890000000000001</v>
      </c>
      <c r="T3099">
        <v>11.585000000000001</v>
      </c>
      <c r="U3099">
        <v>3.7989999999999999</v>
      </c>
      <c r="V3099">
        <v>4.8920000000000003</v>
      </c>
      <c r="W3099">
        <v>6.14</v>
      </c>
      <c r="X3099">
        <v>10.37</v>
      </c>
      <c r="Y3099">
        <v>2.64</v>
      </c>
      <c r="Z3099">
        <v>4.0199999999999996</v>
      </c>
      <c r="AA3099">
        <v>6.74</v>
      </c>
      <c r="AB3099">
        <v>0.65200000000000002</v>
      </c>
      <c r="AC3099">
        <v>5.4710000000000001</v>
      </c>
      <c r="AD3099">
        <v>14.917</v>
      </c>
      <c r="AE3099">
        <v>6.3490000000000002</v>
      </c>
      <c r="AF3099">
        <v>3.8220000000000001</v>
      </c>
      <c r="AG3099">
        <v>6.1580000000000004</v>
      </c>
      <c r="AH3099">
        <v>7.1029999999999998</v>
      </c>
      <c r="AI3099">
        <v>9.2370000000000001</v>
      </c>
      <c r="AJ3099">
        <v>3.3519999999999999</v>
      </c>
      <c r="AK3099">
        <v>8.1159999999999997</v>
      </c>
      <c r="AL3099">
        <v>9.4640000000000004</v>
      </c>
      <c r="AM3099">
        <v>5.0060000000000002</v>
      </c>
      <c r="AN3099">
        <v>2.4580000000000002</v>
      </c>
      <c r="AO3099">
        <v>8.6620000000000008</v>
      </c>
      <c r="AP3099">
        <v>-1.7170000000000001</v>
      </c>
      <c r="AQ3099">
        <v>2.6150000000000002</v>
      </c>
      <c r="AR3099">
        <v>11.954000000000001</v>
      </c>
      <c r="AS3099">
        <v>10.516</v>
      </c>
      <c r="AT3099">
        <v>9.3170000000000002</v>
      </c>
      <c r="AU3099">
        <v>8.9060000000000006</v>
      </c>
      <c r="AV3099">
        <v>8.375</v>
      </c>
      <c r="AW3099">
        <v>9.1809999999999992</v>
      </c>
      <c r="AX3099">
        <v>9.8070000000000004</v>
      </c>
      <c r="AY3099">
        <v>10.202</v>
      </c>
      <c r="AZ3099">
        <v>10.776</v>
      </c>
      <c r="BA3099">
        <v>11.032999999999999</v>
      </c>
      <c r="BB3099">
        <v>2015</v>
      </c>
    </row>
    <row r="3100" spans="1:54" hidden="1" outlineLevel="2" x14ac:dyDescent="0.25">
      <c r="A3100">
        <v>654</v>
      </c>
      <c r="B3100" t="s">
        <v>1376</v>
      </c>
      <c r="C3100" t="s">
        <v>290</v>
      </c>
      <c r="D3100" t="s">
        <v>1375</v>
      </c>
      <c r="E3100" t="s">
        <v>287</v>
      </c>
      <c r="F3100" t="s">
        <v>289</v>
      </c>
      <c r="G3100" t="s">
        <v>282</v>
      </c>
      <c r="I3100" t="s">
        <v>1381</v>
      </c>
      <c r="J3100">
        <v>7.0999999999999994E-2</v>
      </c>
      <c r="K3100">
        <v>0.10100000000000001</v>
      </c>
      <c r="L3100">
        <v>0.11700000000000001</v>
      </c>
      <c r="M3100">
        <v>0.14499999999999999</v>
      </c>
      <c r="N3100">
        <v>0.23899999999999999</v>
      </c>
      <c r="O3100">
        <v>0.50800000000000001</v>
      </c>
      <c r="P3100">
        <v>0.64200000000000002</v>
      </c>
      <c r="Q3100">
        <v>1.2</v>
      </c>
      <c r="R3100">
        <v>1.923</v>
      </c>
      <c r="S3100">
        <v>3.4769999999999999</v>
      </c>
      <c r="T3100">
        <v>4.625</v>
      </c>
      <c r="U3100">
        <v>7.2880000000000003</v>
      </c>
      <c r="V3100">
        <v>12.35</v>
      </c>
      <c r="W3100">
        <v>18.305</v>
      </c>
      <c r="X3100">
        <v>21.084</v>
      </c>
      <c r="Y3100">
        <v>30.599</v>
      </c>
      <c r="Z3100">
        <v>46.183999999999997</v>
      </c>
      <c r="AA3100">
        <v>68.843999999999994</v>
      </c>
      <c r="AB3100">
        <v>74.400999999999996</v>
      </c>
      <c r="AC3100">
        <v>72.843999999999994</v>
      </c>
      <c r="AD3100">
        <v>79.116</v>
      </c>
      <c r="AE3100">
        <v>81.688999999999993</v>
      </c>
      <c r="AF3100">
        <v>84.385999999999996</v>
      </c>
      <c r="AG3100">
        <v>81.453999999999994</v>
      </c>
      <c r="AH3100">
        <v>82.123000000000005</v>
      </c>
      <c r="AI3100">
        <v>84.881</v>
      </c>
      <c r="AJ3100">
        <v>86.537999999999997</v>
      </c>
      <c r="AK3100">
        <v>90.543000000000006</v>
      </c>
      <c r="AL3100">
        <v>100</v>
      </c>
      <c r="AM3100">
        <v>98.363</v>
      </c>
      <c r="AN3100">
        <v>99.415999999999997</v>
      </c>
      <c r="AO3100">
        <v>104.44199999999999</v>
      </c>
      <c r="AP3100">
        <v>106.59399999999999</v>
      </c>
      <c r="AQ3100">
        <v>107.425</v>
      </c>
      <c r="AR3100">
        <v>106.31699999999999</v>
      </c>
      <c r="AS3100">
        <v>107.892</v>
      </c>
      <c r="AT3100">
        <v>109.508</v>
      </c>
      <c r="AU3100">
        <v>110.667</v>
      </c>
      <c r="AV3100">
        <v>112.88</v>
      </c>
      <c r="AW3100">
        <v>115.307</v>
      </c>
      <c r="AX3100">
        <v>117.959</v>
      </c>
      <c r="AY3100">
        <v>120.849</v>
      </c>
      <c r="AZ3100">
        <v>123.991</v>
      </c>
      <c r="BA3100">
        <v>127.711</v>
      </c>
      <c r="BB3100">
        <v>2017</v>
      </c>
    </row>
    <row r="3101" spans="1:54" hidden="1" outlineLevel="2" x14ac:dyDescent="0.25">
      <c r="A3101">
        <v>654</v>
      </c>
      <c r="B3101" t="s">
        <v>1376</v>
      </c>
      <c r="C3101" t="s">
        <v>288</v>
      </c>
      <c r="D3101" t="s">
        <v>1375</v>
      </c>
      <c r="E3101" t="s">
        <v>287</v>
      </c>
      <c r="F3101" t="s">
        <v>286</v>
      </c>
      <c r="G3101" t="s">
        <v>261</v>
      </c>
      <c r="I3101" t="s">
        <v>285</v>
      </c>
      <c r="J3101">
        <v>64.762</v>
      </c>
      <c r="K3101">
        <v>41.94</v>
      </c>
      <c r="L3101">
        <v>16.542000000000002</v>
      </c>
      <c r="M3101">
        <v>23.309000000000001</v>
      </c>
      <c r="N3101">
        <v>64.855000000000004</v>
      </c>
      <c r="O3101">
        <v>112.71</v>
      </c>
      <c r="P3101">
        <v>26.547999999999998</v>
      </c>
      <c r="Q3101">
        <v>86.771000000000001</v>
      </c>
      <c r="R3101">
        <v>60.308999999999997</v>
      </c>
      <c r="S3101">
        <v>80.787999999999997</v>
      </c>
      <c r="T3101">
        <v>33.000999999999998</v>
      </c>
      <c r="U3101">
        <v>57.598999999999997</v>
      </c>
      <c r="V3101">
        <v>69.444000000000003</v>
      </c>
      <c r="W3101">
        <v>48.226999999999997</v>
      </c>
      <c r="X3101">
        <v>15.176</v>
      </c>
      <c r="Y3101">
        <v>45.133000000000003</v>
      </c>
      <c r="Z3101">
        <v>50.933</v>
      </c>
      <c r="AA3101">
        <v>49.064999999999998</v>
      </c>
      <c r="AB3101">
        <v>8.0709999999999997</v>
      </c>
      <c r="AC3101">
        <v>-2.0920000000000001</v>
      </c>
      <c r="AD3101">
        <v>8.61</v>
      </c>
      <c r="AE3101">
        <v>3.2519999999999998</v>
      </c>
      <c r="AF3101">
        <v>3.302</v>
      </c>
      <c r="AG3101">
        <v>-3.4740000000000002</v>
      </c>
      <c r="AH3101">
        <v>0.82099999999999995</v>
      </c>
      <c r="AI3101">
        <v>3.3580000000000001</v>
      </c>
      <c r="AJ3101">
        <v>1.9530000000000001</v>
      </c>
      <c r="AK3101">
        <v>4.6269999999999998</v>
      </c>
      <c r="AL3101">
        <v>10.445</v>
      </c>
      <c r="AM3101">
        <v>-1.637</v>
      </c>
      <c r="AN3101">
        <v>1.071</v>
      </c>
      <c r="AO3101">
        <v>5.0549999999999997</v>
      </c>
      <c r="AP3101">
        <v>2.0609999999999999</v>
      </c>
      <c r="AQ3101">
        <v>0.77900000000000003</v>
      </c>
      <c r="AR3101">
        <v>-1.032</v>
      </c>
      <c r="AS3101">
        <v>1.4810000000000001</v>
      </c>
      <c r="AT3101">
        <v>1.498</v>
      </c>
      <c r="AU3101">
        <v>1.0580000000000001</v>
      </c>
      <c r="AV3101">
        <v>2</v>
      </c>
      <c r="AW3101">
        <v>2.15</v>
      </c>
      <c r="AX3101">
        <v>2.2999999999999998</v>
      </c>
      <c r="AY3101">
        <v>2.4500000000000002</v>
      </c>
      <c r="AZ3101">
        <v>2.6</v>
      </c>
      <c r="BA3101">
        <v>3</v>
      </c>
      <c r="BB3101">
        <v>2017</v>
      </c>
    </row>
    <row r="3102" spans="1:54" hidden="1" outlineLevel="2" x14ac:dyDescent="0.25">
      <c r="A3102">
        <v>654</v>
      </c>
      <c r="B3102" t="s">
        <v>1376</v>
      </c>
      <c r="C3102" t="s">
        <v>284</v>
      </c>
      <c r="D3102" t="s">
        <v>1375</v>
      </c>
      <c r="E3102" t="s">
        <v>279</v>
      </c>
      <c r="F3102" t="s">
        <v>283</v>
      </c>
      <c r="G3102" t="s">
        <v>282</v>
      </c>
      <c r="I3102" t="s">
        <v>1381</v>
      </c>
      <c r="J3102">
        <v>6.6000000000000003E-2</v>
      </c>
      <c r="K3102">
        <v>8.3000000000000004E-2</v>
      </c>
      <c r="L3102">
        <v>0.1</v>
      </c>
      <c r="M3102">
        <v>0.14599999999999999</v>
      </c>
      <c r="N3102">
        <v>0.28499999999999998</v>
      </c>
      <c r="O3102">
        <v>0.439</v>
      </c>
      <c r="P3102">
        <v>0.78400000000000003</v>
      </c>
      <c r="Q3102">
        <v>1.544</v>
      </c>
      <c r="R3102">
        <v>2.3210000000000002</v>
      </c>
      <c r="S3102">
        <v>3.8730000000000002</v>
      </c>
      <c r="T3102">
        <v>5.1180000000000003</v>
      </c>
      <c r="U3102">
        <v>8.1940000000000008</v>
      </c>
      <c r="V3102">
        <v>15.297000000000001</v>
      </c>
      <c r="W3102">
        <v>19.994</v>
      </c>
      <c r="X3102">
        <v>23.847999999999999</v>
      </c>
      <c r="Y3102">
        <v>35.692999999999998</v>
      </c>
      <c r="Z3102">
        <v>59.103000000000002</v>
      </c>
      <c r="AA3102">
        <v>68.995999999999995</v>
      </c>
      <c r="AB3102">
        <v>74.471000000000004</v>
      </c>
      <c r="AC3102">
        <v>68.572000000000003</v>
      </c>
      <c r="AD3102">
        <v>80.012</v>
      </c>
      <c r="AE3102">
        <v>78.501999999999995</v>
      </c>
      <c r="AF3102">
        <v>80.478999999999999</v>
      </c>
      <c r="AG3102">
        <v>81.063999999999993</v>
      </c>
      <c r="AH3102">
        <v>83.403999999999996</v>
      </c>
      <c r="AI3102">
        <v>83.655000000000001</v>
      </c>
      <c r="AJ3102">
        <v>86.328999999999994</v>
      </c>
      <c r="AK3102">
        <v>94.352000000000004</v>
      </c>
      <c r="AL3102">
        <v>102.542</v>
      </c>
      <c r="AM3102">
        <v>96.022999999999996</v>
      </c>
      <c r="AN3102">
        <v>101.5</v>
      </c>
      <c r="AO3102">
        <v>105</v>
      </c>
      <c r="AP3102">
        <v>106.7</v>
      </c>
      <c r="AQ3102">
        <v>106.6</v>
      </c>
      <c r="AR3102">
        <v>106.5</v>
      </c>
      <c r="AS3102">
        <v>109.1</v>
      </c>
      <c r="AT3102">
        <v>110.8</v>
      </c>
      <c r="AU3102">
        <v>109.4</v>
      </c>
      <c r="AV3102">
        <v>111.58799999999999</v>
      </c>
      <c r="AW3102">
        <v>114.155</v>
      </c>
      <c r="AX3102">
        <v>116.95099999999999</v>
      </c>
      <c r="AY3102">
        <v>119.992</v>
      </c>
      <c r="AZ3102">
        <v>123.592</v>
      </c>
      <c r="BA3102">
        <v>127.3</v>
      </c>
      <c r="BB3102">
        <v>2017</v>
      </c>
    </row>
    <row r="3103" spans="1:54" hidden="1" outlineLevel="2" x14ac:dyDescent="0.25">
      <c r="A3103">
        <v>654</v>
      </c>
      <c r="B3103" t="s">
        <v>1376</v>
      </c>
      <c r="C3103" t="s">
        <v>280</v>
      </c>
      <c r="D3103" t="s">
        <v>1375</v>
      </c>
      <c r="E3103" t="s">
        <v>279</v>
      </c>
      <c r="F3103" t="s">
        <v>278</v>
      </c>
      <c r="G3103" t="s">
        <v>261</v>
      </c>
      <c r="I3103" t="s">
        <v>277</v>
      </c>
      <c r="J3103" t="s">
        <v>196</v>
      </c>
      <c r="K3103">
        <v>27.04</v>
      </c>
      <c r="L3103">
        <v>20.184000000000001</v>
      </c>
      <c r="M3103">
        <v>46.25</v>
      </c>
      <c r="N3103">
        <v>94.641999999999996</v>
      </c>
      <c r="O3103">
        <v>54.100999999999999</v>
      </c>
      <c r="P3103">
        <v>78.516999999999996</v>
      </c>
      <c r="Q3103">
        <v>96.876999999999995</v>
      </c>
      <c r="R3103">
        <v>50.32</v>
      </c>
      <c r="S3103">
        <v>66.838999999999999</v>
      </c>
      <c r="T3103">
        <v>32.137999999999998</v>
      </c>
      <c r="U3103">
        <v>60.098999999999997</v>
      </c>
      <c r="V3103">
        <v>86.697000000000003</v>
      </c>
      <c r="W3103">
        <v>30.7</v>
      </c>
      <c r="X3103">
        <v>19.277000000000001</v>
      </c>
      <c r="Y3103">
        <v>49.668999999999997</v>
      </c>
      <c r="Z3103">
        <v>65.59</v>
      </c>
      <c r="AA3103">
        <v>16.738</v>
      </c>
      <c r="AB3103">
        <v>7.9359999999999999</v>
      </c>
      <c r="AC3103">
        <v>-7.9219999999999997</v>
      </c>
      <c r="AD3103">
        <v>16.684000000000001</v>
      </c>
      <c r="AE3103">
        <v>-1.8879999999999999</v>
      </c>
      <c r="AF3103">
        <v>2.5190000000000001</v>
      </c>
      <c r="AG3103">
        <v>0.72699999999999998</v>
      </c>
      <c r="AH3103">
        <v>2.887</v>
      </c>
      <c r="AI3103">
        <v>0.30099999999999999</v>
      </c>
      <c r="AJ3103">
        <v>3.1970000000000001</v>
      </c>
      <c r="AK3103">
        <v>9.2929999999999993</v>
      </c>
      <c r="AL3103">
        <v>8.68</v>
      </c>
      <c r="AM3103">
        <v>-6.3570000000000002</v>
      </c>
      <c r="AN3103">
        <v>5.7030000000000003</v>
      </c>
      <c r="AO3103">
        <v>3.448</v>
      </c>
      <c r="AP3103">
        <v>1.619</v>
      </c>
      <c r="AQ3103">
        <v>-9.4E-2</v>
      </c>
      <c r="AR3103">
        <v>-9.4E-2</v>
      </c>
      <c r="AS3103">
        <v>2.4409999999999998</v>
      </c>
      <c r="AT3103">
        <v>1.5580000000000001</v>
      </c>
      <c r="AU3103">
        <v>-1.264</v>
      </c>
      <c r="AV3103">
        <v>2</v>
      </c>
      <c r="AW3103">
        <v>2.2999999999999998</v>
      </c>
      <c r="AX3103">
        <v>2.4500000000000002</v>
      </c>
      <c r="AY3103">
        <v>2.6</v>
      </c>
      <c r="AZ3103">
        <v>3</v>
      </c>
      <c r="BA3103">
        <v>3</v>
      </c>
      <c r="BB3103">
        <v>2017</v>
      </c>
    </row>
    <row r="3104" spans="1:54" hidden="1" outlineLevel="2" x14ac:dyDescent="0.25">
      <c r="A3104">
        <v>654</v>
      </c>
      <c r="B3104" t="s">
        <v>1376</v>
      </c>
      <c r="C3104" t="s">
        <v>276</v>
      </c>
      <c r="D3104" t="s">
        <v>1375</v>
      </c>
      <c r="E3104" t="s">
        <v>275</v>
      </c>
      <c r="G3104" t="s">
        <v>274</v>
      </c>
    </row>
    <row r="3105" spans="1:54" hidden="1" outlineLevel="2" x14ac:dyDescent="0.25">
      <c r="A3105">
        <v>654</v>
      </c>
      <c r="B3105" t="s">
        <v>1376</v>
      </c>
      <c r="C3105" t="s">
        <v>273</v>
      </c>
      <c r="D3105" t="s">
        <v>1375</v>
      </c>
      <c r="E3105" t="s">
        <v>272</v>
      </c>
      <c r="F3105" t="s">
        <v>271</v>
      </c>
      <c r="G3105" t="s">
        <v>261</v>
      </c>
      <c r="I3105" t="s">
        <v>1380</v>
      </c>
      <c r="J3105" t="s">
        <v>196</v>
      </c>
      <c r="K3105">
        <v>-25.9</v>
      </c>
      <c r="L3105">
        <v>38.5</v>
      </c>
      <c r="M3105">
        <v>-10.6</v>
      </c>
      <c r="N3105">
        <v>11.3</v>
      </c>
      <c r="O3105">
        <v>2.4</v>
      </c>
      <c r="P3105">
        <v>-17.399999999999999</v>
      </c>
      <c r="Q3105">
        <v>-18.3</v>
      </c>
      <c r="R3105">
        <v>12.7</v>
      </c>
      <c r="S3105">
        <v>13.1</v>
      </c>
      <c r="T3105">
        <v>-12.7</v>
      </c>
      <c r="U3105">
        <v>0.54</v>
      </c>
      <c r="V3105">
        <v>21.402000000000001</v>
      </c>
      <c r="W3105">
        <v>-32.085000000000001</v>
      </c>
      <c r="X3105">
        <v>-4.7869999999999999</v>
      </c>
      <c r="Y3105">
        <v>-0.92900000000000005</v>
      </c>
      <c r="Z3105">
        <v>-7.85</v>
      </c>
      <c r="AA3105">
        <v>29.65</v>
      </c>
      <c r="AB3105">
        <v>-30.413</v>
      </c>
      <c r="AC3105">
        <v>12.215999999999999</v>
      </c>
      <c r="AD3105">
        <v>12.98</v>
      </c>
      <c r="AE3105">
        <v>12.845000000000001</v>
      </c>
      <c r="AF3105">
        <v>-9.1539999999999999</v>
      </c>
      <c r="AG3105">
        <v>-14.858000000000001</v>
      </c>
      <c r="AH3105">
        <v>34.57</v>
      </c>
      <c r="AI3105">
        <v>-12.634</v>
      </c>
      <c r="AJ3105">
        <v>10.71</v>
      </c>
      <c r="AK3105">
        <v>40.896999999999998</v>
      </c>
      <c r="AL3105">
        <v>9.2279999999999998</v>
      </c>
      <c r="AM3105">
        <v>7.5999999999999998E-2</v>
      </c>
      <c r="AN3105">
        <v>7.3120000000000003</v>
      </c>
      <c r="AO3105">
        <v>-0.52100000000000002</v>
      </c>
      <c r="AP3105">
        <v>-24.5</v>
      </c>
      <c r="AQ3105">
        <v>-1.405</v>
      </c>
      <c r="AR3105">
        <v>30.454999999999998</v>
      </c>
      <c r="AS3105">
        <v>15.619</v>
      </c>
      <c r="AT3105">
        <v>9.7270000000000003</v>
      </c>
      <c r="AU3105">
        <v>18.739000000000001</v>
      </c>
      <c r="AV3105">
        <v>12.429</v>
      </c>
      <c r="AW3105">
        <v>6.68</v>
      </c>
      <c r="AX3105">
        <v>6.5549999999999997</v>
      </c>
      <c r="AY3105">
        <v>6.0289999999999999</v>
      </c>
      <c r="AZ3105">
        <v>6.351</v>
      </c>
      <c r="BA3105">
        <v>7.194</v>
      </c>
      <c r="BB3105">
        <v>2015</v>
      </c>
    </row>
    <row r="3106" spans="1:54" hidden="1" outlineLevel="2" x14ac:dyDescent="0.25">
      <c r="A3106">
        <v>654</v>
      </c>
      <c r="B3106" t="s">
        <v>1376</v>
      </c>
      <c r="C3106" t="s">
        <v>270</v>
      </c>
      <c r="D3106" t="s">
        <v>1375</v>
      </c>
      <c r="E3106" t="s">
        <v>269</v>
      </c>
      <c r="F3106" t="s">
        <v>268</v>
      </c>
      <c r="G3106" t="s">
        <v>261</v>
      </c>
      <c r="I3106" t="s">
        <v>1380</v>
      </c>
      <c r="J3106" t="s">
        <v>196</v>
      </c>
      <c r="K3106">
        <v>-10.6</v>
      </c>
      <c r="L3106">
        <v>39.799999999999997</v>
      </c>
      <c r="M3106">
        <v>-11.6</v>
      </c>
      <c r="N3106">
        <v>4.9000000000000004</v>
      </c>
      <c r="O3106">
        <v>-1.1000000000000001</v>
      </c>
      <c r="P3106">
        <v>-21.4</v>
      </c>
      <c r="Q3106">
        <v>-21.8</v>
      </c>
      <c r="R3106">
        <v>19.600000000000001</v>
      </c>
      <c r="S3106">
        <v>13.1</v>
      </c>
      <c r="T3106">
        <v>-6</v>
      </c>
      <c r="U3106">
        <v>0.54</v>
      </c>
      <c r="V3106">
        <v>21.402000000000001</v>
      </c>
      <c r="W3106">
        <v>-32.085000000000001</v>
      </c>
      <c r="X3106">
        <v>-4.7869999999999999</v>
      </c>
      <c r="Y3106">
        <v>-0.92900000000000005</v>
      </c>
      <c r="Z3106">
        <v>-7.85</v>
      </c>
      <c r="AA3106">
        <v>29.65</v>
      </c>
      <c r="AB3106">
        <v>-24.582000000000001</v>
      </c>
      <c r="AC3106">
        <v>2.1579999999999999</v>
      </c>
      <c r="AD3106">
        <v>18.803000000000001</v>
      </c>
      <c r="AE3106">
        <v>18.512</v>
      </c>
      <c r="AF3106">
        <v>-20.856999999999999</v>
      </c>
      <c r="AG3106">
        <v>-24.276</v>
      </c>
      <c r="AH3106">
        <v>49.862000000000002</v>
      </c>
      <c r="AI3106">
        <v>-10.590999999999999</v>
      </c>
      <c r="AJ3106">
        <v>2.7709999999999999</v>
      </c>
      <c r="AK3106">
        <v>34.719000000000001</v>
      </c>
      <c r="AL3106">
        <v>9.1170000000000009</v>
      </c>
      <c r="AM3106">
        <v>-1.9159999999999999</v>
      </c>
      <c r="AN3106">
        <v>2.9470000000000001</v>
      </c>
      <c r="AO3106">
        <v>4.0789999999999997</v>
      </c>
      <c r="AP3106">
        <v>-24.545000000000002</v>
      </c>
      <c r="AQ3106">
        <v>-6.9329999999999998</v>
      </c>
      <c r="AR3106">
        <v>26.85</v>
      </c>
      <c r="AS3106">
        <v>8.8089999999999993</v>
      </c>
      <c r="AT3106">
        <v>12.337</v>
      </c>
      <c r="AU3106">
        <v>23.742999999999999</v>
      </c>
      <c r="AV3106">
        <v>14.02</v>
      </c>
      <c r="AW3106">
        <v>8.173</v>
      </c>
      <c r="AX3106">
        <v>7.9870000000000001</v>
      </c>
      <c r="AY3106">
        <v>7.4850000000000003</v>
      </c>
      <c r="AZ3106">
        <v>7.8049999999999997</v>
      </c>
      <c r="BA3106">
        <v>7.9790000000000001</v>
      </c>
      <c r="BB3106">
        <v>2015</v>
      </c>
    </row>
    <row r="3107" spans="1:54" hidden="1" outlineLevel="2" x14ac:dyDescent="0.25">
      <c r="A3107">
        <v>654</v>
      </c>
      <c r="B3107" t="s">
        <v>1376</v>
      </c>
      <c r="C3107" t="s">
        <v>267</v>
      </c>
      <c r="D3107" t="s">
        <v>1375</v>
      </c>
      <c r="E3107" t="s">
        <v>266</v>
      </c>
      <c r="F3107" t="s">
        <v>265</v>
      </c>
      <c r="G3107" t="s">
        <v>261</v>
      </c>
      <c r="I3107" t="s">
        <v>1380</v>
      </c>
      <c r="J3107" t="s">
        <v>196</v>
      </c>
      <c r="K3107">
        <v>1.7</v>
      </c>
      <c r="L3107">
        <v>-0.6</v>
      </c>
      <c r="M3107">
        <v>-23.6</v>
      </c>
      <c r="N3107">
        <v>48.4</v>
      </c>
      <c r="O3107">
        <v>-27.4</v>
      </c>
      <c r="P3107">
        <v>-4.9000000000000004</v>
      </c>
      <c r="Q3107">
        <v>39.5</v>
      </c>
      <c r="R3107">
        <v>21.2</v>
      </c>
      <c r="S3107">
        <v>-13.1</v>
      </c>
      <c r="T3107">
        <v>32.799999999999997</v>
      </c>
      <c r="U3107">
        <v>5.9029999999999996</v>
      </c>
      <c r="V3107">
        <v>-70.656999999999996</v>
      </c>
      <c r="W3107">
        <v>164.62799999999999</v>
      </c>
      <c r="X3107">
        <v>134.584</v>
      </c>
      <c r="Y3107">
        <v>-31.699000000000002</v>
      </c>
      <c r="Z3107">
        <v>-12.906000000000001</v>
      </c>
      <c r="AA3107">
        <v>115.636</v>
      </c>
      <c r="AB3107">
        <v>-41.813000000000002</v>
      </c>
      <c r="AC3107">
        <v>91.236999999999995</v>
      </c>
      <c r="AD3107">
        <v>38.317</v>
      </c>
      <c r="AE3107">
        <v>9.3339999999999996</v>
      </c>
      <c r="AF3107">
        <v>-15.355</v>
      </c>
      <c r="AG3107">
        <v>-10.930999999999999</v>
      </c>
      <c r="AH3107">
        <v>21.039000000000001</v>
      </c>
      <c r="AI3107">
        <v>12.608000000000001</v>
      </c>
      <c r="AJ3107">
        <v>-12.186</v>
      </c>
      <c r="AK3107">
        <v>68.075000000000003</v>
      </c>
      <c r="AL3107">
        <v>4.3609999999999998</v>
      </c>
      <c r="AM3107">
        <v>10.512</v>
      </c>
      <c r="AN3107">
        <v>2.149</v>
      </c>
      <c r="AO3107">
        <v>8.76</v>
      </c>
      <c r="AP3107">
        <v>-26.869</v>
      </c>
      <c r="AQ3107">
        <v>16.797999999999998</v>
      </c>
      <c r="AR3107">
        <v>-4.9160000000000004</v>
      </c>
      <c r="AS3107">
        <v>26.308</v>
      </c>
      <c r="AT3107">
        <v>10.686</v>
      </c>
      <c r="AU3107">
        <v>-8.6219999999999999</v>
      </c>
      <c r="AV3107">
        <v>7.6719999999999997</v>
      </c>
      <c r="AW3107">
        <v>3.9180000000000001</v>
      </c>
      <c r="AX3107">
        <v>5.165</v>
      </c>
      <c r="AY3107">
        <v>5.1470000000000002</v>
      </c>
      <c r="AZ3107">
        <v>6.6630000000000003</v>
      </c>
      <c r="BA3107">
        <v>6.085</v>
      </c>
      <c r="BB3107">
        <v>2015</v>
      </c>
    </row>
    <row r="3108" spans="1:54" hidden="1" outlineLevel="2" x14ac:dyDescent="0.25">
      <c r="A3108">
        <v>654</v>
      </c>
      <c r="B3108" t="s">
        <v>1376</v>
      </c>
      <c r="C3108" t="s">
        <v>264</v>
      </c>
      <c r="D3108" t="s">
        <v>1375</v>
      </c>
      <c r="E3108" t="s">
        <v>263</v>
      </c>
      <c r="F3108" t="s">
        <v>262</v>
      </c>
      <c r="G3108" t="s">
        <v>261</v>
      </c>
      <c r="I3108" t="s">
        <v>1380</v>
      </c>
      <c r="J3108" t="s">
        <v>196</v>
      </c>
      <c r="K3108">
        <v>15.5</v>
      </c>
      <c r="L3108">
        <v>8</v>
      </c>
      <c r="M3108">
        <v>-26.8</v>
      </c>
      <c r="N3108">
        <v>65.3</v>
      </c>
      <c r="O3108">
        <v>-31.5</v>
      </c>
      <c r="P3108">
        <v>-6.5</v>
      </c>
      <c r="Q3108">
        <v>28.8</v>
      </c>
      <c r="R3108">
        <v>20.9</v>
      </c>
      <c r="S3108">
        <v>-16.3</v>
      </c>
      <c r="T3108">
        <v>40.9</v>
      </c>
      <c r="U3108">
        <v>5.9029999999999996</v>
      </c>
      <c r="V3108">
        <v>-70.656999999999996</v>
      </c>
      <c r="W3108">
        <v>164.62799999999999</v>
      </c>
      <c r="X3108">
        <v>134.584</v>
      </c>
      <c r="Y3108">
        <v>-31.699000000000002</v>
      </c>
      <c r="Z3108">
        <v>-12.906000000000001</v>
      </c>
      <c r="AA3108">
        <v>115.636</v>
      </c>
      <c r="AB3108">
        <v>-42.973999999999997</v>
      </c>
      <c r="AC3108">
        <v>95.697999999999993</v>
      </c>
      <c r="AD3108">
        <v>38.814</v>
      </c>
      <c r="AE3108">
        <v>4.17</v>
      </c>
      <c r="AF3108">
        <v>-19.289000000000001</v>
      </c>
      <c r="AG3108">
        <v>-9.9640000000000004</v>
      </c>
      <c r="AH3108">
        <v>21.771999999999998</v>
      </c>
      <c r="AI3108">
        <v>17.692</v>
      </c>
      <c r="AJ3108">
        <v>-10.781000000000001</v>
      </c>
      <c r="AK3108">
        <v>39.387</v>
      </c>
      <c r="AL3108">
        <v>2.5619999999999998</v>
      </c>
      <c r="AM3108">
        <v>18.391999999999999</v>
      </c>
      <c r="AN3108">
        <v>-3.6640000000000001</v>
      </c>
      <c r="AO3108">
        <v>12.622999999999999</v>
      </c>
      <c r="AP3108">
        <v>-22.143000000000001</v>
      </c>
      <c r="AQ3108">
        <v>9.407</v>
      </c>
      <c r="AR3108">
        <v>-4.9160000000000004</v>
      </c>
      <c r="AS3108">
        <v>26.308</v>
      </c>
      <c r="AT3108">
        <v>10.686</v>
      </c>
      <c r="AU3108">
        <v>-8.6219999999999999</v>
      </c>
      <c r="AV3108">
        <v>7.048</v>
      </c>
      <c r="AW3108">
        <v>3.5779999999999998</v>
      </c>
      <c r="AX3108">
        <v>5.01</v>
      </c>
      <c r="AY3108">
        <v>5.0110000000000001</v>
      </c>
      <c r="AZ3108">
        <v>6.7110000000000003</v>
      </c>
      <c r="BA3108">
        <v>6.085</v>
      </c>
      <c r="BB3108">
        <v>2015</v>
      </c>
    </row>
    <row r="3109" spans="1:54" hidden="1" outlineLevel="2" x14ac:dyDescent="0.25">
      <c r="A3109">
        <v>654</v>
      </c>
      <c r="B3109" t="s">
        <v>1376</v>
      </c>
      <c r="C3109" t="s">
        <v>259</v>
      </c>
      <c r="D3109" t="s">
        <v>1375</v>
      </c>
      <c r="E3109" t="s">
        <v>258</v>
      </c>
      <c r="F3109" t="s">
        <v>257</v>
      </c>
      <c r="G3109" t="s">
        <v>256</v>
      </c>
    </row>
    <row r="3110" spans="1:54" hidden="1" outlineLevel="2" x14ac:dyDescent="0.25">
      <c r="A3110">
        <v>654</v>
      </c>
      <c r="B3110" t="s">
        <v>1376</v>
      </c>
      <c r="C3110" t="s">
        <v>255</v>
      </c>
      <c r="D3110" t="s">
        <v>1375</v>
      </c>
      <c r="E3110" t="s">
        <v>254</v>
      </c>
      <c r="F3110" t="s">
        <v>253</v>
      </c>
      <c r="G3110" t="s">
        <v>249</v>
      </c>
      <c r="H3110" t="s">
        <v>248</v>
      </c>
    </row>
    <row r="3111" spans="1:54" hidden="1" outlineLevel="2" x14ac:dyDescent="0.25">
      <c r="A3111">
        <v>654</v>
      </c>
      <c r="B3111" t="s">
        <v>1376</v>
      </c>
      <c r="C3111" t="s">
        <v>252</v>
      </c>
      <c r="D3111" t="s">
        <v>1375</v>
      </c>
      <c r="E3111" t="s">
        <v>251</v>
      </c>
      <c r="F3111" t="s">
        <v>250</v>
      </c>
      <c r="G3111" t="s">
        <v>249</v>
      </c>
      <c r="H3111" t="s">
        <v>248</v>
      </c>
      <c r="I3111" t="s">
        <v>1379</v>
      </c>
      <c r="J3111">
        <v>0.78200000000000003</v>
      </c>
      <c r="K3111">
        <v>0.79800000000000004</v>
      </c>
      <c r="L3111">
        <v>0.81499999999999995</v>
      </c>
      <c r="M3111">
        <v>0.83199999999999996</v>
      </c>
      <c r="N3111">
        <v>0.85</v>
      </c>
      <c r="O3111">
        <v>0.86699999999999999</v>
      </c>
      <c r="P3111">
        <v>0.88600000000000001</v>
      </c>
      <c r="Q3111">
        <v>0.90300000000000002</v>
      </c>
      <c r="R3111">
        <v>0.92100000000000004</v>
      </c>
      <c r="S3111">
        <v>0.94</v>
      </c>
      <c r="T3111">
        <v>0.95899999999999996</v>
      </c>
      <c r="U3111">
        <v>0.98</v>
      </c>
      <c r="V3111">
        <v>1.0029999999999999</v>
      </c>
      <c r="W3111">
        <v>1.0249999999999999</v>
      </c>
      <c r="X3111">
        <v>1.048</v>
      </c>
      <c r="Y3111">
        <v>1.0720000000000001</v>
      </c>
      <c r="Z3111">
        <v>1.095</v>
      </c>
      <c r="AA3111">
        <v>1.119</v>
      </c>
      <c r="AB3111">
        <v>1.1439999999999999</v>
      </c>
      <c r="AC3111">
        <v>1.169</v>
      </c>
      <c r="AD3111">
        <v>1.194</v>
      </c>
      <c r="AE3111">
        <v>1.2190000000000001</v>
      </c>
      <c r="AF3111">
        <v>1.246</v>
      </c>
      <c r="AG3111">
        <v>1.272</v>
      </c>
      <c r="AH3111">
        <v>1.2989999999999999</v>
      </c>
      <c r="AI3111">
        <v>1.3280000000000001</v>
      </c>
      <c r="AJ3111">
        <v>1.3560000000000001</v>
      </c>
      <c r="AK3111">
        <v>1.3859999999999999</v>
      </c>
      <c r="AL3111">
        <v>1.417</v>
      </c>
      <c r="AM3111">
        <v>1.4490000000000001</v>
      </c>
      <c r="AN3111">
        <v>1.46</v>
      </c>
      <c r="AO3111">
        <v>1.492</v>
      </c>
      <c r="AP3111">
        <v>1.5249999999999999</v>
      </c>
      <c r="AQ3111">
        <v>1.5589999999999999</v>
      </c>
      <c r="AR3111">
        <v>1.593</v>
      </c>
      <c r="AS3111">
        <v>1.6279999999999999</v>
      </c>
      <c r="AT3111">
        <v>1.6639999999999999</v>
      </c>
      <c r="AU3111">
        <v>1.7</v>
      </c>
      <c r="AV3111">
        <v>1.738</v>
      </c>
      <c r="AW3111">
        <v>1.776</v>
      </c>
      <c r="AX3111">
        <v>1.8149999999999999</v>
      </c>
      <c r="AY3111">
        <v>1.855</v>
      </c>
      <c r="AZ3111">
        <v>1.8959999999999999</v>
      </c>
      <c r="BA3111">
        <v>1.9370000000000001</v>
      </c>
      <c r="BB3111">
        <v>2004</v>
      </c>
    </row>
    <row r="3112" spans="1:54" hidden="1" outlineLevel="2" x14ac:dyDescent="0.25">
      <c r="A3112">
        <v>654</v>
      </c>
      <c r="B3112" t="s">
        <v>1376</v>
      </c>
      <c r="C3112" t="s">
        <v>246</v>
      </c>
      <c r="D3112" t="s">
        <v>1375</v>
      </c>
      <c r="E3112" t="s">
        <v>244</v>
      </c>
      <c r="F3112" t="s">
        <v>243</v>
      </c>
      <c r="G3112" t="s">
        <v>209</v>
      </c>
      <c r="H3112" t="s">
        <v>205</v>
      </c>
      <c r="I3112" t="s">
        <v>1378</v>
      </c>
      <c r="J3112" t="s">
        <v>196</v>
      </c>
      <c r="K3112" t="s">
        <v>196</v>
      </c>
      <c r="L3112" t="s">
        <v>196</v>
      </c>
      <c r="M3112" t="s">
        <v>196</v>
      </c>
      <c r="N3112" t="s">
        <v>196</v>
      </c>
      <c r="O3112" t="s">
        <v>196</v>
      </c>
      <c r="P3112" t="s">
        <v>196</v>
      </c>
      <c r="Q3112" t="s">
        <v>196</v>
      </c>
      <c r="R3112" t="s">
        <v>196</v>
      </c>
      <c r="S3112" t="s">
        <v>196</v>
      </c>
      <c r="T3112" t="s">
        <v>196</v>
      </c>
      <c r="U3112">
        <v>23.465</v>
      </c>
      <c r="V3112">
        <v>21.614000000000001</v>
      </c>
      <c r="W3112">
        <v>23.309000000000001</v>
      </c>
      <c r="X3112">
        <v>25.849</v>
      </c>
      <c r="Y3112">
        <v>40.718000000000004</v>
      </c>
      <c r="Z3112">
        <v>46.643000000000001</v>
      </c>
      <c r="AA3112">
        <v>41.485999999999997</v>
      </c>
      <c r="AB3112">
        <v>9.6379999999999999</v>
      </c>
      <c r="AC3112">
        <v>28.800999999999998</v>
      </c>
      <c r="AD3112">
        <v>57.570999999999998</v>
      </c>
      <c r="AE3112">
        <v>52.125</v>
      </c>
      <c r="AF3112">
        <v>33.518000000000001</v>
      </c>
      <c r="AG3112">
        <v>36.613999999999997</v>
      </c>
      <c r="AH3112">
        <v>52.353000000000002</v>
      </c>
      <c r="AI3112">
        <v>51.295000000000002</v>
      </c>
      <c r="AJ3112">
        <v>50.517000000000003</v>
      </c>
      <c r="AK3112">
        <v>53.767000000000003</v>
      </c>
      <c r="AL3112">
        <v>89.311000000000007</v>
      </c>
      <c r="AM3112">
        <v>97.486999999999995</v>
      </c>
      <c r="AN3112">
        <v>85.233999999999995</v>
      </c>
      <c r="AO3112">
        <v>87.022999999999996</v>
      </c>
      <c r="AP3112">
        <v>58.137999999999998</v>
      </c>
      <c r="AQ3112">
        <v>58.878999999999998</v>
      </c>
      <c r="AR3112">
        <v>115.041</v>
      </c>
      <c r="AS3112">
        <v>124.96299999999999</v>
      </c>
      <c r="AT3112">
        <v>111.964</v>
      </c>
      <c r="AU3112">
        <v>135.90299999999999</v>
      </c>
      <c r="AV3112">
        <v>158.96</v>
      </c>
      <c r="AW3112">
        <v>179.749</v>
      </c>
      <c r="AX3112">
        <v>202.22900000000001</v>
      </c>
      <c r="AY3112">
        <v>222.33099999999999</v>
      </c>
      <c r="AZ3112">
        <v>248.98</v>
      </c>
      <c r="BA3112">
        <v>278.96699999999998</v>
      </c>
      <c r="BB3112">
        <v>2016</v>
      </c>
    </row>
    <row r="3113" spans="1:54" hidden="1" outlineLevel="2" x14ac:dyDescent="0.25">
      <c r="A3113">
        <v>654</v>
      </c>
      <c r="B3113" t="s">
        <v>1376</v>
      </c>
      <c r="C3113" t="s">
        <v>245</v>
      </c>
      <c r="D3113" t="s">
        <v>1375</v>
      </c>
      <c r="E3113" t="s">
        <v>244</v>
      </c>
      <c r="F3113" t="s">
        <v>243</v>
      </c>
      <c r="G3113" t="s">
        <v>198</v>
      </c>
      <c r="I3113" t="s">
        <v>242</v>
      </c>
      <c r="J3113" t="s">
        <v>196</v>
      </c>
      <c r="K3113" t="s">
        <v>196</v>
      </c>
      <c r="L3113" t="s">
        <v>196</v>
      </c>
      <c r="M3113" t="s">
        <v>196</v>
      </c>
      <c r="N3113" t="s">
        <v>196</v>
      </c>
      <c r="O3113" t="s">
        <v>196</v>
      </c>
      <c r="P3113" t="s">
        <v>196</v>
      </c>
      <c r="Q3113" t="s">
        <v>196</v>
      </c>
      <c r="R3113" t="s">
        <v>196</v>
      </c>
      <c r="S3113" t="s">
        <v>196</v>
      </c>
      <c r="T3113" t="s">
        <v>196</v>
      </c>
      <c r="U3113">
        <v>18.268000000000001</v>
      </c>
      <c r="V3113">
        <v>16.747</v>
      </c>
      <c r="W3113">
        <v>21.603999999999999</v>
      </c>
      <c r="X3113">
        <v>21.844999999999999</v>
      </c>
      <c r="Y3113">
        <v>17.919</v>
      </c>
      <c r="Z3113">
        <v>20.995999999999999</v>
      </c>
      <c r="AA3113">
        <v>17.234000000000002</v>
      </c>
      <c r="AB3113">
        <v>4.3479999999999999</v>
      </c>
      <c r="AC3113">
        <v>11.525</v>
      </c>
      <c r="AD3113">
        <v>22.295000000000002</v>
      </c>
      <c r="AE3113">
        <v>18.707999999999998</v>
      </c>
      <c r="AF3113">
        <v>11.779</v>
      </c>
      <c r="AG3113">
        <v>13.224</v>
      </c>
      <c r="AH3113">
        <v>18.658999999999999</v>
      </c>
      <c r="AI3113">
        <v>16.573</v>
      </c>
      <c r="AJ3113">
        <v>16.324000000000002</v>
      </c>
      <c r="AK3113">
        <v>16.119</v>
      </c>
      <c r="AL3113">
        <v>23.065999999999999</v>
      </c>
      <c r="AM3113">
        <v>24.971</v>
      </c>
      <c r="AN3113">
        <v>20.268999999999998</v>
      </c>
      <c r="AO3113">
        <v>16.791</v>
      </c>
      <c r="AP3113">
        <v>11.510999999999999</v>
      </c>
      <c r="AQ3113">
        <v>11.396000000000001</v>
      </c>
      <c r="AR3113">
        <v>22.085999999999999</v>
      </c>
      <c r="AS3113">
        <v>20.402000000000001</v>
      </c>
      <c r="AT3113">
        <v>16.216000000000001</v>
      </c>
      <c r="AU3113">
        <v>17.324000000000002</v>
      </c>
      <c r="AV3113">
        <v>18.988</v>
      </c>
      <c r="AW3113">
        <v>19.885000000000002</v>
      </c>
      <c r="AX3113">
        <v>20.797000000000001</v>
      </c>
      <c r="AY3113">
        <v>21.259</v>
      </c>
      <c r="AZ3113">
        <v>22.091999999999999</v>
      </c>
      <c r="BA3113">
        <v>22.971</v>
      </c>
      <c r="BB3113">
        <v>2016</v>
      </c>
    </row>
    <row r="3114" spans="1:54" hidden="1" outlineLevel="2" x14ac:dyDescent="0.25">
      <c r="A3114">
        <v>654</v>
      </c>
      <c r="B3114" t="s">
        <v>1376</v>
      </c>
      <c r="C3114" t="s">
        <v>241</v>
      </c>
      <c r="D3114" t="s">
        <v>1375</v>
      </c>
      <c r="E3114" t="s">
        <v>239</v>
      </c>
      <c r="F3114" t="s">
        <v>238</v>
      </c>
      <c r="G3114" t="s">
        <v>209</v>
      </c>
      <c r="H3114" t="s">
        <v>205</v>
      </c>
      <c r="I3114" t="s">
        <v>1378</v>
      </c>
      <c r="J3114" t="s">
        <v>196</v>
      </c>
      <c r="K3114" t="s">
        <v>196</v>
      </c>
      <c r="L3114" t="s">
        <v>196</v>
      </c>
      <c r="M3114" t="s">
        <v>196</v>
      </c>
      <c r="N3114" t="s">
        <v>196</v>
      </c>
      <c r="O3114" t="s">
        <v>196</v>
      </c>
      <c r="P3114" t="s">
        <v>196</v>
      </c>
      <c r="Q3114" t="s">
        <v>196</v>
      </c>
      <c r="R3114" t="s">
        <v>196</v>
      </c>
      <c r="S3114" t="s">
        <v>196</v>
      </c>
      <c r="T3114" t="s">
        <v>196</v>
      </c>
      <c r="U3114">
        <v>19.972000000000001</v>
      </c>
      <c r="V3114">
        <v>22.166</v>
      </c>
      <c r="W3114">
        <v>23.925000000000001</v>
      </c>
      <c r="X3114">
        <v>36.948</v>
      </c>
      <c r="Y3114">
        <v>31.295000000000002</v>
      </c>
      <c r="Z3114">
        <v>33.564999999999998</v>
      </c>
      <c r="AA3114">
        <v>51.9</v>
      </c>
      <c r="AB3114">
        <v>30.4</v>
      </c>
      <c r="AC3114">
        <v>43.3</v>
      </c>
      <c r="AD3114">
        <v>65.355000000000004</v>
      </c>
      <c r="AE3114">
        <v>57.642000000000003</v>
      </c>
      <c r="AF3114">
        <v>45.51</v>
      </c>
      <c r="AG3114">
        <v>54.680999999999997</v>
      </c>
      <c r="AH3114">
        <v>70.525999999999996</v>
      </c>
      <c r="AI3114">
        <v>68.028000000000006</v>
      </c>
      <c r="AJ3114">
        <v>65.686999999999998</v>
      </c>
      <c r="AK3114">
        <v>85.397999999999996</v>
      </c>
      <c r="AL3114">
        <v>92.433000000000007</v>
      </c>
      <c r="AM3114">
        <v>86.27</v>
      </c>
      <c r="AN3114">
        <v>86.281000000000006</v>
      </c>
      <c r="AO3114">
        <v>94.405000000000001</v>
      </c>
      <c r="AP3114">
        <v>69.512</v>
      </c>
      <c r="AQ3114">
        <v>68.046999999999997</v>
      </c>
      <c r="AR3114">
        <v>128.69399999999999</v>
      </c>
      <c r="AS3114">
        <v>143.25</v>
      </c>
      <c r="AT3114">
        <v>144.48699999999999</v>
      </c>
      <c r="AU3114">
        <v>147.66800000000001</v>
      </c>
      <c r="AV3114">
        <v>177.11799999999999</v>
      </c>
      <c r="AW3114">
        <v>200.62</v>
      </c>
      <c r="AX3114">
        <v>222.279</v>
      </c>
      <c r="AY3114">
        <v>244.239</v>
      </c>
      <c r="AZ3114">
        <v>272.25700000000001</v>
      </c>
      <c r="BA3114">
        <v>301.42399999999998</v>
      </c>
      <c r="BB3114">
        <v>2016</v>
      </c>
    </row>
    <row r="3115" spans="1:54" hidden="1" outlineLevel="2" x14ac:dyDescent="0.25">
      <c r="A3115">
        <v>654</v>
      </c>
      <c r="B3115" t="s">
        <v>1376</v>
      </c>
      <c r="C3115" t="s">
        <v>240</v>
      </c>
      <c r="D3115" t="s">
        <v>1375</v>
      </c>
      <c r="E3115" t="s">
        <v>239</v>
      </c>
      <c r="F3115" t="s">
        <v>238</v>
      </c>
      <c r="G3115" t="s">
        <v>198</v>
      </c>
      <c r="I3115" t="s">
        <v>237</v>
      </c>
      <c r="J3115" t="s">
        <v>196</v>
      </c>
      <c r="K3115" t="s">
        <v>196</v>
      </c>
      <c r="L3115" t="s">
        <v>196</v>
      </c>
      <c r="M3115" t="s">
        <v>196</v>
      </c>
      <c r="N3115" t="s">
        <v>196</v>
      </c>
      <c r="O3115" t="s">
        <v>196</v>
      </c>
      <c r="P3115" t="s">
        <v>196</v>
      </c>
      <c r="Q3115" t="s">
        <v>196</v>
      </c>
      <c r="R3115" t="s">
        <v>196</v>
      </c>
      <c r="S3115" t="s">
        <v>196</v>
      </c>
      <c r="T3115" t="s">
        <v>196</v>
      </c>
      <c r="U3115">
        <v>15.548999999999999</v>
      </c>
      <c r="V3115">
        <v>17.173999999999999</v>
      </c>
      <c r="W3115">
        <v>22.175999999999998</v>
      </c>
      <c r="X3115">
        <v>31.225000000000001</v>
      </c>
      <c r="Y3115">
        <v>13.773</v>
      </c>
      <c r="Z3115">
        <v>15.109</v>
      </c>
      <c r="AA3115">
        <v>21.56</v>
      </c>
      <c r="AB3115">
        <v>13.715999999999999</v>
      </c>
      <c r="AC3115">
        <v>17.327999999999999</v>
      </c>
      <c r="AD3115">
        <v>25.31</v>
      </c>
      <c r="AE3115">
        <v>20.687999999999999</v>
      </c>
      <c r="AF3115">
        <v>15.994</v>
      </c>
      <c r="AG3115">
        <v>19.748999999999999</v>
      </c>
      <c r="AH3115">
        <v>25.135999999999999</v>
      </c>
      <c r="AI3115">
        <v>21.978999999999999</v>
      </c>
      <c r="AJ3115">
        <v>21.225999999999999</v>
      </c>
      <c r="AK3115">
        <v>25.600999999999999</v>
      </c>
      <c r="AL3115">
        <v>23.872</v>
      </c>
      <c r="AM3115">
        <v>22.097999999999999</v>
      </c>
      <c r="AN3115">
        <v>20.518000000000001</v>
      </c>
      <c r="AO3115">
        <v>18.215</v>
      </c>
      <c r="AP3115">
        <v>13.763</v>
      </c>
      <c r="AQ3115">
        <v>13.17</v>
      </c>
      <c r="AR3115">
        <v>24.707000000000001</v>
      </c>
      <c r="AS3115">
        <v>23.387</v>
      </c>
      <c r="AT3115">
        <v>20.925999999999998</v>
      </c>
      <c r="AU3115">
        <v>18.824000000000002</v>
      </c>
      <c r="AV3115">
        <v>21.157</v>
      </c>
      <c r="AW3115">
        <v>22.193999999999999</v>
      </c>
      <c r="AX3115">
        <v>22.859000000000002</v>
      </c>
      <c r="AY3115">
        <v>23.353999999999999</v>
      </c>
      <c r="AZ3115">
        <v>24.158000000000001</v>
      </c>
      <c r="BA3115">
        <v>24.821000000000002</v>
      </c>
      <c r="BB3115">
        <v>2016</v>
      </c>
    </row>
    <row r="3116" spans="1:54" hidden="1" outlineLevel="2" x14ac:dyDescent="0.25">
      <c r="A3116">
        <v>654</v>
      </c>
      <c r="B3116" t="s">
        <v>1376</v>
      </c>
      <c r="C3116" t="s">
        <v>236</v>
      </c>
      <c r="D3116" t="s">
        <v>1375</v>
      </c>
      <c r="E3116" t="s">
        <v>234</v>
      </c>
      <c r="F3116" t="s">
        <v>233</v>
      </c>
      <c r="G3116" t="s">
        <v>209</v>
      </c>
      <c r="H3116" t="s">
        <v>205</v>
      </c>
      <c r="I3116" t="s">
        <v>1378</v>
      </c>
      <c r="J3116" t="s">
        <v>196</v>
      </c>
      <c r="K3116" t="s">
        <v>196</v>
      </c>
      <c r="L3116" t="s">
        <v>196</v>
      </c>
      <c r="M3116" t="s">
        <v>196</v>
      </c>
      <c r="N3116" t="s">
        <v>196</v>
      </c>
      <c r="O3116" t="s">
        <v>196</v>
      </c>
      <c r="P3116" t="s">
        <v>196</v>
      </c>
      <c r="Q3116" t="s">
        <v>196</v>
      </c>
      <c r="R3116" t="s">
        <v>196</v>
      </c>
      <c r="S3116" t="s">
        <v>196</v>
      </c>
      <c r="T3116" t="s">
        <v>196</v>
      </c>
      <c r="U3116">
        <v>3.4929999999999999</v>
      </c>
      <c r="V3116">
        <v>-0.55100000000000005</v>
      </c>
      <c r="W3116">
        <v>-0.61699999999999999</v>
      </c>
      <c r="X3116">
        <v>-11.099</v>
      </c>
      <c r="Y3116">
        <v>9.4220000000000006</v>
      </c>
      <c r="Z3116">
        <v>13.079000000000001</v>
      </c>
      <c r="AA3116">
        <v>-10.414</v>
      </c>
      <c r="AB3116">
        <v>-20.762</v>
      </c>
      <c r="AC3116">
        <v>-14.499000000000001</v>
      </c>
      <c r="AD3116">
        <v>-7.7850000000000001</v>
      </c>
      <c r="AE3116">
        <v>-5.5170000000000003</v>
      </c>
      <c r="AF3116">
        <v>-11.993</v>
      </c>
      <c r="AG3116">
        <v>-18.067</v>
      </c>
      <c r="AH3116">
        <v>-18.172999999999998</v>
      </c>
      <c r="AI3116">
        <v>-16.731999999999999</v>
      </c>
      <c r="AJ3116">
        <v>-15.17</v>
      </c>
      <c r="AK3116">
        <v>-31.631</v>
      </c>
      <c r="AL3116">
        <v>-3.1219999999999999</v>
      </c>
      <c r="AM3116">
        <v>11.217000000000001</v>
      </c>
      <c r="AN3116">
        <v>-1.0469999999999999</v>
      </c>
      <c r="AO3116">
        <v>-7.3810000000000002</v>
      </c>
      <c r="AP3116">
        <v>-11.374000000000001</v>
      </c>
      <c r="AQ3116">
        <v>-9.1679999999999993</v>
      </c>
      <c r="AR3116">
        <v>-13.654</v>
      </c>
      <c r="AS3116">
        <v>-18.286999999999999</v>
      </c>
      <c r="AT3116">
        <v>-32.524000000000001</v>
      </c>
      <c r="AU3116">
        <v>-11.765000000000001</v>
      </c>
      <c r="AV3116">
        <v>-18.158999999999999</v>
      </c>
      <c r="AW3116">
        <v>-20.870999999999999</v>
      </c>
      <c r="AX3116">
        <v>-20.048999999999999</v>
      </c>
      <c r="AY3116">
        <v>-21.908000000000001</v>
      </c>
      <c r="AZ3116">
        <v>-23.277999999999999</v>
      </c>
      <c r="BA3116">
        <v>-22.457999999999998</v>
      </c>
      <c r="BB3116">
        <v>2016</v>
      </c>
    </row>
    <row r="3117" spans="1:54" hidden="1" outlineLevel="2" x14ac:dyDescent="0.25">
      <c r="A3117">
        <v>654</v>
      </c>
      <c r="B3117" t="s">
        <v>1376</v>
      </c>
      <c r="C3117" t="s">
        <v>235</v>
      </c>
      <c r="D3117" t="s">
        <v>1375</v>
      </c>
      <c r="E3117" t="s">
        <v>234</v>
      </c>
      <c r="F3117" t="s">
        <v>233</v>
      </c>
      <c r="G3117" t="s">
        <v>198</v>
      </c>
      <c r="I3117" t="s">
        <v>232</v>
      </c>
      <c r="J3117" t="s">
        <v>196</v>
      </c>
      <c r="K3117" t="s">
        <v>196</v>
      </c>
      <c r="L3117" t="s">
        <v>196</v>
      </c>
      <c r="M3117" t="s">
        <v>196</v>
      </c>
      <c r="N3117" t="s">
        <v>196</v>
      </c>
      <c r="O3117" t="s">
        <v>196</v>
      </c>
      <c r="P3117" t="s">
        <v>196</v>
      </c>
      <c r="Q3117" t="s">
        <v>196</v>
      </c>
      <c r="R3117" t="s">
        <v>196</v>
      </c>
      <c r="S3117" t="s">
        <v>196</v>
      </c>
      <c r="T3117" t="s">
        <v>196</v>
      </c>
      <c r="U3117">
        <v>2.7189999999999999</v>
      </c>
      <c r="V3117">
        <v>-0.42699999999999999</v>
      </c>
      <c r="W3117">
        <v>-0.57199999999999995</v>
      </c>
      <c r="X3117">
        <v>-9.3800000000000008</v>
      </c>
      <c r="Y3117">
        <v>4.1470000000000002</v>
      </c>
      <c r="Z3117">
        <v>5.8869999999999996</v>
      </c>
      <c r="AA3117">
        <v>-4.3259999999999996</v>
      </c>
      <c r="AB3117">
        <v>-9.3670000000000009</v>
      </c>
      <c r="AC3117">
        <v>-5.8019999999999996</v>
      </c>
      <c r="AD3117">
        <v>-3.0150000000000001</v>
      </c>
      <c r="AE3117">
        <v>-1.98</v>
      </c>
      <c r="AF3117">
        <v>-4.2149999999999999</v>
      </c>
      <c r="AG3117">
        <v>-6.5250000000000004</v>
      </c>
      <c r="AH3117">
        <v>-6.4770000000000003</v>
      </c>
      <c r="AI3117">
        <v>-5.4059999999999997</v>
      </c>
      <c r="AJ3117">
        <v>-4.9020000000000001</v>
      </c>
      <c r="AK3117">
        <v>-9.4830000000000005</v>
      </c>
      <c r="AL3117">
        <v>-0.80600000000000005</v>
      </c>
      <c r="AM3117">
        <v>2.8730000000000002</v>
      </c>
      <c r="AN3117">
        <v>-0.249</v>
      </c>
      <c r="AO3117">
        <v>-1.4239999999999999</v>
      </c>
      <c r="AP3117">
        <v>-2.2519999999999998</v>
      </c>
      <c r="AQ3117">
        <v>-1.7749999999999999</v>
      </c>
      <c r="AR3117">
        <v>-2.621</v>
      </c>
      <c r="AS3117">
        <v>-2.9860000000000002</v>
      </c>
      <c r="AT3117">
        <v>-4.71</v>
      </c>
      <c r="AU3117">
        <v>-1.5</v>
      </c>
      <c r="AV3117">
        <v>-2.169</v>
      </c>
      <c r="AW3117">
        <v>-2.3090000000000002</v>
      </c>
      <c r="AX3117">
        <v>-2.0619999999999998</v>
      </c>
      <c r="AY3117">
        <v>-2.0950000000000002</v>
      </c>
      <c r="AZ3117">
        <v>-2.0649999999999999</v>
      </c>
      <c r="BA3117">
        <v>-1.849</v>
      </c>
      <c r="BB3117">
        <v>2016</v>
      </c>
    </row>
    <row r="3118" spans="1:54" hidden="1" outlineLevel="2" x14ac:dyDescent="0.25">
      <c r="A3118">
        <v>654</v>
      </c>
      <c r="B3118" t="s">
        <v>1376</v>
      </c>
      <c r="C3118" t="s">
        <v>231</v>
      </c>
      <c r="D3118" t="s">
        <v>1375</v>
      </c>
      <c r="E3118" t="s">
        <v>229</v>
      </c>
      <c r="F3118" t="s">
        <v>228</v>
      </c>
      <c r="G3118" t="s">
        <v>209</v>
      </c>
      <c r="H3118" t="s">
        <v>205</v>
      </c>
    </row>
    <row r="3119" spans="1:54" hidden="1" outlineLevel="2" x14ac:dyDescent="0.25">
      <c r="A3119">
        <v>654</v>
      </c>
      <c r="B3119" t="s">
        <v>1376</v>
      </c>
      <c r="C3119" t="s">
        <v>230</v>
      </c>
      <c r="D3119" t="s">
        <v>1375</v>
      </c>
      <c r="E3119" t="s">
        <v>229</v>
      </c>
      <c r="F3119" t="s">
        <v>228</v>
      </c>
      <c r="G3119" t="s">
        <v>227</v>
      </c>
    </row>
    <row r="3120" spans="1:54" hidden="1" outlineLevel="2" x14ac:dyDescent="0.25">
      <c r="A3120">
        <v>654</v>
      </c>
      <c r="B3120" t="s">
        <v>1376</v>
      </c>
      <c r="C3120" t="s">
        <v>226</v>
      </c>
      <c r="D3120" t="s">
        <v>1375</v>
      </c>
      <c r="E3120" t="s">
        <v>224</v>
      </c>
      <c r="F3120" t="s">
        <v>223</v>
      </c>
      <c r="G3120" t="s">
        <v>209</v>
      </c>
      <c r="H3120" t="s">
        <v>205</v>
      </c>
      <c r="I3120" t="s">
        <v>1378</v>
      </c>
      <c r="J3120" t="s">
        <v>196</v>
      </c>
      <c r="K3120" t="s">
        <v>196</v>
      </c>
      <c r="L3120" t="s">
        <v>196</v>
      </c>
      <c r="M3120" t="s">
        <v>196</v>
      </c>
      <c r="N3120" t="s">
        <v>196</v>
      </c>
      <c r="O3120" t="s">
        <v>196</v>
      </c>
      <c r="P3120" t="s">
        <v>196</v>
      </c>
      <c r="Q3120" t="s">
        <v>196</v>
      </c>
      <c r="R3120" t="s">
        <v>196</v>
      </c>
      <c r="S3120" t="s">
        <v>196</v>
      </c>
      <c r="T3120" t="s">
        <v>196</v>
      </c>
      <c r="U3120">
        <v>6.0990000000000002</v>
      </c>
      <c r="V3120">
        <v>1.77</v>
      </c>
      <c r="W3120">
        <v>2.915</v>
      </c>
      <c r="X3120">
        <v>-5.3879999999999999</v>
      </c>
      <c r="Y3120">
        <v>16.265999999999998</v>
      </c>
      <c r="Z3120">
        <v>20.347999999999999</v>
      </c>
      <c r="AA3120">
        <v>-1.8140000000000001</v>
      </c>
      <c r="AB3120">
        <v>-12.462</v>
      </c>
      <c r="AC3120">
        <v>-5.6989999999999998</v>
      </c>
      <c r="AD3120">
        <v>1.0149999999999999</v>
      </c>
      <c r="AE3120">
        <v>6.7089999999999996</v>
      </c>
      <c r="AF3120">
        <v>-5.141</v>
      </c>
      <c r="AG3120">
        <v>-11.218999999999999</v>
      </c>
      <c r="AH3120">
        <v>-10.048999999999999</v>
      </c>
      <c r="AI3120">
        <v>-10.302</v>
      </c>
      <c r="AJ3120">
        <v>-12.114000000000001</v>
      </c>
      <c r="AK3120">
        <v>-25.488</v>
      </c>
      <c r="AL3120">
        <v>4.1950000000000003</v>
      </c>
      <c r="AM3120">
        <v>16.07</v>
      </c>
      <c r="AN3120">
        <v>-0.36699999999999999</v>
      </c>
      <c r="AO3120">
        <v>-6.742</v>
      </c>
      <c r="AP3120">
        <v>-11.242000000000001</v>
      </c>
      <c r="AQ3120">
        <v>-8.7919999999999998</v>
      </c>
      <c r="AR3120">
        <v>-10.965</v>
      </c>
      <c r="AS3120">
        <v>-13.686999999999999</v>
      </c>
      <c r="AT3120">
        <v>-27.457000000000001</v>
      </c>
      <c r="AU3120">
        <v>-8.1430000000000007</v>
      </c>
      <c r="AV3120">
        <v>-11.683999999999999</v>
      </c>
      <c r="AW3120">
        <v>-15.484999999999999</v>
      </c>
      <c r="AX3120">
        <v>-15.667</v>
      </c>
      <c r="AY3120">
        <v>-17.617000000000001</v>
      </c>
      <c r="AZ3120">
        <v>-19.004000000000001</v>
      </c>
      <c r="BA3120">
        <v>-18.167000000000002</v>
      </c>
      <c r="BB3120">
        <v>2016</v>
      </c>
    </row>
    <row r="3121" spans="1:54" hidden="1" outlineLevel="2" x14ac:dyDescent="0.25">
      <c r="A3121">
        <v>654</v>
      </c>
      <c r="B3121" t="s">
        <v>1376</v>
      </c>
      <c r="C3121" t="s">
        <v>225</v>
      </c>
      <c r="D3121" t="s">
        <v>1375</v>
      </c>
      <c r="E3121" t="s">
        <v>224</v>
      </c>
      <c r="F3121" t="s">
        <v>223</v>
      </c>
      <c r="G3121" t="s">
        <v>198</v>
      </c>
      <c r="I3121" t="s">
        <v>222</v>
      </c>
      <c r="J3121" t="s">
        <v>196</v>
      </c>
      <c r="K3121" t="s">
        <v>196</v>
      </c>
      <c r="L3121" t="s">
        <v>196</v>
      </c>
      <c r="M3121" t="s">
        <v>196</v>
      </c>
      <c r="N3121" t="s">
        <v>196</v>
      </c>
      <c r="O3121" t="s">
        <v>196</v>
      </c>
      <c r="P3121" t="s">
        <v>196</v>
      </c>
      <c r="Q3121" t="s">
        <v>196</v>
      </c>
      <c r="R3121" t="s">
        <v>196</v>
      </c>
      <c r="S3121" t="s">
        <v>196</v>
      </c>
      <c r="T3121" t="s">
        <v>196</v>
      </c>
      <c r="U3121">
        <v>4.7480000000000002</v>
      </c>
      <c r="V3121">
        <v>1.3720000000000001</v>
      </c>
      <c r="W3121">
        <v>2.702</v>
      </c>
      <c r="X3121">
        <v>-4.5540000000000003</v>
      </c>
      <c r="Y3121">
        <v>7.1580000000000004</v>
      </c>
      <c r="Z3121">
        <v>9.1590000000000007</v>
      </c>
      <c r="AA3121">
        <v>-0.754</v>
      </c>
      <c r="AB3121">
        <v>-5.6230000000000002</v>
      </c>
      <c r="AC3121">
        <v>-2.2810000000000001</v>
      </c>
      <c r="AD3121">
        <v>0.39300000000000002</v>
      </c>
      <c r="AE3121">
        <v>2.4079999999999999</v>
      </c>
      <c r="AF3121">
        <v>-1.8069999999999999</v>
      </c>
      <c r="AG3121">
        <v>-4.0519999999999996</v>
      </c>
      <c r="AH3121">
        <v>-3.581</v>
      </c>
      <c r="AI3121">
        <v>-3.3290000000000002</v>
      </c>
      <c r="AJ3121">
        <v>-3.9140000000000001</v>
      </c>
      <c r="AK3121">
        <v>-7.641</v>
      </c>
      <c r="AL3121">
        <v>1.0840000000000001</v>
      </c>
      <c r="AM3121">
        <v>4.1159999999999997</v>
      </c>
      <c r="AN3121">
        <v>-8.6999999999999994E-2</v>
      </c>
      <c r="AO3121">
        <v>-1.3009999999999999</v>
      </c>
      <c r="AP3121">
        <v>-2.226</v>
      </c>
      <c r="AQ3121">
        <v>-1.702</v>
      </c>
      <c r="AR3121">
        <v>-2.105</v>
      </c>
      <c r="AS3121">
        <v>-2.2349999999999999</v>
      </c>
      <c r="AT3121">
        <v>-3.9769999999999999</v>
      </c>
      <c r="AU3121">
        <v>-1.038</v>
      </c>
      <c r="AV3121">
        <v>-1.3959999999999999</v>
      </c>
      <c r="AW3121">
        <v>-1.7130000000000001</v>
      </c>
      <c r="AX3121">
        <v>-1.611</v>
      </c>
      <c r="AY3121">
        <v>-1.6850000000000001</v>
      </c>
      <c r="AZ3121">
        <v>-1.6859999999999999</v>
      </c>
      <c r="BA3121">
        <v>-1.496</v>
      </c>
      <c r="BB3121">
        <v>2016</v>
      </c>
    </row>
    <row r="3122" spans="1:54" hidden="1" outlineLevel="2" x14ac:dyDescent="0.25">
      <c r="A3122">
        <v>654</v>
      </c>
      <c r="B3122" t="s">
        <v>1376</v>
      </c>
      <c r="C3122" t="s">
        <v>221</v>
      </c>
      <c r="D3122" t="s">
        <v>1375</v>
      </c>
      <c r="E3122" t="s">
        <v>219</v>
      </c>
      <c r="F3122" t="s">
        <v>218</v>
      </c>
      <c r="G3122" t="s">
        <v>209</v>
      </c>
      <c r="H3122" t="s">
        <v>205</v>
      </c>
    </row>
    <row r="3123" spans="1:54" hidden="1" outlineLevel="2" x14ac:dyDescent="0.25">
      <c r="A3123">
        <v>654</v>
      </c>
      <c r="B3123" t="s">
        <v>1376</v>
      </c>
      <c r="C3123" t="s">
        <v>220</v>
      </c>
      <c r="D3123" t="s">
        <v>1375</v>
      </c>
      <c r="E3123" t="s">
        <v>219</v>
      </c>
      <c r="F3123" t="s">
        <v>218</v>
      </c>
      <c r="G3123" t="s">
        <v>198</v>
      </c>
    </row>
    <row r="3124" spans="1:54" hidden="1" outlineLevel="2" x14ac:dyDescent="0.25">
      <c r="A3124">
        <v>654</v>
      </c>
      <c r="B3124" t="s">
        <v>1376</v>
      </c>
      <c r="C3124" t="s">
        <v>217</v>
      </c>
      <c r="D3124" t="s">
        <v>1375</v>
      </c>
      <c r="E3124" t="s">
        <v>215</v>
      </c>
      <c r="F3124" t="s">
        <v>214</v>
      </c>
      <c r="G3124" t="s">
        <v>209</v>
      </c>
      <c r="H3124" t="s">
        <v>205</v>
      </c>
      <c r="I3124" t="s">
        <v>1378</v>
      </c>
      <c r="J3124" t="s">
        <v>196</v>
      </c>
      <c r="K3124" t="s">
        <v>196</v>
      </c>
      <c r="L3124" t="s">
        <v>196</v>
      </c>
      <c r="M3124" t="s">
        <v>196</v>
      </c>
      <c r="N3124" t="s">
        <v>196</v>
      </c>
      <c r="O3124" t="s">
        <v>196</v>
      </c>
      <c r="P3124" t="s">
        <v>196</v>
      </c>
      <c r="Q3124" t="s">
        <v>196</v>
      </c>
      <c r="R3124" t="s">
        <v>196</v>
      </c>
      <c r="S3124" t="s">
        <v>196</v>
      </c>
      <c r="T3124" t="s">
        <v>196</v>
      </c>
      <c r="U3124" t="s">
        <v>196</v>
      </c>
      <c r="V3124" t="s">
        <v>196</v>
      </c>
      <c r="W3124" t="s">
        <v>196</v>
      </c>
      <c r="X3124" t="s">
        <v>196</v>
      </c>
      <c r="Y3124" t="s">
        <v>196</v>
      </c>
      <c r="Z3124" t="s">
        <v>196</v>
      </c>
      <c r="AA3124">
        <v>384.37099999999998</v>
      </c>
      <c r="AB3124">
        <v>380.42200000000003</v>
      </c>
      <c r="AC3124">
        <v>392.01900000000001</v>
      </c>
      <c r="AD3124">
        <v>603.50800000000004</v>
      </c>
      <c r="AE3124">
        <v>617.81299999999999</v>
      </c>
      <c r="AF3124">
        <v>639.42600000000004</v>
      </c>
      <c r="AG3124">
        <v>588.73699999999997</v>
      </c>
      <c r="AH3124">
        <v>620.01599999999996</v>
      </c>
      <c r="AI3124">
        <v>686.97199999999998</v>
      </c>
      <c r="AJ3124">
        <v>631.43799999999999</v>
      </c>
      <c r="AK3124">
        <v>591.09500000000003</v>
      </c>
      <c r="AL3124">
        <v>632.29999999999995</v>
      </c>
      <c r="AM3124">
        <v>620.66800000000001</v>
      </c>
      <c r="AN3124">
        <v>287.12599999999998</v>
      </c>
      <c r="AO3124">
        <v>257.91199999999998</v>
      </c>
      <c r="AP3124">
        <v>268.392</v>
      </c>
      <c r="AQ3124">
        <v>277.62700000000001</v>
      </c>
      <c r="AR3124">
        <v>285.72899999999998</v>
      </c>
      <c r="AS3124">
        <v>308.20100000000002</v>
      </c>
      <c r="AT3124">
        <v>337.16500000000002</v>
      </c>
      <c r="AU3124">
        <v>329.245</v>
      </c>
      <c r="AV3124">
        <v>335.459</v>
      </c>
      <c r="AW3124">
        <v>339.79</v>
      </c>
      <c r="AX3124">
        <v>348.90499999999997</v>
      </c>
      <c r="AY3124">
        <v>369.59199999999998</v>
      </c>
      <c r="AZ3124">
        <v>392.012</v>
      </c>
      <c r="BA3124">
        <v>412.81799999999998</v>
      </c>
      <c r="BB3124">
        <v>2016</v>
      </c>
    </row>
    <row r="3125" spans="1:54" hidden="1" outlineLevel="2" x14ac:dyDescent="0.25">
      <c r="A3125">
        <v>654</v>
      </c>
      <c r="B3125" t="s">
        <v>1376</v>
      </c>
      <c r="C3125" t="s">
        <v>216</v>
      </c>
      <c r="D3125" t="s">
        <v>1375</v>
      </c>
      <c r="E3125" t="s">
        <v>215</v>
      </c>
      <c r="F3125" t="s">
        <v>214</v>
      </c>
      <c r="G3125" t="s">
        <v>198</v>
      </c>
      <c r="I3125" t="s">
        <v>213</v>
      </c>
      <c r="J3125" t="s">
        <v>196</v>
      </c>
      <c r="K3125" t="s">
        <v>196</v>
      </c>
      <c r="L3125" t="s">
        <v>196</v>
      </c>
      <c r="M3125" t="s">
        <v>196</v>
      </c>
      <c r="N3125" t="s">
        <v>196</v>
      </c>
      <c r="O3125" t="s">
        <v>196</v>
      </c>
      <c r="P3125" t="s">
        <v>196</v>
      </c>
      <c r="Q3125" t="s">
        <v>196</v>
      </c>
      <c r="R3125" t="s">
        <v>196</v>
      </c>
      <c r="S3125" t="s">
        <v>196</v>
      </c>
      <c r="T3125" t="s">
        <v>196</v>
      </c>
      <c r="U3125" t="s">
        <v>196</v>
      </c>
      <c r="V3125" t="s">
        <v>196</v>
      </c>
      <c r="W3125" t="s">
        <v>196</v>
      </c>
      <c r="X3125" t="s">
        <v>196</v>
      </c>
      <c r="Y3125" t="s">
        <v>196</v>
      </c>
      <c r="Z3125" t="s">
        <v>196</v>
      </c>
      <c r="AA3125">
        <v>159.67400000000001</v>
      </c>
      <c r="AB3125">
        <v>171.63900000000001</v>
      </c>
      <c r="AC3125">
        <v>156.87700000000001</v>
      </c>
      <c r="AD3125">
        <v>233.71899999999999</v>
      </c>
      <c r="AE3125">
        <v>221.73500000000001</v>
      </c>
      <c r="AF3125">
        <v>224.715</v>
      </c>
      <c r="AG3125">
        <v>212.63399999999999</v>
      </c>
      <c r="AH3125">
        <v>220.97800000000001</v>
      </c>
      <c r="AI3125">
        <v>221.95</v>
      </c>
      <c r="AJ3125">
        <v>204.041</v>
      </c>
      <c r="AK3125">
        <v>177.20500000000001</v>
      </c>
      <c r="AL3125">
        <v>163.30199999999999</v>
      </c>
      <c r="AM3125">
        <v>158.98099999999999</v>
      </c>
      <c r="AN3125">
        <v>68.28</v>
      </c>
      <c r="AO3125">
        <v>49.762</v>
      </c>
      <c r="AP3125">
        <v>53.139000000000003</v>
      </c>
      <c r="AQ3125">
        <v>53.734999999999999</v>
      </c>
      <c r="AR3125">
        <v>54.856000000000002</v>
      </c>
      <c r="AS3125">
        <v>50.317999999999998</v>
      </c>
      <c r="AT3125">
        <v>48.831000000000003</v>
      </c>
      <c r="AU3125">
        <v>41.970999999999997</v>
      </c>
      <c r="AV3125">
        <v>40.07</v>
      </c>
      <c r="AW3125">
        <v>37.590000000000003</v>
      </c>
      <c r="AX3125">
        <v>35.881999999999998</v>
      </c>
      <c r="AY3125">
        <v>35.340000000000003</v>
      </c>
      <c r="AZ3125">
        <v>34.783999999999999</v>
      </c>
      <c r="BA3125">
        <v>33.993000000000002</v>
      </c>
      <c r="BB3125">
        <v>2016</v>
      </c>
    </row>
    <row r="3126" spans="1:54" hidden="1" outlineLevel="2" x14ac:dyDescent="0.25">
      <c r="A3126">
        <v>654</v>
      </c>
      <c r="B3126" t="s">
        <v>1376</v>
      </c>
      <c r="C3126" t="s">
        <v>212</v>
      </c>
      <c r="D3126" t="s">
        <v>1375</v>
      </c>
      <c r="E3126" t="s">
        <v>211</v>
      </c>
      <c r="F3126" t="s">
        <v>210</v>
      </c>
      <c r="G3126" t="s">
        <v>209</v>
      </c>
      <c r="H3126" t="s">
        <v>205</v>
      </c>
      <c r="I3126" t="s">
        <v>1378</v>
      </c>
      <c r="J3126">
        <v>36.125999999999998</v>
      </c>
      <c r="K3126">
        <v>59.420999999999999</v>
      </c>
      <c r="L3126">
        <v>81.731999999999999</v>
      </c>
      <c r="M3126">
        <v>106.908</v>
      </c>
      <c r="N3126">
        <v>85.253</v>
      </c>
      <c r="O3126">
        <v>128.77000000000001</v>
      </c>
      <c r="P3126">
        <v>96.924999999999997</v>
      </c>
      <c r="Q3126">
        <v>71.177999999999997</v>
      </c>
      <c r="R3126">
        <v>65.658000000000001</v>
      </c>
      <c r="S3126">
        <v>84.606999999999999</v>
      </c>
      <c r="T3126">
        <v>87.778999999999996</v>
      </c>
      <c r="U3126">
        <v>128.44800000000001</v>
      </c>
      <c r="V3126">
        <v>129.065</v>
      </c>
      <c r="W3126">
        <v>107.88800000000001</v>
      </c>
      <c r="X3126">
        <v>118.32899999999999</v>
      </c>
      <c r="Y3126">
        <v>227.22800000000001</v>
      </c>
      <c r="Z3126">
        <v>222.15199999999999</v>
      </c>
      <c r="AA3126">
        <v>240.72300000000001</v>
      </c>
      <c r="AB3126">
        <v>221.64099999999999</v>
      </c>
      <c r="AC3126">
        <v>249.89</v>
      </c>
      <c r="AD3126">
        <v>258.22000000000003</v>
      </c>
      <c r="AE3126">
        <v>278.62700000000001</v>
      </c>
      <c r="AF3126">
        <v>284.55</v>
      </c>
      <c r="AG3126">
        <v>276.87799999999999</v>
      </c>
      <c r="AH3126">
        <v>280.57799999999997</v>
      </c>
      <c r="AI3126">
        <v>309.51600000000002</v>
      </c>
      <c r="AJ3126">
        <v>309.46699999999998</v>
      </c>
      <c r="AK3126">
        <v>333.565</v>
      </c>
      <c r="AL3126">
        <v>387.197</v>
      </c>
      <c r="AM3126">
        <v>390.40300000000002</v>
      </c>
      <c r="AN3126">
        <v>420.51499999999999</v>
      </c>
      <c r="AO3126">
        <v>518.28800000000001</v>
      </c>
      <c r="AP3126">
        <v>505.07900000000001</v>
      </c>
      <c r="AQ3126">
        <v>516.66200000000003</v>
      </c>
      <c r="AR3126">
        <v>520.87199999999996</v>
      </c>
      <c r="AS3126">
        <v>612.51099999999997</v>
      </c>
      <c r="AT3126">
        <v>690.47199999999998</v>
      </c>
      <c r="AU3126">
        <v>784.46799999999996</v>
      </c>
      <c r="AV3126">
        <v>837.178</v>
      </c>
      <c r="AW3126">
        <v>903.93200000000002</v>
      </c>
      <c r="AX3126">
        <v>972.37699999999995</v>
      </c>
      <c r="AY3126">
        <v>1045.8130000000001</v>
      </c>
      <c r="AZ3126">
        <v>1126.9929999999999</v>
      </c>
      <c r="BA3126">
        <v>1214.4069999999999</v>
      </c>
      <c r="BB3126">
        <v>2016</v>
      </c>
    </row>
    <row r="3127" spans="1:54" hidden="1" outlineLevel="2" x14ac:dyDescent="0.25">
      <c r="A3127">
        <v>654</v>
      </c>
      <c r="B3127" t="s">
        <v>1376</v>
      </c>
      <c r="C3127" t="s">
        <v>207</v>
      </c>
      <c r="D3127" t="s">
        <v>1375</v>
      </c>
      <c r="E3127" t="s">
        <v>200</v>
      </c>
      <c r="F3127" t="s">
        <v>199</v>
      </c>
      <c r="G3127" t="s">
        <v>206</v>
      </c>
      <c r="H3127" t="s">
        <v>205</v>
      </c>
      <c r="I3127" t="s">
        <v>1377</v>
      </c>
      <c r="J3127">
        <v>-6.0999999999999999E-2</v>
      </c>
      <c r="K3127">
        <v>-3.9E-2</v>
      </c>
      <c r="L3127">
        <v>-0.08</v>
      </c>
      <c r="M3127">
        <v>-7.1999999999999995E-2</v>
      </c>
      <c r="N3127">
        <v>-6.6000000000000003E-2</v>
      </c>
      <c r="O3127">
        <v>-7.5999999999999998E-2</v>
      </c>
      <c r="P3127">
        <v>-0.05</v>
      </c>
      <c r="Q3127">
        <v>-4.4999999999999998E-2</v>
      </c>
      <c r="R3127">
        <v>-5.6000000000000001E-2</v>
      </c>
      <c r="S3127">
        <v>-0.08</v>
      </c>
      <c r="T3127">
        <v>-4.4999999999999998E-2</v>
      </c>
      <c r="U3127">
        <v>-7.4999999999999997E-2</v>
      </c>
      <c r="V3127">
        <v>-9.7000000000000003E-2</v>
      </c>
      <c r="W3127">
        <v>-6.2E-2</v>
      </c>
      <c r="X3127">
        <v>-4.5999999999999999E-2</v>
      </c>
      <c r="Y3127">
        <v>-3.5000000000000003E-2</v>
      </c>
      <c r="Z3127">
        <v>-4.3999999999999997E-2</v>
      </c>
      <c r="AA3127">
        <v>-3.3000000000000002E-2</v>
      </c>
      <c r="AB3127">
        <v>-2.1000000000000001E-2</v>
      </c>
      <c r="AC3127">
        <v>-1.2999999999999999E-2</v>
      </c>
      <c r="AD3127">
        <v>1.0999999999999999E-2</v>
      </c>
      <c r="AE3127">
        <v>-1.6E-2</v>
      </c>
      <c r="AF3127">
        <v>-1.4999999999999999E-2</v>
      </c>
      <c r="AG3127">
        <v>-1.4E-2</v>
      </c>
      <c r="AH3127">
        <v>-8.9999999999999993E-3</v>
      </c>
      <c r="AI3127">
        <v>-1.0999999999999999E-2</v>
      </c>
      <c r="AJ3127">
        <v>-3.9E-2</v>
      </c>
      <c r="AK3127">
        <v>-3.1E-2</v>
      </c>
      <c r="AL3127">
        <v>-2.9000000000000001E-2</v>
      </c>
      <c r="AM3127">
        <v>-4.8000000000000001E-2</v>
      </c>
      <c r="AN3127">
        <v>-7.0999999999999994E-2</v>
      </c>
      <c r="AO3127">
        <v>-1.4E-2</v>
      </c>
      <c r="AP3127">
        <v>-8.3000000000000004E-2</v>
      </c>
      <c r="AQ3127">
        <v>-4.8000000000000001E-2</v>
      </c>
      <c r="AR3127">
        <v>6.0000000000000001E-3</v>
      </c>
      <c r="AS3127">
        <v>2.4E-2</v>
      </c>
      <c r="AT3127">
        <v>1.6E-2</v>
      </c>
      <c r="AU3127">
        <v>1E-3</v>
      </c>
      <c r="AV3127">
        <v>-5.0999999999999997E-2</v>
      </c>
      <c r="AW3127">
        <v>-4.4999999999999998E-2</v>
      </c>
      <c r="AX3127">
        <v>-4.3999999999999997E-2</v>
      </c>
      <c r="AY3127">
        <v>-4.5999999999999999E-2</v>
      </c>
      <c r="AZ3127">
        <v>-3.9E-2</v>
      </c>
      <c r="BA3127">
        <v>-3.9E-2</v>
      </c>
      <c r="BB3127">
        <v>2015</v>
      </c>
    </row>
    <row r="3128" spans="1:54" hidden="1" outlineLevel="2" x14ac:dyDescent="0.25">
      <c r="A3128">
        <v>654</v>
      </c>
      <c r="B3128" t="s">
        <v>1376</v>
      </c>
      <c r="C3128" t="s">
        <v>202</v>
      </c>
      <c r="D3128" t="s">
        <v>1375</v>
      </c>
      <c r="E3128" t="s">
        <v>200</v>
      </c>
      <c r="F3128" t="s">
        <v>199</v>
      </c>
      <c r="G3128" t="s">
        <v>198</v>
      </c>
      <c r="I3128" t="s">
        <v>197</v>
      </c>
      <c r="J3128">
        <v>-35.713999999999999</v>
      </c>
      <c r="K3128">
        <v>-17.606000000000002</v>
      </c>
      <c r="L3128">
        <v>-31.963999999999999</v>
      </c>
      <c r="M3128">
        <v>-25.663</v>
      </c>
      <c r="N3128">
        <v>-33.572000000000003</v>
      </c>
      <c r="O3128">
        <v>-26.442</v>
      </c>
      <c r="P3128">
        <v>-17.829000000000001</v>
      </c>
      <c r="Q3128">
        <v>-19.02</v>
      </c>
      <c r="R3128">
        <v>-25.257999999999999</v>
      </c>
      <c r="S3128">
        <v>-30.202999999999999</v>
      </c>
      <c r="T3128">
        <v>-13.987</v>
      </c>
      <c r="U3128">
        <v>-16.536999999999999</v>
      </c>
      <c r="V3128">
        <v>-19.408999999999999</v>
      </c>
      <c r="W3128">
        <v>-16.065999999999999</v>
      </c>
      <c r="X3128">
        <v>-10.57</v>
      </c>
      <c r="Y3128">
        <v>-7.6550000000000002</v>
      </c>
      <c r="Z3128">
        <v>-10.163</v>
      </c>
      <c r="AA3128">
        <v>-7.9139999999999997</v>
      </c>
      <c r="AB3128">
        <v>-5.5949999999999998</v>
      </c>
      <c r="AC3128">
        <v>-3.129</v>
      </c>
      <c r="AD3128">
        <v>2.9340000000000002</v>
      </c>
      <c r="AE3128">
        <v>-4.2030000000000003</v>
      </c>
      <c r="AF3128">
        <v>-3.7309999999999999</v>
      </c>
      <c r="AG3128">
        <v>-2.9249999999999998</v>
      </c>
      <c r="AH3128">
        <v>-1.7210000000000001</v>
      </c>
      <c r="AI3128">
        <v>-1.7889999999999999</v>
      </c>
      <c r="AJ3128">
        <v>-6.6390000000000002</v>
      </c>
      <c r="AK3128">
        <v>-4.4039999999999999</v>
      </c>
      <c r="AL3128">
        <v>-3.3220000000000001</v>
      </c>
      <c r="AM3128">
        <v>-5.7960000000000003</v>
      </c>
      <c r="AN3128">
        <v>-8.327</v>
      </c>
      <c r="AO3128">
        <v>-1.2729999999999999</v>
      </c>
      <c r="AP3128">
        <v>-8.4160000000000004</v>
      </c>
      <c r="AQ3128">
        <v>-4.609</v>
      </c>
      <c r="AR3128">
        <v>0.53800000000000003</v>
      </c>
      <c r="AS3128">
        <v>2.335</v>
      </c>
      <c r="AT3128">
        <v>1.343</v>
      </c>
      <c r="AU3128">
        <v>6.0999999999999999E-2</v>
      </c>
      <c r="AV3128">
        <v>-3.2530000000000001</v>
      </c>
      <c r="AW3128">
        <v>-2.6040000000000001</v>
      </c>
      <c r="AX3128">
        <v>-2.3460000000000001</v>
      </c>
      <c r="AY3128">
        <v>-2.2669999999999999</v>
      </c>
      <c r="AZ3128">
        <v>-1.774</v>
      </c>
      <c r="BA3128">
        <v>-1.651</v>
      </c>
      <c r="BB3128">
        <v>2015</v>
      </c>
    </row>
    <row r="3129" spans="1:54" outlineLevel="1" collapsed="1" x14ac:dyDescent="0.25">
      <c r="C3129" s="1" t="s">
        <v>2075</v>
      </c>
      <c r="D3129">
        <f>SUBTOTAL(3,D3084:D3128)</f>
        <v>45</v>
      </c>
      <c r="BB3129">
        <f>SUBTOTAL(3,BB3084:BB3128)</f>
        <v>37</v>
      </c>
    </row>
    <row r="3130" spans="1:54" hidden="1" outlineLevel="2" x14ac:dyDescent="0.25">
      <c r="A3130">
        <v>336</v>
      </c>
      <c r="B3130" t="s">
        <v>1368</v>
      </c>
      <c r="C3130" t="s">
        <v>342</v>
      </c>
      <c r="D3130" t="s">
        <v>1367</v>
      </c>
      <c r="E3130" t="s">
        <v>339</v>
      </c>
      <c r="F3130" t="s">
        <v>341</v>
      </c>
      <c r="G3130" t="s">
        <v>209</v>
      </c>
      <c r="H3130" t="s">
        <v>205</v>
      </c>
      <c r="I3130" t="s">
        <v>1374</v>
      </c>
      <c r="J3130">
        <v>211.01300000000001</v>
      </c>
      <c r="K3130">
        <v>212.19900000000001</v>
      </c>
      <c r="L3130">
        <v>193.34800000000001</v>
      </c>
      <c r="M3130">
        <v>171.12</v>
      </c>
      <c r="N3130">
        <v>174.77099999999999</v>
      </c>
      <c r="O3130">
        <v>175.41</v>
      </c>
      <c r="P3130">
        <v>174.999</v>
      </c>
      <c r="Q3130">
        <v>174.77099999999999</v>
      </c>
      <c r="R3130">
        <v>164.31899999999999</v>
      </c>
      <c r="S3130">
        <v>156.19399999999999</v>
      </c>
      <c r="T3130">
        <v>151.49299999999999</v>
      </c>
      <c r="U3130">
        <v>160.62100000000001</v>
      </c>
      <c r="V3130">
        <v>173.08199999999999</v>
      </c>
      <c r="W3130">
        <v>187.27799999999999</v>
      </c>
      <c r="X3130">
        <v>203.16200000000001</v>
      </c>
      <c r="Y3130">
        <v>213.43199999999999</v>
      </c>
      <c r="Z3130">
        <v>230.411</v>
      </c>
      <c r="AA3130">
        <v>244.661</v>
      </c>
      <c r="AB3130">
        <v>240.48500000000001</v>
      </c>
      <c r="AC3130">
        <v>247.66499999999999</v>
      </c>
      <c r="AD3130">
        <v>244.333</v>
      </c>
      <c r="AE3130">
        <v>249.85599999999999</v>
      </c>
      <c r="AF3130">
        <v>252.72800000000001</v>
      </c>
      <c r="AG3130">
        <v>251.08</v>
      </c>
      <c r="AH3130">
        <v>255.012</v>
      </c>
      <c r="AI3130">
        <v>250.06</v>
      </c>
      <c r="AJ3130">
        <v>262.88</v>
      </c>
      <c r="AK3130">
        <v>281.33499999999998</v>
      </c>
      <c r="AL3130">
        <v>286.89600000000002</v>
      </c>
      <c r="AM3130">
        <v>296.41699999999997</v>
      </c>
      <c r="AN3130">
        <v>309.37299999999999</v>
      </c>
      <c r="AO3130">
        <v>326.19400000000002</v>
      </c>
      <c r="AP3130">
        <v>341.90499999999997</v>
      </c>
      <c r="AQ3130">
        <v>359.75900000000001</v>
      </c>
      <c r="AR3130">
        <v>373.577</v>
      </c>
      <c r="AS3130">
        <v>385.30399999999997</v>
      </c>
      <c r="AT3130">
        <v>398.19900000000001</v>
      </c>
      <c r="AU3130">
        <v>406.62299999999999</v>
      </c>
      <c r="AV3130">
        <v>421.00599999999997</v>
      </c>
      <c r="AW3130">
        <v>436.38799999999998</v>
      </c>
      <c r="AX3130">
        <v>563.76800000000003</v>
      </c>
      <c r="AY3130">
        <v>685.91099999999994</v>
      </c>
      <c r="AZ3130">
        <v>762.26900000000001</v>
      </c>
      <c r="BA3130">
        <v>973.94200000000001</v>
      </c>
      <c r="BB3130">
        <v>2016</v>
      </c>
    </row>
    <row r="3131" spans="1:54" hidden="1" outlineLevel="2" x14ac:dyDescent="0.25">
      <c r="A3131">
        <v>336</v>
      </c>
      <c r="B3131" t="s">
        <v>1368</v>
      </c>
      <c r="C3131" t="s">
        <v>340</v>
      </c>
      <c r="D3131" t="s">
        <v>1367</v>
      </c>
      <c r="E3131" t="s">
        <v>339</v>
      </c>
      <c r="F3131" t="s">
        <v>338</v>
      </c>
      <c r="G3131" t="s">
        <v>261</v>
      </c>
      <c r="I3131" t="s">
        <v>337</v>
      </c>
      <c r="J3131">
        <v>-2.0760000000000001</v>
      </c>
      <c r="K3131">
        <v>0.56200000000000006</v>
      </c>
      <c r="L3131">
        <v>-8.8840000000000003</v>
      </c>
      <c r="M3131">
        <v>-11.497</v>
      </c>
      <c r="N3131">
        <v>2.1339999999999999</v>
      </c>
      <c r="O3131">
        <v>0.36599999999999999</v>
      </c>
      <c r="P3131">
        <v>-0.23400000000000001</v>
      </c>
      <c r="Q3131">
        <v>-0.13</v>
      </c>
      <c r="R3131">
        <v>-5.9809999999999999</v>
      </c>
      <c r="S3131">
        <v>-4.944</v>
      </c>
      <c r="T3131">
        <v>-3.01</v>
      </c>
      <c r="U3131">
        <v>6.0259999999999998</v>
      </c>
      <c r="V3131">
        <v>7.758</v>
      </c>
      <c r="W3131">
        <v>8.2010000000000005</v>
      </c>
      <c r="X3131">
        <v>8.4819999999999993</v>
      </c>
      <c r="Y3131">
        <v>5.0549999999999997</v>
      </c>
      <c r="Z3131">
        <v>7.9560000000000004</v>
      </c>
      <c r="AA3131">
        <v>6.1849999999999996</v>
      </c>
      <c r="AB3131">
        <v>-1.7070000000000001</v>
      </c>
      <c r="AC3131">
        <v>2.9860000000000002</v>
      </c>
      <c r="AD3131">
        <v>-1.345</v>
      </c>
      <c r="AE3131">
        <v>2.2599999999999998</v>
      </c>
      <c r="AF3131">
        <v>1.149</v>
      </c>
      <c r="AG3131">
        <v>-0.65200000000000002</v>
      </c>
      <c r="AH3131">
        <v>1.5660000000000001</v>
      </c>
      <c r="AI3131">
        <v>-1.9419999999999999</v>
      </c>
      <c r="AJ3131">
        <v>5.1269999999999998</v>
      </c>
      <c r="AK3131">
        <v>7.02</v>
      </c>
      <c r="AL3131">
        <v>1.9770000000000001</v>
      </c>
      <c r="AM3131">
        <v>3.319</v>
      </c>
      <c r="AN3131">
        <v>4.3710000000000004</v>
      </c>
      <c r="AO3131">
        <v>5.4370000000000003</v>
      </c>
      <c r="AP3131">
        <v>4.8159999999999998</v>
      </c>
      <c r="AQ3131">
        <v>5.2220000000000004</v>
      </c>
      <c r="AR3131">
        <v>3.8410000000000002</v>
      </c>
      <c r="AS3131">
        <v>3.1389999999999998</v>
      </c>
      <c r="AT3131">
        <v>3.347</v>
      </c>
      <c r="AU3131">
        <v>2.1150000000000002</v>
      </c>
      <c r="AV3131">
        <v>3.5369999999999999</v>
      </c>
      <c r="AW3131">
        <v>3.6539999999999999</v>
      </c>
      <c r="AX3131">
        <v>29.19</v>
      </c>
      <c r="AY3131">
        <v>21.666</v>
      </c>
      <c r="AZ3131">
        <v>11.132</v>
      </c>
      <c r="BA3131">
        <v>27.768999999999998</v>
      </c>
      <c r="BB3131">
        <v>2016</v>
      </c>
    </row>
    <row r="3132" spans="1:54" hidden="1" outlineLevel="2" x14ac:dyDescent="0.25">
      <c r="A3132">
        <v>336</v>
      </c>
      <c r="B3132" t="s">
        <v>1368</v>
      </c>
      <c r="C3132" t="s">
        <v>336</v>
      </c>
      <c r="D3132" t="s">
        <v>1367</v>
      </c>
      <c r="E3132" t="s">
        <v>331</v>
      </c>
      <c r="F3132" t="s">
        <v>335</v>
      </c>
      <c r="G3132" t="s">
        <v>209</v>
      </c>
      <c r="H3132" t="s">
        <v>205</v>
      </c>
      <c r="I3132" t="s">
        <v>1374</v>
      </c>
      <c r="J3132">
        <v>1.4239999999999999</v>
      </c>
      <c r="K3132">
        <v>1.508</v>
      </c>
      <c r="L3132">
        <v>1.3779999999999999</v>
      </c>
      <c r="M3132">
        <v>1.399</v>
      </c>
      <c r="N3132">
        <v>1.6619999999999999</v>
      </c>
      <c r="O3132">
        <v>1.968</v>
      </c>
      <c r="P3132">
        <v>2.2360000000000002</v>
      </c>
      <c r="Q3132">
        <v>4.7169999999999996</v>
      </c>
      <c r="R3132">
        <v>6.1449999999999996</v>
      </c>
      <c r="S3132">
        <v>16.745000000000001</v>
      </c>
      <c r="T3132">
        <v>25.431999999999999</v>
      </c>
      <c r="U3132">
        <v>61.414000000000001</v>
      </c>
      <c r="V3132">
        <v>74.629000000000005</v>
      </c>
      <c r="W3132">
        <v>92.603999999999999</v>
      </c>
      <c r="X3132">
        <v>119.447</v>
      </c>
      <c r="Y3132">
        <v>140.53800000000001</v>
      </c>
      <c r="Z3132">
        <v>157.19499999999999</v>
      </c>
      <c r="AA3132">
        <v>169.422</v>
      </c>
      <c r="AB3132">
        <v>170.53800000000001</v>
      </c>
      <c r="AC3132">
        <v>196.54499999999999</v>
      </c>
      <c r="AD3132">
        <v>205.12799999999999</v>
      </c>
      <c r="AE3132">
        <v>210.976</v>
      </c>
      <c r="AF3132">
        <v>221.11699999999999</v>
      </c>
      <c r="AG3132">
        <v>231.084</v>
      </c>
      <c r="AH3132">
        <v>248.14099999999999</v>
      </c>
      <c r="AI3132">
        <v>262.25</v>
      </c>
      <c r="AJ3132">
        <v>291.96499999999997</v>
      </c>
      <c r="AK3132">
        <v>352.15199999999999</v>
      </c>
      <c r="AL3132">
        <v>391.50599999999997</v>
      </c>
      <c r="AM3132">
        <v>413.113</v>
      </c>
      <c r="AN3132">
        <v>460.072</v>
      </c>
      <c r="AO3132">
        <v>525.66999999999996</v>
      </c>
      <c r="AP3132">
        <v>582.65599999999995</v>
      </c>
      <c r="AQ3132">
        <v>614.12800000000004</v>
      </c>
      <c r="AR3132">
        <v>635.26199999999994</v>
      </c>
      <c r="AS3132">
        <v>657.38900000000001</v>
      </c>
      <c r="AT3132">
        <v>723.58100000000002</v>
      </c>
      <c r="AU3132">
        <v>762.85900000000004</v>
      </c>
      <c r="AV3132">
        <v>805.88099999999997</v>
      </c>
      <c r="AW3132">
        <v>849.56899999999996</v>
      </c>
      <c r="AX3132">
        <v>1019.457</v>
      </c>
      <c r="AY3132">
        <v>1191.3040000000001</v>
      </c>
      <c r="AZ3132">
        <v>1317.5640000000001</v>
      </c>
      <c r="BA3132">
        <v>1609.5329999999999</v>
      </c>
      <c r="BB3132">
        <v>2016</v>
      </c>
    </row>
    <row r="3133" spans="1:54" hidden="1" outlineLevel="2" x14ac:dyDescent="0.25">
      <c r="A3133">
        <v>336</v>
      </c>
      <c r="B3133" t="s">
        <v>1368</v>
      </c>
      <c r="C3133" t="s">
        <v>334</v>
      </c>
      <c r="D3133" t="s">
        <v>1367</v>
      </c>
      <c r="E3133" t="s">
        <v>331</v>
      </c>
      <c r="F3133" t="s">
        <v>333</v>
      </c>
      <c r="G3133" t="s">
        <v>206</v>
      </c>
      <c r="H3133" t="s">
        <v>205</v>
      </c>
      <c r="I3133" t="s">
        <v>298</v>
      </c>
      <c r="J3133">
        <v>0.55900000000000005</v>
      </c>
      <c r="K3133">
        <v>0.54400000000000004</v>
      </c>
      <c r="L3133">
        <v>0.45900000000000002</v>
      </c>
      <c r="M3133">
        <v>0.46600000000000003</v>
      </c>
      <c r="N3133">
        <v>0.46500000000000002</v>
      </c>
      <c r="O3133">
        <v>0.47399999999999998</v>
      </c>
      <c r="P3133">
        <v>0.52300000000000002</v>
      </c>
      <c r="Q3133">
        <v>0.65500000000000003</v>
      </c>
      <c r="R3133">
        <v>0.61499999999999999</v>
      </c>
      <c r="S3133">
        <v>0.77900000000000003</v>
      </c>
      <c r="T3133">
        <v>0.65200000000000002</v>
      </c>
      <c r="U3133">
        <v>0.73499999999999999</v>
      </c>
      <c r="V3133">
        <v>0.60199999999999998</v>
      </c>
      <c r="W3133">
        <v>0.72099999999999997</v>
      </c>
      <c r="X3133">
        <v>0.874</v>
      </c>
      <c r="Y3133">
        <v>0.99299999999999999</v>
      </c>
      <c r="Z3133">
        <v>1.1160000000000001</v>
      </c>
      <c r="AA3133">
        <v>1.1879999999999999</v>
      </c>
      <c r="AB3133">
        <v>1.1140000000000001</v>
      </c>
      <c r="AC3133">
        <v>1.147</v>
      </c>
      <c r="AD3133">
        <v>1.123</v>
      </c>
      <c r="AE3133">
        <v>1.127</v>
      </c>
      <c r="AF3133">
        <v>1.1599999999999999</v>
      </c>
      <c r="AG3133">
        <v>1.1970000000000001</v>
      </c>
      <c r="AH3133">
        <v>1.26</v>
      </c>
      <c r="AI3133">
        <v>1.3109999999999999</v>
      </c>
      <c r="AJ3133">
        <v>1.4550000000000001</v>
      </c>
      <c r="AK3133">
        <v>1.7410000000000001</v>
      </c>
      <c r="AL3133">
        <v>1.9159999999999999</v>
      </c>
      <c r="AM3133">
        <v>2.0230000000000001</v>
      </c>
      <c r="AN3133">
        <v>2.262</v>
      </c>
      <c r="AO3133">
        <v>2.5819999999999999</v>
      </c>
      <c r="AP3133">
        <v>2.8540000000000001</v>
      </c>
      <c r="AQ3133">
        <v>2.99</v>
      </c>
      <c r="AR3133">
        <v>3.0779999999999998</v>
      </c>
      <c r="AS3133">
        <v>3.1829999999999998</v>
      </c>
      <c r="AT3133">
        <v>3.504</v>
      </c>
      <c r="AU3133">
        <v>3.6280000000000001</v>
      </c>
      <c r="AV3133">
        <v>3.7469999999999999</v>
      </c>
      <c r="AW3133">
        <v>3.911</v>
      </c>
      <c r="AX3133">
        <v>4.6459999999999999</v>
      </c>
      <c r="AY3133">
        <v>5.375</v>
      </c>
      <c r="AZ3133">
        <v>5.8860000000000001</v>
      </c>
      <c r="BA3133">
        <v>7.1180000000000003</v>
      </c>
      <c r="BB3133">
        <v>2016</v>
      </c>
    </row>
    <row r="3134" spans="1:54" hidden="1" outlineLevel="2" x14ac:dyDescent="0.25">
      <c r="A3134">
        <v>336</v>
      </c>
      <c r="B3134" t="s">
        <v>1368</v>
      </c>
      <c r="C3134" t="s">
        <v>332</v>
      </c>
      <c r="D3134" t="s">
        <v>1367</v>
      </c>
      <c r="E3134" t="s">
        <v>331</v>
      </c>
      <c r="F3134" t="s">
        <v>330</v>
      </c>
      <c r="G3134" t="s">
        <v>311</v>
      </c>
      <c r="H3134" t="s">
        <v>205</v>
      </c>
      <c r="I3134" t="s">
        <v>298</v>
      </c>
      <c r="J3134">
        <v>1.276</v>
      </c>
      <c r="K3134">
        <v>1.403</v>
      </c>
      <c r="L3134">
        <v>1.3580000000000001</v>
      </c>
      <c r="M3134">
        <v>1.2490000000000001</v>
      </c>
      <c r="N3134">
        <v>1.321</v>
      </c>
      <c r="O3134">
        <v>1.369</v>
      </c>
      <c r="P3134">
        <v>1.393</v>
      </c>
      <c r="Q3134">
        <v>1.427</v>
      </c>
      <c r="R3134">
        <v>1.3879999999999999</v>
      </c>
      <c r="S3134">
        <v>1.371</v>
      </c>
      <c r="T3134">
        <v>1.379</v>
      </c>
      <c r="U3134">
        <v>1.5109999999999999</v>
      </c>
      <c r="V3134">
        <v>1.665</v>
      </c>
      <c r="W3134">
        <v>1.8440000000000001</v>
      </c>
      <c r="X3134">
        <v>2.0430000000000001</v>
      </c>
      <c r="Y3134">
        <v>2.1909999999999998</v>
      </c>
      <c r="Z3134">
        <v>2.4089999999999998</v>
      </c>
      <c r="AA3134">
        <v>2.6019999999999999</v>
      </c>
      <c r="AB3134">
        <v>2.585</v>
      </c>
      <c r="AC3134">
        <v>2.7029999999999998</v>
      </c>
      <c r="AD3134">
        <v>2.7269999999999999</v>
      </c>
      <c r="AE3134">
        <v>2.8519999999999999</v>
      </c>
      <c r="AF3134">
        <v>2.93</v>
      </c>
      <c r="AG3134">
        <v>2.9689999999999999</v>
      </c>
      <c r="AH3134">
        <v>3.0979999999999999</v>
      </c>
      <c r="AI3134">
        <v>3.1349999999999998</v>
      </c>
      <c r="AJ3134">
        <v>3.3980000000000001</v>
      </c>
      <c r="AK3134">
        <v>3.7330000000000001</v>
      </c>
      <c r="AL3134">
        <v>3.8809999999999998</v>
      </c>
      <c r="AM3134">
        <v>4.04</v>
      </c>
      <c r="AN3134">
        <v>4.2690000000000001</v>
      </c>
      <c r="AO3134">
        <v>4.5940000000000003</v>
      </c>
      <c r="AP3134">
        <v>4.9039999999999999</v>
      </c>
      <c r="AQ3134">
        <v>5.2430000000000003</v>
      </c>
      <c r="AR3134">
        <v>5.5419999999999998</v>
      </c>
      <c r="AS3134">
        <v>5.7779999999999996</v>
      </c>
      <c r="AT3134">
        <v>6.048</v>
      </c>
      <c r="AU3134">
        <v>6.2869999999999999</v>
      </c>
      <c r="AV3134">
        <v>6.657</v>
      </c>
      <c r="AW3134">
        <v>7.05</v>
      </c>
      <c r="AX3134">
        <v>9.2859999999999996</v>
      </c>
      <c r="AY3134">
        <v>11.513999999999999</v>
      </c>
      <c r="AZ3134">
        <v>13.015000000000001</v>
      </c>
      <c r="BA3134">
        <v>16.919</v>
      </c>
      <c r="BB3134">
        <v>2016</v>
      </c>
    </row>
    <row r="3135" spans="1:54" hidden="1" outlineLevel="2" x14ac:dyDescent="0.25">
      <c r="A3135">
        <v>336</v>
      </c>
      <c r="B3135" t="s">
        <v>1368</v>
      </c>
      <c r="C3135" t="s">
        <v>329</v>
      </c>
      <c r="D3135" t="s">
        <v>1367</v>
      </c>
      <c r="E3135" t="s">
        <v>328</v>
      </c>
      <c r="F3135" t="s">
        <v>327</v>
      </c>
      <c r="G3135" t="s">
        <v>282</v>
      </c>
      <c r="I3135" t="s">
        <v>326</v>
      </c>
      <c r="J3135">
        <v>0.67500000000000004</v>
      </c>
      <c r="K3135">
        <v>0.71099999999999997</v>
      </c>
      <c r="L3135">
        <v>0.71299999999999997</v>
      </c>
      <c r="M3135">
        <v>0.81799999999999995</v>
      </c>
      <c r="N3135">
        <v>0.95099999999999996</v>
      </c>
      <c r="O3135">
        <v>1.1220000000000001</v>
      </c>
      <c r="P3135">
        <v>1.278</v>
      </c>
      <c r="Q3135">
        <v>2.6989999999999998</v>
      </c>
      <c r="R3135">
        <v>3.74</v>
      </c>
      <c r="S3135">
        <v>10.721</v>
      </c>
      <c r="T3135">
        <v>16.788</v>
      </c>
      <c r="U3135">
        <v>38.234999999999999</v>
      </c>
      <c r="V3135">
        <v>43.118000000000002</v>
      </c>
      <c r="W3135">
        <v>49.447000000000003</v>
      </c>
      <c r="X3135">
        <v>58.793999999999997</v>
      </c>
      <c r="Y3135">
        <v>65.846999999999994</v>
      </c>
      <c r="Z3135">
        <v>68.224000000000004</v>
      </c>
      <c r="AA3135">
        <v>69.248000000000005</v>
      </c>
      <c r="AB3135">
        <v>70.914000000000001</v>
      </c>
      <c r="AC3135">
        <v>79.358999999999995</v>
      </c>
      <c r="AD3135">
        <v>83.953999999999994</v>
      </c>
      <c r="AE3135">
        <v>84.438999999999993</v>
      </c>
      <c r="AF3135">
        <v>87.492000000000004</v>
      </c>
      <c r="AG3135">
        <v>92.036000000000001</v>
      </c>
      <c r="AH3135">
        <v>97.305000000000007</v>
      </c>
      <c r="AI3135">
        <v>104.875</v>
      </c>
      <c r="AJ3135">
        <v>111.06399999999999</v>
      </c>
      <c r="AK3135">
        <v>125.172</v>
      </c>
      <c r="AL3135">
        <v>136.46299999999999</v>
      </c>
      <c r="AM3135">
        <v>139.369</v>
      </c>
      <c r="AN3135">
        <v>148.71100000000001</v>
      </c>
      <c r="AO3135">
        <v>161.15299999999999</v>
      </c>
      <c r="AP3135">
        <v>170.41499999999999</v>
      </c>
      <c r="AQ3135">
        <v>170.70599999999999</v>
      </c>
      <c r="AR3135">
        <v>170.04900000000001</v>
      </c>
      <c r="AS3135">
        <v>170.61600000000001</v>
      </c>
      <c r="AT3135">
        <v>181.71299999999999</v>
      </c>
      <c r="AU3135">
        <v>187.60900000000001</v>
      </c>
      <c r="AV3135">
        <v>191.41800000000001</v>
      </c>
      <c r="AW3135">
        <v>194.68199999999999</v>
      </c>
      <c r="AX3135">
        <v>180.82900000000001</v>
      </c>
      <c r="AY3135">
        <v>173.68199999999999</v>
      </c>
      <c r="AZ3135">
        <v>172.84800000000001</v>
      </c>
      <c r="BA3135">
        <v>165.26</v>
      </c>
      <c r="BB3135">
        <v>2016</v>
      </c>
    </row>
    <row r="3136" spans="1:54" hidden="1" outlineLevel="2" x14ac:dyDescent="0.25">
      <c r="A3136">
        <v>336</v>
      </c>
      <c r="B3136" t="s">
        <v>1368</v>
      </c>
      <c r="C3136" t="s">
        <v>325</v>
      </c>
      <c r="D3136" t="s">
        <v>1367</v>
      </c>
      <c r="E3136" t="s">
        <v>322</v>
      </c>
      <c r="F3136" t="s">
        <v>324</v>
      </c>
      <c r="G3136" t="s">
        <v>209</v>
      </c>
      <c r="H3136" t="s">
        <v>310</v>
      </c>
      <c r="I3136" t="s">
        <v>319</v>
      </c>
      <c r="J3136">
        <v>279360.14299999998</v>
      </c>
      <c r="K3136">
        <v>277738.91100000002</v>
      </c>
      <c r="L3136">
        <v>247441.90900000001</v>
      </c>
      <c r="M3136">
        <v>232815.79</v>
      </c>
      <c r="N3136">
        <v>237783.85200000001</v>
      </c>
      <c r="O3136">
        <v>238653.26300000001</v>
      </c>
      <c r="P3136">
        <v>238094.356</v>
      </c>
      <c r="Q3136">
        <v>237783.85200000001</v>
      </c>
      <c r="R3136">
        <v>223562.77499999999</v>
      </c>
      <c r="S3136">
        <v>215143.245</v>
      </c>
      <c r="T3136">
        <v>210406.46799999999</v>
      </c>
      <c r="U3136">
        <v>223706.783</v>
      </c>
      <c r="V3136">
        <v>240994.571</v>
      </c>
      <c r="W3136">
        <v>260107.785</v>
      </c>
      <c r="X3136">
        <v>280998.25799999997</v>
      </c>
      <c r="Y3136">
        <v>293578.61800000002</v>
      </c>
      <c r="Z3136">
        <v>315631.84700000001</v>
      </c>
      <c r="AA3136">
        <v>333326.05699999997</v>
      </c>
      <c r="AB3136">
        <v>326302.43400000001</v>
      </c>
      <c r="AC3136">
        <v>334682.03499999997</v>
      </c>
      <c r="AD3136">
        <v>329289.33799999999</v>
      </c>
      <c r="AE3136">
        <v>336205.679</v>
      </c>
      <c r="AF3136">
        <v>340095.95199999999</v>
      </c>
      <c r="AG3136">
        <v>338137.75599999999</v>
      </c>
      <c r="AH3136">
        <v>343607.53899999999</v>
      </c>
      <c r="AI3136">
        <v>336782.94</v>
      </c>
      <c r="AJ3136">
        <v>353333.33299999998</v>
      </c>
      <c r="AK3136">
        <v>377124.66499999998</v>
      </c>
      <c r="AL3136">
        <v>383550.80200000003</v>
      </c>
      <c r="AM3136">
        <v>394696.40500000003</v>
      </c>
      <c r="AN3136">
        <v>410853.91800000001</v>
      </c>
      <c r="AO3136">
        <v>431473.54499999998</v>
      </c>
      <c r="AP3136">
        <v>451062.005</v>
      </c>
      <c r="AQ3136">
        <v>472745.07199999999</v>
      </c>
      <c r="AR3136">
        <v>488974.842</v>
      </c>
      <c r="AS3136">
        <v>502351.56400000001</v>
      </c>
      <c r="AT3136">
        <v>518488.80599999998</v>
      </c>
      <c r="AU3136">
        <v>527872.91399999999</v>
      </c>
      <c r="AV3136">
        <v>544909.95299999998</v>
      </c>
      <c r="AW3136">
        <v>563129.80900000001</v>
      </c>
      <c r="AX3136">
        <v>725329.43</v>
      </c>
      <c r="AY3136">
        <v>879836.66299999994</v>
      </c>
      <c r="AZ3136">
        <v>974858.80799999996</v>
      </c>
      <c r="BA3136">
        <v>1241839.2919999999</v>
      </c>
      <c r="BB3136">
        <v>2012</v>
      </c>
    </row>
    <row r="3137" spans="1:54" hidden="1" outlineLevel="2" x14ac:dyDescent="0.25">
      <c r="A3137">
        <v>336</v>
      </c>
      <c r="B3137" t="s">
        <v>1368</v>
      </c>
      <c r="C3137" t="s">
        <v>323</v>
      </c>
      <c r="D3137" t="s">
        <v>1367</v>
      </c>
      <c r="E3137" t="s">
        <v>322</v>
      </c>
      <c r="F3137" t="s">
        <v>321</v>
      </c>
      <c r="G3137" t="s">
        <v>320</v>
      </c>
      <c r="H3137" t="s">
        <v>310</v>
      </c>
      <c r="I3137" t="s">
        <v>319</v>
      </c>
      <c r="J3137">
        <v>3934.087</v>
      </c>
      <c r="K3137">
        <v>3911.2559999999999</v>
      </c>
      <c r="L3137">
        <v>3484.5990000000002</v>
      </c>
      <c r="M3137">
        <v>3278.6260000000002</v>
      </c>
      <c r="N3137">
        <v>3348.5889999999999</v>
      </c>
      <c r="O3137">
        <v>3360.8319999999999</v>
      </c>
      <c r="P3137">
        <v>3352.962</v>
      </c>
      <c r="Q3137">
        <v>3348.5889999999999</v>
      </c>
      <c r="R3137">
        <v>3148.3209999999999</v>
      </c>
      <c r="S3137">
        <v>3029.7530000000002</v>
      </c>
      <c r="T3137">
        <v>2963.047</v>
      </c>
      <c r="U3137">
        <v>3150.3490000000002</v>
      </c>
      <c r="V3137">
        <v>3393.8040000000001</v>
      </c>
      <c r="W3137">
        <v>3662.9659999999999</v>
      </c>
      <c r="X3137">
        <v>3957.1550000000002</v>
      </c>
      <c r="Y3137">
        <v>4134.3180000000002</v>
      </c>
      <c r="Z3137">
        <v>4444.8829999999998</v>
      </c>
      <c r="AA3137">
        <v>4694.0609999999997</v>
      </c>
      <c r="AB3137">
        <v>4595.1509999999998</v>
      </c>
      <c r="AC3137">
        <v>4713.1570000000002</v>
      </c>
      <c r="AD3137">
        <v>4637.2139999999999</v>
      </c>
      <c r="AE3137">
        <v>4734.6139999999996</v>
      </c>
      <c r="AF3137">
        <v>4789.3980000000001</v>
      </c>
      <c r="AG3137">
        <v>4761.8220000000001</v>
      </c>
      <c r="AH3137">
        <v>4838.8500000000004</v>
      </c>
      <c r="AI3137">
        <v>4742.7430000000004</v>
      </c>
      <c r="AJ3137">
        <v>4975.8140000000003</v>
      </c>
      <c r="AK3137">
        <v>5310.8549999999996</v>
      </c>
      <c r="AL3137">
        <v>5401.3509999999997</v>
      </c>
      <c r="AM3137">
        <v>5558.3090000000002</v>
      </c>
      <c r="AN3137">
        <v>5785.8469999999998</v>
      </c>
      <c r="AO3137">
        <v>6076.2219999999998</v>
      </c>
      <c r="AP3137">
        <v>6352.0770000000002</v>
      </c>
      <c r="AQ3137">
        <v>6657.4279999999999</v>
      </c>
      <c r="AR3137">
        <v>6885.9840000000004</v>
      </c>
      <c r="AS3137">
        <v>7074.3609999999999</v>
      </c>
      <c r="AT3137">
        <v>7301.6139999999996</v>
      </c>
      <c r="AU3137">
        <v>7433.7659999999996</v>
      </c>
      <c r="AV3137">
        <v>7673.69</v>
      </c>
      <c r="AW3137">
        <v>7930.2709999999997</v>
      </c>
      <c r="AX3137">
        <v>10214.445</v>
      </c>
      <c r="AY3137">
        <v>12390.291999999999</v>
      </c>
      <c r="AZ3137">
        <v>13728.441000000001</v>
      </c>
      <c r="BA3137">
        <v>17488.190999999999</v>
      </c>
      <c r="BB3137">
        <v>2012</v>
      </c>
    </row>
    <row r="3138" spans="1:54" hidden="1" outlineLevel="2" x14ac:dyDescent="0.25">
      <c r="A3138">
        <v>336</v>
      </c>
      <c r="B3138" t="s">
        <v>1368</v>
      </c>
      <c r="C3138" t="s">
        <v>318</v>
      </c>
      <c r="D3138" t="s">
        <v>1367</v>
      </c>
      <c r="E3138" t="s">
        <v>313</v>
      </c>
      <c r="F3138" t="s">
        <v>317</v>
      </c>
      <c r="G3138" t="s">
        <v>209</v>
      </c>
      <c r="H3138" t="s">
        <v>310</v>
      </c>
      <c r="I3138" t="s">
        <v>309</v>
      </c>
      <c r="J3138">
        <v>1885.8050000000001</v>
      </c>
      <c r="K3138">
        <v>1974.4079999999999</v>
      </c>
      <c r="L3138">
        <v>1763.6880000000001</v>
      </c>
      <c r="M3138">
        <v>1903.94</v>
      </c>
      <c r="N3138">
        <v>2261.212</v>
      </c>
      <c r="O3138">
        <v>2676.9409999999998</v>
      </c>
      <c r="P3138">
        <v>3042.67</v>
      </c>
      <c r="Q3138">
        <v>6417.78</v>
      </c>
      <c r="R3138">
        <v>8360.8549999999996</v>
      </c>
      <c r="S3138">
        <v>23065.264999999999</v>
      </c>
      <c r="T3138">
        <v>35322.635000000002</v>
      </c>
      <c r="U3138">
        <v>85534.839000000007</v>
      </c>
      <c r="V3138">
        <v>103910.868</v>
      </c>
      <c r="W3138">
        <v>128616.079</v>
      </c>
      <c r="X3138">
        <v>165210.10200000001</v>
      </c>
      <c r="Y3138">
        <v>193312.198</v>
      </c>
      <c r="Z3138">
        <v>215335.56899999999</v>
      </c>
      <c r="AA3138">
        <v>230820.81599999999</v>
      </c>
      <c r="AB3138">
        <v>231394.61799999999</v>
      </c>
      <c r="AC3138">
        <v>265600.89</v>
      </c>
      <c r="AD3138">
        <v>276452.29300000001</v>
      </c>
      <c r="AE3138">
        <v>283889.88400000002</v>
      </c>
      <c r="AF3138">
        <v>297557.51500000001</v>
      </c>
      <c r="AG3138">
        <v>311209.38</v>
      </c>
      <c r="AH3138">
        <v>334348.74400000001</v>
      </c>
      <c r="AI3138">
        <v>353201.11700000003</v>
      </c>
      <c r="AJ3138">
        <v>392426.07500000001</v>
      </c>
      <c r="AK3138">
        <v>472053.61900000001</v>
      </c>
      <c r="AL3138">
        <v>523403.74300000002</v>
      </c>
      <c r="AM3138">
        <v>550083.88800000004</v>
      </c>
      <c r="AN3138">
        <v>610985.39199999999</v>
      </c>
      <c r="AO3138">
        <v>695330.68799999997</v>
      </c>
      <c r="AP3138">
        <v>768675.46200000006</v>
      </c>
      <c r="AQ3138">
        <v>807001.86699999997</v>
      </c>
      <c r="AR3138">
        <v>831494.826</v>
      </c>
      <c r="AS3138">
        <v>857091.625</v>
      </c>
      <c r="AT3138">
        <v>942162.22100000002</v>
      </c>
      <c r="AU3138">
        <v>990334.576</v>
      </c>
      <c r="AV3138">
        <v>1043056.426</v>
      </c>
      <c r="AW3138">
        <v>1096313.8019999999</v>
      </c>
      <c r="AX3138">
        <v>1311607.206</v>
      </c>
      <c r="AY3138">
        <v>1528116.95</v>
      </c>
      <c r="AZ3138">
        <v>1685019.814</v>
      </c>
      <c r="BA3138">
        <v>2052258.2009999999</v>
      </c>
      <c r="BB3138">
        <v>2012</v>
      </c>
    </row>
    <row r="3139" spans="1:54" hidden="1" outlineLevel="2" x14ac:dyDescent="0.25">
      <c r="A3139">
        <v>336</v>
      </c>
      <c r="B3139" t="s">
        <v>1368</v>
      </c>
      <c r="C3139" t="s">
        <v>316</v>
      </c>
      <c r="D3139" t="s">
        <v>1367</v>
      </c>
      <c r="E3139" t="s">
        <v>313</v>
      </c>
      <c r="F3139" t="s">
        <v>315</v>
      </c>
      <c r="G3139" t="s">
        <v>206</v>
      </c>
      <c r="H3139" t="s">
        <v>310</v>
      </c>
      <c r="I3139" t="s">
        <v>309</v>
      </c>
      <c r="J3139">
        <v>739.53099999999995</v>
      </c>
      <c r="K3139">
        <v>711.49900000000002</v>
      </c>
      <c r="L3139">
        <v>587.89599999999996</v>
      </c>
      <c r="M3139">
        <v>634.64700000000005</v>
      </c>
      <c r="N3139">
        <v>632.50699999999995</v>
      </c>
      <c r="O3139">
        <v>645.04600000000005</v>
      </c>
      <c r="P3139">
        <v>711.73599999999999</v>
      </c>
      <c r="Q3139">
        <v>891.35799999999995</v>
      </c>
      <c r="R3139">
        <v>836.08500000000004</v>
      </c>
      <c r="S3139">
        <v>1072.8030000000001</v>
      </c>
      <c r="T3139">
        <v>905.70899999999995</v>
      </c>
      <c r="U3139">
        <v>1024.3689999999999</v>
      </c>
      <c r="V3139">
        <v>837.99099999999999</v>
      </c>
      <c r="W3139">
        <v>1001.878</v>
      </c>
      <c r="X3139">
        <v>1209.223</v>
      </c>
      <c r="Y3139">
        <v>1366.164</v>
      </c>
      <c r="Z3139">
        <v>1528.558</v>
      </c>
      <c r="AA3139">
        <v>1618.376</v>
      </c>
      <c r="AB3139">
        <v>1511.1489999999999</v>
      </c>
      <c r="AC3139">
        <v>1549.8230000000001</v>
      </c>
      <c r="AD3139">
        <v>1513.77</v>
      </c>
      <c r="AE3139">
        <v>1517.114</v>
      </c>
      <c r="AF3139">
        <v>1560.9570000000001</v>
      </c>
      <c r="AG3139">
        <v>1612.4839999999999</v>
      </c>
      <c r="AH3139">
        <v>1697.202</v>
      </c>
      <c r="AI3139">
        <v>1766.0060000000001</v>
      </c>
      <c r="AJ3139">
        <v>1956.018</v>
      </c>
      <c r="AK3139">
        <v>2334.0100000000002</v>
      </c>
      <c r="AL3139">
        <v>2560.9969999999998</v>
      </c>
      <c r="AM3139">
        <v>2693.1889999999999</v>
      </c>
      <c r="AN3139">
        <v>3004.2310000000002</v>
      </c>
      <c r="AO3139">
        <v>3414.761</v>
      </c>
      <c r="AP3139">
        <v>3765.71</v>
      </c>
      <c r="AQ3139">
        <v>3929.4070000000002</v>
      </c>
      <c r="AR3139">
        <v>4029.0479999999998</v>
      </c>
      <c r="AS3139">
        <v>4150.5649999999996</v>
      </c>
      <c r="AT3139">
        <v>4562.5290000000005</v>
      </c>
      <c r="AU3139">
        <v>4710.2709999999997</v>
      </c>
      <c r="AV3139">
        <v>4849.8339999999998</v>
      </c>
      <c r="AW3139">
        <v>5046.8829999999998</v>
      </c>
      <c r="AX3139">
        <v>5977.8069999999998</v>
      </c>
      <c r="AY3139">
        <v>6894.9809999999998</v>
      </c>
      <c r="AZ3139">
        <v>7526.9870000000001</v>
      </c>
      <c r="BA3139">
        <v>9075.9120000000003</v>
      </c>
      <c r="BB3139">
        <v>2012</v>
      </c>
    </row>
    <row r="3140" spans="1:54" hidden="1" outlineLevel="2" x14ac:dyDescent="0.25">
      <c r="A3140">
        <v>336</v>
      </c>
      <c r="B3140" t="s">
        <v>1368</v>
      </c>
      <c r="C3140" t="s">
        <v>314</v>
      </c>
      <c r="D3140" t="s">
        <v>1367</v>
      </c>
      <c r="E3140" t="s">
        <v>313</v>
      </c>
      <c r="F3140" t="s">
        <v>312</v>
      </c>
      <c r="G3140" t="s">
        <v>311</v>
      </c>
      <c r="H3140" t="s">
        <v>310</v>
      </c>
      <c r="I3140" t="s">
        <v>309</v>
      </c>
      <c r="J3140">
        <v>1689.865</v>
      </c>
      <c r="K3140">
        <v>1836.9290000000001</v>
      </c>
      <c r="L3140">
        <v>1738.088</v>
      </c>
      <c r="M3140">
        <v>1699.905</v>
      </c>
      <c r="N3140">
        <v>1797.796</v>
      </c>
      <c r="O3140">
        <v>1862.11</v>
      </c>
      <c r="P3140">
        <v>1895.203</v>
      </c>
      <c r="Q3140">
        <v>1941.039</v>
      </c>
      <c r="R3140">
        <v>1888.836</v>
      </c>
      <c r="S3140">
        <v>1888.384</v>
      </c>
      <c r="T3140">
        <v>1915.116</v>
      </c>
      <c r="U3140">
        <v>2103.9479999999999</v>
      </c>
      <c r="V3140">
        <v>2318.21</v>
      </c>
      <c r="W3140">
        <v>2561.59</v>
      </c>
      <c r="X3140">
        <v>2826.223</v>
      </c>
      <c r="Y3140">
        <v>3014.3339999999998</v>
      </c>
      <c r="Z3140">
        <v>3299.9140000000002</v>
      </c>
      <c r="AA3140">
        <v>3544.5729999999999</v>
      </c>
      <c r="AB3140">
        <v>3507.5360000000001</v>
      </c>
      <c r="AC3140">
        <v>3652.6689999999999</v>
      </c>
      <c r="AD3140">
        <v>3675.5830000000001</v>
      </c>
      <c r="AE3140">
        <v>3838.3119999999999</v>
      </c>
      <c r="AF3140">
        <v>3942.3330000000001</v>
      </c>
      <c r="AG3140">
        <v>3997.79</v>
      </c>
      <c r="AH3140">
        <v>4174.1729999999998</v>
      </c>
      <c r="AI3140">
        <v>4222.8950000000004</v>
      </c>
      <c r="AJ3140">
        <v>4566.5540000000001</v>
      </c>
      <c r="AK3140">
        <v>5003.7340000000004</v>
      </c>
      <c r="AL3140">
        <v>5188.8239999999996</v>
      </c>
      <c r="AM3140">
        <v>5380.1549999999997</v>
      </c>
      <c r="AN3140">
        <v>5668.8249999999998</v>
      </c>
      <c r="AO3140">
        <v>6076.2219999999998</v>
      </c>
      <c r="AP3140">
        <v>6469.0889999999999</v>
      </c>
      <c r="AQ3140">
        <v>6889.558</v>
      </c>
      <c r="AR3140">
        <v>7253.98</v>
      </c>
      <c r="AS3140">
        <v>7533.232</v>
      </c>
      <c r="AT3140">
        <v>7874.4269999999997</v>
      </c>
      <c r="AU3140">
        <v>8161.201</v>
      </c>
      <c r="AV3140">
        <v>8616.0130000000008</v>
      </c>
      <c r="AW3140">
        <v>9097.2099999999991</v>
      </c>
      <c r="AX3140">
        <v>11947.733</v>
      </c>
      <c r="AY3140">
        <v>14768.999</v>
      </c>
      <c r="AZ3140">
        <v>16645.032999999999</v>
      </c>
      <c r="BA3140">
        <v>21572.447</v>
      </c>
      <c r="BB3140">
        <v>2012</v>
      </c>
    </row>
    <row r="3141" spans="1:54" hidden="1" outlineLevel="2" x14ac:dyDescent="0.25">
      <c r="A3141">
        <v>336</v>
      </c>
      <c r="B3141" t="s">
        <v>1368</v>
      </c>
      <c r="C3141" t="s">
        <v>308</v>
      </c>
      <c r="D3141" t="s">
        <v>1367</v>
      </c>
      <c r="E3141" t="s">
        <v>307</v>
      </c>
      <c r="F3141" t="s">
        <v>306</v>
      </c>
      <c r="G3141" t="s">
        <v>227</v>
      </c>
    </row>
    <row r="3142" spans="1:54" hidden="1" outlineLevel="2" x14ac:dyDescent="0.25">
      <c r="A3142">
        <v>336</v>
      </c>
      <c r="B3142" t="s">
        <v>1368</v>
      </c>
      <c r="C3142" t="s">
        <v>305</v>
      </c>
      <c r="D3142" t="s">
        <v>1367</v>
      </c>
      <c r="E3142" t="s">
        <v>304</v>
      </c>
      <c r="F3142" t="s">
        <v>303</v>
      </c>
      <c r="G3142" t="s">
        <v>274</v>
      </c>
      <c r="I3142" t="s">
        <v>298</v>
      </c>
      <c r="J3142">
        <v>0.01</v>
      </c>
      <c r="K3142">
        <v>0.01</v>
      </c>
      <c r="L3142">
        <v>8.9999999999999993E-3</v>
      </c>
      <c r="M3142">
        <v>7.0000000000000001E-3</v>
      </c>
      <c r="N3142">
        <v>7.0000000000000001E-3</v>
      </c>
      <c r="O3142">
        <v>7.0000000000000001E-3</v>
      </c>
      <c r="P3142">
        <v>7.0000000000000001E-3</v>
      </c>
      <c r="Q3142">
        <v>7.0000000000000001E-3</v>
      </c>
      <c r="R3142">
        <v>6.0000000000000001E-3</v>
      </c>
      <c r="S3142">
        <v>5.0000000000000001E-3</v>
      </c>
      <c r="T3142">
        <v>5.0000000000000001E-3</v>
      </c>
      <c r="U3142">
        <v>5.0000000000000001E-3</v>
      </c>
      <c r="V3142">
        <v>5.0000000000000001E-3</v>
      </c>
      <c r="W3142">
        <v>5.0000000000000001E-3</v>
      </c>
      <c r="X3142">
        <v>6.0000000000000001E-3</v>
      </c>
      <c r="Y3142">
        <v>6.0000000000000001E-3</v>
      </c>
      <c r="Z3142">
        <v>6.0000000000000001E-3</v>
      </c>
      <c r="AA3142">
        <v>6.0000000000000001E-3</v>
      </c>
      <c r="AB3142">
        <v>6.0000000000000001E-3</v>
      </c>
      <c r="AC3142">
        <v>6.0000000000000001E-3</v>
      </c>
      <c r="AD3142">
        <v>5.0000000000000001E-3</v>
      </c>
      <c r="AE3142">
        <v>5.0000000000000001E-3</v>
      </c>
      <c r="AF3142">
        <v>5.0000000000000001E-3</v>
      </c>
      <c r="AG3142">
        <v>5.0000000000000001E-3</v>
      </c>
      <c r="AH3142">
        <v>5.0000000000000001E-3</v>
      </c>
      <c r="AI3142">
        <v>5.0000000000000001E-3</v>
      </c>
      <c r="AJ3142">
        <v>5.0000000000000001E-3</v>
      </c>
      <c r="AK3142">
        <v>5.0000000000000001E-3</v>
      </c>
      <c r="AL3142">
        <v>5.0000000000000001E-3</v>
      </c>
      <c r="AM3142">
        <v>5.0000000000000001E-3</v>
      </c>
      <c r="AN3142">
        <v>5.0000000000000001E-3</v>
      </c>
      <c r="AO3142">
        <v>5.0000000000000001E-3</v>
      </c>
      <c r="AP3142">
        <v>5.0000000000000001E-3</v>
      </c>
      <c r="AQ3142">
        <v>5.0000000000000001E-3</v>
      </c>
      <c r="AR3142">
        <v>5.0000000000000001E-3</v>
      </c>
      <c r="AS3142">
        <v>5.0000000000000001E-3</v>
      </c>
      <c r="AT3142">
        <v>5.0000000000000001E-3</v>
      </c>
      <c r="AU3142">
        <v>5.0000000000000001E-3</v>
      </c>
      <c r="AV3142">
        <v>5.0000000000000001E-3</v>
      </c>
      <c r="AW3142">
        <v>5.0000000000000001E-3</v>
      </c>
      <c r="AX3142">
        <v>6.0000000000000001E-3</v>
      </c>
      <c r="AY3142">
        <v>7.0000000000000001E-3</v>
      </c>
      <c r="AZ3142">
        <v>8.0000000000000002E-3</v>
      </c>
      <c r="BA3142">
        <v>0.01</v>
      </c>
      <c r="BB3142">
        <v>2016</v>
      </c>
    </row>
    <row r="3143" spans="1:54" hidden="1" outlineLevel="2" x14ac:dyDescent="0.25">
      <c r="A3143">
        <v>336</v>
      </c>
      <c r="B3143" t="s">
        <v>1368</v>
      </c>
      <c r="C3143" t="s">
        <v>302</v>
      </c>
      <c r="D3143" t="s">
        <v>1367</v>
      </c>
      <c r="E3143" t="s">
        <v>301</v>
      </c>
      <c r="F3143" t="s">
        <v>300</v>
      </c>
      <c r="G3143" t="s">
        <v>299</v>
      </c>
      <c r="I3143" t="s">
        <v>298</v>
      </c>
      <c r="J3143">
        <v>1.1160000000000001</v>
      </c>
      <c r="K3143">
        <v>1.075</v>
      </c>
      <c r="L3143">
        <v>1.0149999999999999</v>
      </c>
      <c r="M3143">
        <v>1.1200000000000001</v>
      </c>
      <c r="N3143">
        <v>1.258</v>
      </c>
      <c r="O3143">
        <v>1.4379999999999999</v>
      </c>
      <c r="P3143">
        <v>1.605</v>
      </c>
      <c r="Q3143">
        <v>3.306</v>
      </c>
      <c r="R3143">
        <v>4.4260000000000002</v>
      </c>
      <c r="S3143">
        <v>12.214</v>
      </c>
      <c r="T3143">
        <v>18.443999999999999</v>
      </c>
      <c r="U3143">
        <v>40.654000000000003</v>
      </c>
      <c r="V3143">
        <v>44.823999999999998</v>
      </c>
      <c r="W3143">
        <v>50.209000000000003</v>
      </c>
      <c r="X3143">
        <v>58.456000000000003</v>
      </c>
      <c r="Y3143">
        <v>64.131</v>
      </c>
      <c r="Z3143">
        <v>65.254999999999995</v>
      </c>
      <c r="AA3143">
        <v>65.119</v>
      </c>
      <c r="AB3143">
        <v>65.971000000000004</v>
      </c>
      <c r="AC3143">
        <v>72.713999999999999</v>
      </c>
      <c r="AD3143">
        <v>75.212999999999994</v>
      </c>
      <c r="AE3143">
        <v>73.962000000000003</v>
      </c>
      <c r="AF3143">
        <v>75.477999999999994</v>
      </c>
      <c r="AG3143">
        <v>77.844999999999999</v>
      </c>
      <c r="AH3143">
        <v>80.099000000000004</v>
      </c>
      <c r="AI3143">
        <v>83.64</v>
      </c>
      <c r="AJ3143">
        <v>85.935000000000002</v>
      </c>
      <c r="AK3143">
        <v>94.34</v>
      </c>
      <c r="AL3143">
        <v>100.871</v>
      </c>
      <c r="AM3143">
        <v>102.24299999999999</v>
      </c>
      <c r="AN3143">
        <v>107.78</v>
      </c>
      <c r="AO3143">
        <v>114.435</v>
      </c>
      <c r="AP3143">
        <v>118.82299999999999</v>
      </c>
      <c r="AQ3143">
        <v>117.134</v>
      </c>
      <c r="AR3143">
        <v>114.626</v>
      </c>
      <c r="AS3143">
        <v>113.77500000000001</v>
      </c>
      <c r="AT3143">
        <v>119.648</v>
      </c>
      <c r="AU3143">
        <v>121.34699999999999</v>
      </c>
      <c r="AV3143">
        <v>121.06</v>
      </c>
      <c r="AW3143">
        <v>120.511</v>
      </c>
      <c r="AX3143">
        <v>109.779</v>
      </c>
      <c r="AY3143">
        <v>103.468</v>
      </c>
      <c r="AZ3143">
        <v>101.233</v>
      </c>
      <c r="BA3143">
        <v>95.132999999999996</v>
      </c>
      <c r="BB3143">
        <v>2016</v>
      </c>
    </row>
    <row r="3144" spans="1:54" hidden="1" outlineLevel="2" x14ac:dyDescent="0.25">
      <c r="A3144">
        <v>336</v>
      </c>
      <c r="B3144" t="s">
        <v>1368</v>
      </c>
      <c r="C3144" t="s">
        <v>297</v>
      </c>
      <c r="D3144" t="s">
        <v>1367</v>
      </c>
      <c r="E3144" t="s">
        <v>296</v>
      </c>
      <c r="F3144" t="s">
        <v>295</v>
      </c>
      <c r="G3144" t="s">
        <v>198</v>
      </c>
      <c r="I3144" t="s">
        <v>1374</v>
      </c>
      <c r="J3144">
        <v>42.975000000000001</v>
      </c>
      <c r="K3144">
        <v>47.811</v>
      </c>
      <c r="L3144">
        <v>35.911000000000001</v>
      </c>
      <c r="M3144">
        <v>30.591999999999999</v>
      </c>
      <c r="N3144">
        <v>37.406999999999996</v>
      </c>
      <c r="O3144">
        <v>38.25</v>
      </c>
      <c r="P3144">
        <v>36.274000000000001</v>
      </c>
      <c r="Q3144">
        <v>31.244</v>
      </c>
      <c r="R3144">
        <v>19.413</v>
      </c>
      <c r="S3144">
        <v>19.23</v>
      </c>
      <c r="T3144">
        <v>26.091999999999999</v>
      </c>
      <c r="U3144">
        <v>24.381</v>
      </c>
      <c r="V3144">
        <v>31.116</v>
      </c>
      <c r="W3144">
        <v>23.218</v>
      </c>
      <c r="X3144">
        <v>16.876000000000001</v>
      </c>
      <c r="Y3144">
        <v>20.271000000000001</v>
      </c>
      <c r="Z3144">
        <v>18.972000000000001</v>
      </c>
      <c r="AA3144">
        <v>22.221</v>
      </c>
      <c r="AB3144">
        <v>19.731000000000002</v>
      </c>
      <c r="AC3144">
        <v>16.887</v>
      </c>
      <c r="AD3144">
        <v>16.137</v>
      </c>
      <c r="AE3144">
        <v>14.712999999999999</v>
      </c>
      <c r="AF3144">
        <v>12.686999999999999</v>
      </c>
      <c r="AG3144">
        <v>12.516999999999999</v>
      </c>
      <c r="AH3144">
        <v>13.653</v>
      </c>
      <c r="AI3144">
        <v>20.311</v>
      </c>
      <c r="AJ3144">
        <v>21.039000000000001</v>
      </c>
      <c r="AK3144">
        <v>20.469000000000001</v>
      </c>
      <c r="AL3144">
        <v>19.042000000000002</v>
      </c>
      <c r="AM3144">
        <v>16.465</v>
      </c>
      <c r="AN3144">
        <v>16.738</v>
      </c>
      <c r="AO3144">
        <v>19.693000000000001</v>
      </c>
      <c r="AP3144">
        <v>19.308</v>
      </c>
      <c r="AQ3144">
        <v>16.898</v>
      </c>
      <c r="AR3144">
        <v>16.55</v>
      </c>
      <c r="AS3144">
        <v>13.911</v>
      </c>
      <c r="AT3144">
        <v>14.593</v>
      </c>
      <c r="AU3144">
        <v>16.77</v>
      </c>
      <c r="AV3144">
        <v>16.353000000000002</v>
      </c>
      <c r="AW3144">
        <v>17.640999999999998</v>
      </c>
      <c r="AX3144">
        <v>17.529</v>
      </c>
      <c r="AY3144">
        <v>16.824000000000002</v>
      </c>
      <c r="AZ3144">
        <v>15.688000000000001</v>
      </c>
      <c r="BA3144">
        <v>14.195</v>
      </c>
      <c r="BB3144">
        <v>2016</v>
      </c>
    </row>
    <row r="3145" spans="1:54" hidden="1" outlineLevel="2" x14ac:dyDescent="0.25">
      <c r="A3145">
        <v>336</v>
      </c>
      <c r="B3145" t="s">
        <v>1368</v>
      </c>
      <c r="C3145" t="s">
        <v>294</v>
      </c>
      <c r="D3145" t="s">
        <v>1367</v>
      </c>
      <c r="E3145" t="s">
        <v>293</v>
      </c>
      <c r="F3145" t="s">
        <v>292</v>
      </c>
      <c r="G3145" t="s">
        <v>198</v>
      </c>
      <c r="I3145" t="s">
        <v>1374</v>
      </c>
      <c r="J3145">
        <v>4.0720000000000001</v>
      </c>
      <c r="K3145">
        <v>-9.3369999999999997</v>
      </c>
      <c r="L3145">
        <v>-12.996</v>
      </c>
      <c r="M3145">
        <v>-16.315999999999999</v>
      </c>
      <c r="N3145">
        <v>0.66600000000000004</v>
      </c>
      <c r="O3145">
        <v>-4.3540000000000001</v>
      </c>
      <c r="P3145">
        <v>-4.1479999999999997</v>
      </c>
      <c r="Q3145">
        <v>-3.347</v>
      </c>
      <c r="R3145">
        <v>-2.0209999999999999</v>
      </c>
      <c r="S3145">
        <v>-0.88400000000000001</v>
      </c>
      <c r="T3145">
        <v>-0.95899999999999996</v>
      </c>
      <c r="U3145">
        <v>24.381</v>
      </c>
      <c r="V3145">
        <v>11.912000000000001</v>
      </c>
      <c r="W3145">
        <v>6.6050000000000004</v>
      </c>
      <c r="X3145">
        <v>7.2190000000000003</v>
      </c>
      <c r="Y3145">
        <v>13.91</v>
      </c>
      <c r="Z3145">
        <v>13.93</v>
      </c>
      <c r="AA3145">
        <v>12.885</v>
      </c>
      <c r="AB3145">
        <v>11.906000000000001</v>
      </c>
      <c r="AC3145">
        <v>13.507</v>
      </c>
      <c r="AD3145">
        <v>10.099</v>
      </c>
      <c r="AE3145">
        <v>8.4540000000000006</v>
      </c>
      <c r="AF3145">
        <v>8.4109999999999996</v>
      </c>
      <c r="AG3145">
        <v>8.7240000000000002</v>
      </c>
      <c r="AH3145">
        <v>12.162000000000001</v>
      </c>
      <c r="AI3145">
        <v>12.881</v>
      </c>
      <c r="AJ3145">
        <v>9.7720000000000002</v>
      </c>
      <c r="AK3145">
        <v>12.925000000000001</v>
      </c>
      <c r="AL3145">
        <v>7.0679999999999996</v>
      </c>
      <c r="AM3145">
        <v>9.2230000000000008</v>
      </c>
      <c r="AN3145">
        <v>8.3840000000000003</v>
      </c>
      <c r="AO3145">
        <v>7.5430000000000001</v>
      </c>
      <c r="AP3145">
        <v>8.0150000000000006</v>
      </c>
      <c r="AQ3145">
        <v>3.6179999999999999</v>
      </c>
      <c r="AR3145">
        <v>7.0810000000000004</v>
      </c>
      <c r="AS3145">
        <v>8.782</v>
      </c>
      <c r="AT3145">
        <v>14.91</v>
      </c>
      <c r="AU3145">
        <v>12.609</v>
      </c>
      <c r="AV3145">
        <v>11.167999999999999</v>
      </c>
      <c r="AW3145">
        <v>12.949</v>
      </c>
      <c r="AX3145">
        <v>28.687999999999999</v>
      </c>
      <c r="AY3145">
        <v>40.104999999999997</v>
      </c>
      <c r="AZ3145">
        <v>44.773000000000003</v>
      </c>
      <c r="BA3145">
        <v>58.29</v>
      </c>
      <c r="BB3145">
        <v>2016</v>
      </c>
    </row>
    <row r="3146" spans="1:54" hidden="1" outlineLevel="2" x14ac:dyDescent="0.25">
      <c r="A3146">
        <v>336</v>
      </c>
      <c r="B3146" t="s">
        <v>1368</v>
      </c>
      <c r="C3146" t="s">
        <v>290</v>
      </c>
      <c r="D3146" t="s">
        <v>1367</v>
      </c>
      <c r="E3146" t="s">
        <v>287</v>
      </c>
      <c r="F3146" t="s">
        <v>289</v>
      </c>
      <c r="G3146" t="s">
        <v>282</v>
      </c>
      <c r="I3146" t="s">
        <v>1373</v>
      </c>
      <c r="J3146">
        <v>0.83599999999999997</v>
      </c>
      <c r="K3146">
        <v>1.022</v>
      </c>
      <c r="L3146">
        <v>1.232</v>
      </c>
      <c r="M3146">
        <v>1.421</v>
      </c>
      <c r="N3146">
        <v>1.778</v>
      </c>
      <c r="O3146">
        <v>2.0449999999999999</v>
      </c>
      <c r="P3146">
        <v>2.2069999999999999</v>
      </c>
      <c r="Q3146">
        <v>2.84</v>
      </c>
      <c r="R3146">
        <v>3.9729999999999999</v>
      </c>
      <c r="S3146">
        <v>7.5289999999999999</v>
      </c>
      <c r="T3146">
        <v>12.37</v>
      </c>
      <c r="U3146">
        <v>25.123999999999999</v>
      </c>
      <c r="V3146">
        <v>31.832000000000001</v>
      </c>
      <c r="W3146">
        <v>34.506</v>
      </c>
      <c r="X3146">
        <v>38.783999999999999</v>
      </c>
      <c r="Y3146">
        <v>43.524000000000001</v>
      </c>
      <c r="Z3146">
        <v>46.610999999999997</v>
      </c>
      <c r="AA3146">
        <v>48.268999999999998</v>
      </c>
      <c r="AB3146">
        <v>50.473999999999997</v>
      </c>
      <c r="AC3146">
        <v>54.276000000000003</v>
      </c>
      <c r="AD3146">
        <v>57.593000000000004</v>
      </c>
      <c r="AE3146">
        <v>59.118000000000002</v>
      </c>
      <c r="AF3146">
        <v>62.286999999999999</v>
      </c>
      <c r="AG3146">
        <v>66.010999999999996</v>
      </c>
      <c r="AH3146">
        <v>69.093999999999994</v>
      </c>
      <c r="AI3146">
        <v>73.878</v>
      </c>
      <c r="AJ3146">
        <v>78.811000000000007</v>
      </c>
      <c r="AK3146">
        <v>88.426000000000002</v>
      </c>
      <c r="AL3146">
        <v>95.59</v>
      </c>
      <c r="AM3146">
        <v>98.412999999999997</v>
      </c>
      <c r="AN3146">
        <v>102.646</v>
      </c>
      <c r="AO3146">
        <v>107.17</v>
      </c>
      <c r="AP3146">
        <v>109.733</v>
      </c>
      <c r="AQ3146">
        <v>111.828</v>
      </c>
      <c r="AR3146">
        <v>112.593</v>
      </c>
      <c r="AS3146">
        <v>111.61799999999999</v>
      </c>
      <c r="AT3146">
        <v>112.542</v>
      </c>
      <c r="AU3146">
        <v>114.85599999999999</v>
      </c>
      <c r="AV3146">
        <v>117.85899999999999</v>
      </c>
      <c r="AW3146">
        <v>121.31100000000001</v>
      </c>
      <c r="AX3146">
        <v>125.042</v>
      </c>
      <c r="AY3146">
        <v>129.21700000000001</v>
      </c>
      <c r="AZ3146">
        <v>133.786</v>
      </c>
      <c r="BA3146">
        <v>138.20099999999999</v>
      </c>
      <c r="BB3146">
        <v>2016</v>
      </c>
    </row>
    <row r="3147" spans="1:54" hidden="1" outlineLevel="2" x14ac:dyDescent="0.25">
      <c r="A3147">
        <v>336</v>
      </c>
      <c r="B3147" t="s">
        <v>1368</v>
      </c>
      <c r="C3147" t="s">
        <v>288</v>
      </c>
      <c r="D3147" t="s">
        <v>1367</v>
      </c>
      <c r="E3147" t="s">
        <v>287</v>
      </c>
      <c r="F3147" t="s">
        <v>286</v>
      </c>
      <c r="G3147" t="s">
        <v>261</v>
      </c>
      <c r="I3147" t="s">
        <v>285</v>
      </c>
      <c r="J3147">
        <v>14.087999999999999</v>
      </c>
      <c r="K3147">
        <v>22.234999999999999</v>
      </c>
      <c r="L3147">
        <v>20.606999999999999</v>
      </c>
      <c r="M3147">
        <v>15.288</v>
      </c>
      <c r="N3147">
        <v>25.138999999999999</v>
      </c>
      <c r="O3147">
        <v>15.031000000000001</v>
      </c>
      <c r="P3147">
        <v>7.9</v>
      </c>
      <c r="Q3147">
        <v>28.7</v>
      </c>
      <c r="R3147">
        <v>39.9</v>
      </c>
      <c r="S3147">
        <v>89.5</v>
      </c>
      <c r="T3147">
        <v>64.3</v>
      </c>
      <c r="U3147">
        <v>103.1</v>
      </c>
      <c r="V3147">
        <v>26.7</v>
      </c>
      <c r="W3147">
        <v>8.4</v>
      </c>
      <c r="X3147">
        <v>12.4</v>
      </c>
      <c r="Y3147">
        <v>12.222</v>
      </c>
      <c r="Z3147">
        <v>7.0919999999999996</v>
      </c>
      <c r="AA3147">
        <v>3.556</v>
      </c>
      <c r="AB3147">
        <v>4.5679999999999996</v>
      </c>
      <c r="AC3147">
        <v>7.5330000000000004</v>
      </c>
      <c r="AD3147">
        <v>6.1120000000000001</v>
      </c>
      <c r="AE3147">
        <v>2.6480000000000001</v>
      </c>
      <c r="AF3147">
        <v>5.36</v>
      </c>
      <c r="AG3147">
        <v>5.9790000000000001</v>
      </c>
      <c r="AH3147">
        <v>4.67</v>
      </c>
      <c r="AI3147">
        <v>6.9249999999999998</v>
      </c>
      <c r="AJ3147">
        <v>6.6769999999999996</v>
      </c>
      <c r="AK3147">
        <v>12.2</v>
      </c>
      <c r="AL3147">
        <v>8.1020000000000003</v>
      </c>
      <c r="AM3147">
        <v>2.952</v>
      </c>
      <c r="AN3147">
        <v>4.3019999999999996</v>
      </c>
      <c r="AO3147">
        <v>4.4080000000000004</v>
      </c>
      <c r="AP3147">
        <v>2.391</v>
      </c>
      <c r="AQ3147">
        <v>1.909</v>
      </c>
      <c r="AR3147">
        <v>0.68400000000000005</v>
      </c>
      <c r="AS3147">
        <v>-0.86499999999999999</v>
      </c>
      <c r="AT3147">
        <v>0.82699999999999996</v>
      </c>
      <c r="AU3147">
        <v>2.0569999999999999</v>
      </c>
      <c r="AV3147">
        <v>2.6139999999999999</v>
      </c>
      <c r="AW3147">
        <v>2.9289999999999998</v>
      </c>
      <c r="AX3147">
        <v>3.0750000000000002</v>
      </c>
      <c r="AY3147">
        <v>3.339</v>
      </c>
      <c r="AZ3147">
        <v>3.536</v>
      </c>
      <c r="BA3147">
        <v>3.3</v>
      </c>
      <c r="BB3147">
        <v>2016</v>
      </c>
    </row>
    <row r="3148" spans="1:54" hidden="1" outlineLevel="2" x14ac:dyDescent="0.25">
      <c r="A3148">
        <v>336</v>
      </c>
      <c r="B3148" t="s">
        <v>1368</v>
      </c>
      <c r="C3148" t="s">
        <v>284</v>
      </c>
      <c r="D3148" t="s">
        <v>1367</v>
      </c>
      <c r="E3148" t="s">
        <v>279</v>
      </c>
      <c r="F3148" t="s">
        <v>283</v>
      </c>
      <c r="G3148" t="s">
        <v>282</v>
      </c>
      <c r="I3148" t="s">
        <v>1373</v>
      </c>
      <c r="J3148">
        <v>1.0109999999999999</v>
      </c>
      <c r="K3148">
        <v>1.304</v>
      </c>
      <c r="L3148">
        <v>1.556</v>
      </c>
      <c r="M3148">
        <v>1.73</v>
      </c>
      <c r="N3148">
        <v>2.2160000000000002</v>
      </c>
      <c r="O3148">
        <v>2.3860000000000001</v>
      </c>
      <c r="P3148">
        <v>2.544</v>
      </c>
      <c r="Q3148">
        <v>3.423</v>
      </c>
      <c r="R3148">
        <v>4.6660000000000004</v>
      </c>
      <c r="S3148">
        <v>9.532</v>
      </c>
      <c r="T3148">
        <v>16.71</v>
      </c>
      <c r="U3148">
        <v>29.911000000000001</v>
      </c>
      <c r="V3148">
        <v>33.65</v>
      </c>
      <c r="W3148">
        <v>35.938000000000002</v>
      </c>
      <c r="X3148">
        <v>41.722999999999999</v>
      </c>
      <c r="Y3148">
        <v>45.104999999999997</v>
      </c>
      <c r="Z3148">
        <v>47.128</v>
      </c>
      <c r="AA3148">
        <v>49.085000000000001</v>
      </c>
      <c r="AB3148">
        <v>51.426000000000002</v>
      </c>
      <c r="AC3148">
        <v>55.86</v>
      </c>
      <c r="AD3148">
        <v>59.136000000000003</v>
      </c>
      <c r="AE3148">
        <v>60.024000000000001</v>
      </c>
      <c r="AF3148">
        <v>63.679000000000002</v>
      </c>
      <c r="AG3148">
        <v>66.872</v>
      </c>
      <c r="AH3148">
        <v>70.521000000000001</v>
      </c>
      <c r="AI3148">
        <v>76.36</v>
      </c>
      <c r="AJ3148">
        <v>79.539000000000001</v>
      </c>
      <c r="AK3148">
        <v>90.700999999999993</v>
      </c>
      <c r="AL3148">
        <v>96.478999999999999</v>
      </c>
      <c r="AM3148">
        <v>100</v>
      </c>
      <c r="AN3148">
        <v>104.43</v>
      </c>
      <c r="AO3148">
        <v>107.88</v>
      </c>
      <c r="AP3148">
        <v>111.63</v>
      </c>
      <c r="AQ3148">
        <v>112.62</v>
      </c>
      <c r="AR3148">
        <v>113.94</v>
      </c>
      <c r="AS3148">
        <v>111.873</v>
      </c>
      <c r="AT3148">
        <v>113.5</v>
      </c>
      <c r="AU3148">
        <v>116.10899999999999</v>
      </c>
      <c r="AV3148">
        <v>119.354</v>
      </c>
      <c r="AW3148">
        <v>122.98399999999999</v>
      </c>
      <c r="AX3148">
        <v>126.801</v>
      </c>
      <c r="AY3148">
        <v>131.285</v>
      </c>
      <c r="AZ3148">
        <v>135.92699999999999</v>
      </c>
      <c r="BA3148">
        <v>140.14500000000001</v>
      </c>
      <c r="BB3148">
        <v>2016</v>
      </c>
    </row>
    <row r="3149" spans="1:54" hidden="1" outlineLevel="2" x14ac:dyDescent="0.25">
      <c r="A3149">
        <v>336</v>
      </c>
      <c r="B3149" t="s">
        <v>1368</v>
      </c>
      <c r="C3149" t="s">
        <v>280</v>
      </c>
      <c r="D3149" t="s">
        <v>1367</v>
      </c>
      <c r="E3149" t="s">
        <v>279</v>
      </c>
      <c r="F3149" t="s">
        <v>278</v>
      </c>
      <c r="G3149" t="s">
        <v>261</v>
      </c>
      <c r="I3149" t="s">
        <v>277</v>
      </c>
      <c r="J3149">
        <v>8.4870000000000001</v>
      </c>
      <c r="K3149">
        <v>29.010999999999999</v>
      </c>
      <c r="L3149">
        <v>19.315000000000001</v>
      </c>
      <c r="M3149">
        <v>11.176</v>
      </c>
      <c r="N3149">
        <v>28.085000000000001</v>
      </c>
      <c r="O3149">
        <v>7.6669999999999998</v>
      </c>
      <c r="P3149">
        <v>6.6139999999999999</v>
      </c>
      <c r="Q3149">
        <v>34.561999999999998</v>
      </c>
      <c r="R3149">
        <v>36.295000000000002</v>
      </c>
      <c r="S3149">
        <v>104.3</v>
      </c>
      <c r="T3149">
        <v>75.3</v>
      </c>
      <c r="U3149">
        <v>79</v>
      </c>
      <c r="V3149">
        <v>12.5</v>
      </c>
      <c r="W3149">
        <v>6.8</v>
      </c>
      <c r="X3149">
        <v>16.094999999999999</v>
      </c>
      <c r="Y3149">
        <v>8.1059999999999999</v>
      </c>
      <c r="Z3149">
        <v>4.4850000000000003</v>
      </c>
      <c r="AA3149">
        <v>4.1529999999999996</v>
      </c>
      <c r="AB3149">
        <v>4.7699999999999996</v>
      </c>
      <c r="AC3149">
        <v>8.6219999999999999</v>
      </c>
      <c r="AD3149">
        <v>5.8639999999999999</v>
      </c>
      <c r="AE3149">
        <v>1.502</v>
      </c>
      <c r="AF3149">
        <v>6.0890000000000004</v>
      </c>
      <c r="AG3149">
        <v>5.0140000000000002</v>
      </c>
      <c r="AH3149">
        <v>5.4569999999999999</v>
      </c>
      <c r="AI3149">
        <v>8.2789999999999999</v>
      </c>
      <c r="AJ3149">
        <v>4.1630000000000003</v>
      </c>
      <c r="AK3149">
        <v>14.032999999999999</v>
      </c>
      <c r="AL3149">
        <v>6.37</v>
      </c>
      <c r="AM3149">
        <v>3.65</v>
      </c>
      <c r="AN3149">
        <v>4.43</v>
      </c>
      <c r="AO3149">
        <v>3.3039999999999998</v>
      </c>
      <c r="AP3149">
        <v>3.476</v>
      </c>
      <c r="AQ3149">
        <v>0.88700000000000001</v>
      </c>
      <c r="AR3149">
        <v>1.1719999999999999</v>
      </c>
      <c r="AS3149">
        <v>-1.8140000000000001</v>
      </c>
      <c r="AT3149">
        <v>1.454</v>
      </c>
      <c r="AU3149">
        <v>2.298</v>
      </c>
      <c r="AV3149">
        <v>2.7949999999999999</v>
      </c>
      <c r="AW3149">
        <v>3.0419999999999998</v>
      </c>
      <c r="AX3149">
        <v>3.1030000000000002</v>
      </c>
      <c r="AY3149">
        <v>3.536</v>
      </c>
      <c r="AZ3149">
        <v>3.536</v>
      </c>
      <c r="BA3149">
        <v>3.1030000000000002</v>
      </c>
      <c r="BB3149">
        <v>2016</v>
      </c>
    </row>
    <row r="3150" spans="1:54" hidden="1" outlineLevel="2" x14ac:dyDescent="0.25">
      <c r="A3150">
        <v>336</v>
      </c>
      <c r="B3150" t="s">
        <v>1368</v>
      </c>
      <c r="C3150" t="s">
        <v>276</v>
      </c>
      <c r="D3150" t="s">
        <v>1367</v>
      </c>
      <c r="E3150" t="s">
        <v>275</v>
      </c>
      <c r="G3150" t="s">
        <v>274</v>
      </c>
    </row>
    <row r="3151" spans="1:54" hidden="1" outlineLevel="2" x14ac:dyDescent="0.25">
      <c r="A3151">
        <v>336</v>
      </c>
      <c r="B3151" t="s">
        <v>1368</v>
      </c>
      <c r="C3151" t="s">
        <v>273</v>
      </c>
      <c r="D3151" t="s">
        <v>1367</v>
      </c>
      <c r="E3151" t="s">
        <v>272</v>
      </c>
      <c r="F3151" t="s">
        <v>271</v>
      </c>
      <c r="G3151" t="s">
        <v>261</v>
      </c>
      <c r="I3151" t="s">
        <v>1372</v>
      </c>
      <c r="J3151">
        <v>3.03</v>
      </c>
      <c r="K3151">
        <v>0.52</v>
      </c>
      <c r="L3151">
        <v>-29.335999999999999</v>
      </c>
      <c r="M3151">
        <v>-6.9459999999999997</v>
      </c>
      <c r="N3151">
        <v>-10.342000000000001</v>
      </c>
      <c r="O3151">
        <v>15.874000000000001</v>
      </c>
      <c r="P3151">
        <v>2.17</v>
      </c>
      <c r="Q3151">
        <v>-9.41</v>
      </c>
      <c r="R3151">
        <v>-8.5730000000000004</v>
      </c>
      <c r="S3151">
        <v>-4.1779999999999999</v>
      </c>
      <c r="T3151">
        <v>-2.8650000000000002</v>
      </c>
      <c r="U3151">
        <v>-15.797000000000001</v>
      </c>
      <c r="V3151">
        <v>12.962</v>
      </c>
      <c r="W3151">
        <v>53.691000000000003</v>
      </c>
      <c r="X3151">
        <v>3.419</v>
      </c>
      <c r="Y3151">
        <v>3.4319999999999999</v>
      </c>
      <c r="Z3151">
        <v>6.3</v>
      </c>
      <c r="AA3151">
        <v>13.792999999999999</v>
      </c>
      <c r="AB3151">
        <v>10.153</v>
      </c>
      <c r="AC3151">
        <v>-7.3339999999999996</v>
      </c>
      <c r="AD3151">
        <v>-7.6890000000000001</v>
      </c>
      <c r="AE3151">
        <v>5.4589999999999996</v>
      </c>
      <c r="AF3151">
        <v>-2.9289999999999998</v>
      </c>
      <c r="AG3151">
        <v>-9.4610000000000003</v>
      </c>
      <c r="AH3151">
        <v>-0.64</v>
      </c>
      <c r="AI3151">
        <v>0.70599999999999996</v>
      </c>
      <c r="AJ3151">
        <v>3.16</v>
      </c>
      <c r="AK3151">
        <v>7.7409999999999997</v>
      </c>
      <c r="AL3151">
        <v>1.794</v>
      </c>
      <c r="AM3151">
        <v>9.9529999999999994</v>
      </c>
      <c r="AN3151">
        <v>5.4889999999999999</v>
      </c>
      <c r="AO3151">
        <v>4.7530000000000001</v>
      </c>
      <c r="AP3151">
        <v>14.811</v>
      </c>
      <c r="AQ3151">
        <v>-5.8929999999999998</v>
      </c>
      <c r="AR3151">
        <v>-3.633</v>
      </c>
      <c r="AS3151">
        <v>18.972999999999999</v>
      </c>
      <c r="AT3151">
        <v>6.5860000000000003</v>
      </c>
      <c r="AU3151">
        <v>0.11700000000000001</v>
      </c>
      <c r="AV3151">
        <v>-4.6660000000000004</v>
      </c>
      <c r="AW3151">
        <v>10.792999999999999</v>
      </c>
      <c r="AX3151">
        <v>17.385000000000002</v>
      </c>
      <c r="AY3151">
        <v>11.308999999999999</v>
      </c>
      <c r="AZ3151">
        <v>6.1189999999999998</v>
      </c>
      <c r="BA3151">
        <v>14.38</v>
      </c>
      <c r="BB3151">
        <v>2016</v>
      </c>
    </row>
    <row r="3152" spans="1:54" hidden="1" outlineLevel="2" x14ac:dyDescent="0.25">
      <c r="A3152">
        <v>336</v>
      </c>
      <c r="B3152" t="s">
        <v>1368</v>
      </c>
      <c r="C3152" t="s">
        <v>270</v>
      </c>
      <c r="D3152" t="s">
        <v>1367</v>
      </c>
      <c r="E3152" t="s">
        <v>269</v>
      </c>
      <c r="F3152" t="s">
        <v>268</v>
      </c>
      <c r="G3152" t="s">
        <v>261</v>
      </c>
      <c r="I3152" t="s">
        <v>1372</v>
      </c>
      <c r="J3152">
        <v>-2.004</v>
      </c>
      <c r="K3152">
        <v>7.2290000000000001</v>
      </c>
      <c r="L3152">
        <v>-33.314999999999998</v>
      </c>
      <c r="M3152">
        <v>-10.635999999999999</v>
      </c>
      <c r="N3152">
        <v>-12.714</v>
      </c>
      <c r="O3152">
        <v>21.465</v>
      </c>
      <c r="P3152">
        <v>5.9169999999999998</v>
      </c>
      <c r="Q3152">
        <v>-10.972</v>
      </c>
      <c r="R3152">
        <v>-11.154999999999999</v>
      </c>
      <c r="S3152">
        <v>-5.4290000000000003</v>
      </c>
      <c r="T3152">
        <v>-5.1070000000000002</v>
      </c>
      <c r="U3152">
        <v>-19.126999999999999</v>
      </c>
      <c r="V3152">
        <v>17.998999999999999</v>
      </c>
      <c r="W3152">
        <v>49.805999999999997</v>
      </c>
      <c r="X3152">
        <v>2.9750000000000001</v>
      </c>
      <c r="Y3152">
        <v>-1.169</v>
      </c>
      <c r="Z3152">
        <v>7.6</v>
      </c>
      <c r="AA3152">
        <v>13.637</v>
      </c>
      <c r="AB3152">
        <v>6.5350000000000001</v>
      </c>
      <c r="AC3152">
        <v>-10.167</v>
      </c>
      <c r="AD3152">
        <v>-8.141</v>
      </c>
      <c r="AE3152">
        <v>4.7919999999999998</v>
      </c>
      <c r="AF3152">
        <v>-4.4880000000000004</v>
      </c>
      <c r="AG3152">
        <v>-6.1059999999999999</v>
      </c>
      <c r="AH3152">
        <v>-2.202</v>
      </c>
      <c r="AI3152">
        <v>5.2430000000000003</v>
      </c>
      <c r="AJ3152">
        <v>1.7709999999999999</v>
      </c>
      <c r="AK3152">
        <v>8.7439999999999998</v>
      </c>
      <c r="AL3152">
        <v>2.085</v>
      </c>
      <c r="AM3152">
        <v>11.348000000000001</v>
      </c>
      <c r="AN3152">
        <v>4.5289999999999999</v>
      </c>
      <c r="AO3152">
        <v>4.5279999999999996</v>
      </c>
      <c r="AP3152">
        <v>13.118</v>
      </c>
      <c r="AQ3152">
        <v>-6.5229999999999997</v>
      </c>
      <c r="AR3152">
        <v>-1.5529999999999999</v>
      </c>
      <c r="AS3152">
        <v>15.286</v>
      </c>
      <c r="AT3152">
        <v>4.17</v>
      </c>
      <c r="AU3152">
        <v>1.115</v>
      </c>
      <c r="AV3152">
        <v>-5.3570000000000002</v>
      </c>
      <c r="AW3152">
        <v>12.178000000000001</v>
      </c>
      <c r="AX3152">
        <v>20.478999999999999</v>
      </c>
      <c r="AY3152">
        <v>12.792</v>
      </c>
      <c r="AZ3152">
        <v>6.3029999999999999</v>
      </c>
      <c r="BA3152">
        <v>16.606000000000002</v>
      </c>
      <c r="BB3152">
        <v>2016</v>
      </c>
    </row>
    <row r="3153" spans="1:54" hidden="1" outlineLevel="2" x14ac:dyDescent="0.25">
      <c r="A3153">
        <v>336</v>
      </c>
      <c r="B3153" t="s">
        <v>1368</v>
      </c>
      <c r="C3153" t="s">
        <v>267</v>
      </c>
      <c r="D3153" t="s">
        <v>1367</v>
      </c>
      <c r="E3153" t="s">
        <v>266</v>
      </c>
      <c r="F3153" t="s">
        <v>265</v>
      </c>
      <c r="G3153" t="s">
        <v>261</v>
      </c>
      <c r="I3153" t="s">
        <v>1372</v>
      </c>
      <c r="J3153">
        <v>0.95399999999999996</v>
      </c>
      <c r="K3153">
        <v>-3.9729999999999999</v>
      </c>
      <c r="L3153">
        <v>-23.684000000000001</v>
      </c>
      <c r="M3153">
        <v>-0.94499999999999995</v>
      </c>
      <c r="N3153">
        <v>3.17</v>
      </c>
      <c r="O3153">
        <v>7.1340000000000003</v>
      </c>
      <c r="P3153">
        <v>-6.8620000000000001</v>
      </c>
      <c r="Q3153">
        <v>0.112</v>
      </c>
      <c r="R3153">
        <v>-2.6680000000000001</v>
      </c>
      <c r="S3153">
        <v>-2.992</v>
      </c>
      <c r="T3153">
        <v>-12.606</v>
      </c>
      <c r="U3153">
        <v>31.949000000000002</v>
      </c>
      <c r="V3153">
        <v>24.984000000000002</v>
      </c>
      <c r="W3153">
        <v>27.416</v>
      </c>
      <c r="X3153">
        <v>6.798</v>
      </c>
      <c r="Y3153">
        <v>8.1270000000000007</v>
      </c>
      <c r="Z3153">
        <v>12.772</v>
      </c>
      <c r="AA3153">
        <v>-2.6269999999999998</v>
      </c>
      <c r="AB3153">
        <v>14.786</v>
      </c>
      <c r="AC3153">
        <v>3.4129999999999998</v>
      </c>
      <c r="AD3153">
        <v>7.484</v>
      </c>
      <c r="AE3153">
        <v>-0.56899999999999995</v>
      </c>
      <c r="AF3153">
        <v>0.65500000000000003</v>
      </c>
      <c r="AG3153">
        <v>-6.3410000000000002</v>
      </c>
      <c r="AH3153">
        <v>-1.1240000000000001</v>
      </c>
      <c r="AI3153">
        <v>-14.484999999999999</v>
      </c>
      <c r="AJ3153">
        <v>-9.9440000000000008</v>
      </c>
      <c r="AK3153">
        <v>6.5469999999999997</v>
      </c>
      <c r="AL3153">
        <v>-12.723000000000001</v>
      </c>
      <c r="AM3153">
        <v>-2.6850000000000001</v>
      </c>
      <c r="AN3153">
        <v>2.6379999999999999</v>
      </c>
      <c r="AO3153">
        <v>8.1370000000000005</v>
      </c>
      <c r="AP3153">
        <v>13.489000000000001</v>
      </c>
      <c r="AQ3153">
        <v>-3.19</v>
      </c>
      <c r="AR3153">
        <v>0.66600000000000004</v>
      </c>
      <c r="AS3153">
        <v>8.4</v>
      </c>
      <c r="AT3153">
        <v>15.993</v>
      </c>
      <c r="AU3153">
        <v>-0.29399999999999998</v>
      </c>
      <c r="AV3153">
        <v>-4.7119999999999997</v>
      </c>
      <c r="AW3153">
        <v>11.144</v>
      </c>
      <c r="AX3153">
        <v>63.119</v>
      </c>
      <c r="AY3153">
        <v>37.195999999999998</v>
      </c>
      <c r="AZ3153">
        <v>16.096</v>
      </c>
      <c r="BA3153">
        <v>42.347000000000001</v>
      </c>
      <c r="BB3153">
        <v>2016</v>
      </c>
    </row>
    <row r="3154" spans="1:54" hidden="1" outlineLevel="2" x14ac:dyDescent="0.25">
      <c r="A3154">
        <v>336</v>
      </c>
      <c r="B3154" t="s">
        <v>1368</v>
      </c>
      <c r="C3154" t="s">
        <v>264</v>
      </c>
      <c r="D3154" t="s">
        <v>1367</v>
      </c>
      <c r="E3154" t="s">
        <v>263</v>
      </c>
      <c r="F3154" t="s">
        <v>262</v>
      </c>
      <c r="G3154" t="s">
        <v>261</v>
      </c>
      <c r="I3154" t="s">
        <v>1372</v>
      </c>
      <c r="J3154">
        <v>1.4430000000000001</v>
      </c>
      <c r="K3154">
        <v>-4.9530000000000003</v>
      </c>
      <c r="L3154">
        <v>-26.02</v>
      </c>
      <c r="M3154">
        <v>-6.91</v>
      </c>
      <c r="N3154">
        <v>6.6689999999999996</v>
      </c>
      <c r="O3154">
        <v>6.3949999999999996</v>
      </c>
      <c r="P3154">
        <v>-9.5500000000000007</v>
      </c>
      <c r="Q3154">
        <v>-2.4790000000000001</v>
      </c>
      <c r="R3154">
        <v>-6.8170000000000002</v>
      </c>
      <c r="S3154">
        <v>-1.335</v>
      </c>
      <c r="T3154">
        <v>-8.7530000000000001</v>
      </c>
      <c r="U3154">
        <v>36.027000000000001</v>
      </c>
      <c r="V3154">
        <v>30.507000000000001</v>
      </c>
      <c r="W3154">
        <v>19.811</v>
      </c>
      <c r="X3154">
        <v>7.9630000000000001</v>
      </c>
      <c r="Y3154">
        <v>8.2560000000000002</v>
      </c>
      <c r="Z3154">
        <v>14.8</v>
      </c>
      <c r="AA3154">
        <v>-4.6340000000000003</v>
      </c>
      <c r="AB3154">
        <v>17.998999999999999</v>
      </c>
      <c r="AC3154">
        <v>-2.0150000000000001</v>
      </c>
      <c r="AD3154">
        <v>9.0289999999999999</v>
      </c>
      <c r="AE3154">
        <v>0.27300000000000002</v>
      </c>
      <c r="AF3154">
        <v>-1.1020000000000001</v>
      </c>
      <c r="AG3154">
        <v>-7.38</v>
      </c>
      <c r="AH3154">
        <v>1.76</v>
      </c>
      <c r="AI3154">
        <v>-8.032</v>
      </c>
      <c r="AJ3154">
        <v>-8.9629999999999992</v>
      </c>
      <c r="AK3154">
        <v>2.0259999999999998</v>
      </c>
      <c r="AL3154">
        <v>-6.0110000000000001</v>
      </c>
      <c r="AM3154">
        <v>-4.2229999999999999</v>
      </c>
      <c r="AN3154">
        <v>-1.7250000000000001</v>
      </c>
      <c r="AO3154">
        <v>8.9619999999999997</v>
      </c>
      <c r="AP3154">
        <v>18.387</v>
      </c>
      <c r="AQ3154">
        <v>5.2939999999999996</v>
      </c>
      <c r="AR3154">
        <v>-2.2970000000000002</v>
      </c>
      <c r="AS3154">
        <v>10.935</v>
      </c>
      <c r="AT3154">
        <v>17.687000000000001</v>
      </c>
      <c r="AU3154">
        <v>2.5609999999999999</v>
      </c>
      <c r="AV3154">
        <v>-7.7370000000000001</v>
      </c>
      <c r="AW3154">
        <v>12.164999999999999</v>
      </c>
      <c r="AX3154">
        <v>63.119</v>
      </c>
      <c r="AY3154">
        <v>37.195999999999998</v>
      </c>
      <c r="AZ3154">
        <v>16.739999999999998</v>
      </c>
      <c r="BA3154">
        <v>44.152999999999999</v>
      </c>
      <c r="BB3154">
        <v>2016</v>
      </c>
    </row>
    <row r="3155" spans="1:54" hidden="1" outlineLevel="2" x14ac:dyDescent="0.25">
      <c r="A3155">
        <v>336</v>
      </c>
      <c r="B3155" t="s">
        <v>1368</v>
      </c>
      <c r="C3155" t="s">
        <v>259</v>
      </c>
      <c r="D3155" t="s">
        <v>1367</v>
      </c>
      <c r="E3155" t="s">
        <v>258</v>
      </c>
      <c r="F3155" t="s">
        <v>257</v>
      </c>
      <c r="G3155" t="s">
        <v>256</v>
      </c>
    </row>
    <row r="3156" spans="1:54" hidden="1" outlineLevel="2" x14ac:dyDescent="0.25">
      <c r="A3156">
        <v>336</v>
      </c>
      <c r="B3156" t="s">
        <v>1368</v>
      </c>
      <c r="C3156" t="s">
        <v>255</v>
      </c>
      <c r="D3156" t="s">
        <v>1367</v>
      </c>
      <c r="E3156" t="s">
        <v>254</v>
      </c>
      <c r="F3156" t="s">
        <v>253</v>
      </c>
      <c r="G3156" t="s">
        <v>249</v>
      </c>
      <c r="H3156" t="s">
        <v>248</v>
      </c>
    </row>
    <row r="3157" spans="1:54" hidden="1" outlineLevel="2" x14ac:dyDescent="0.25">
      <c r="A3157">
        <v>336</v>
      </c>
      <c r="B3157" t="s">
        <v>1368</v>
      </c>
      <c r="C3157" t="s">
        <v>252</v>
      </c>
      <c r="D3157" t="s">
        <v>1367</v>
      </c>
      <c r="E3157" t="s">
        <v>251</v>
      </c>
      <c r="F3157" t="s">
        <v>250</v>
      </c>
      <c r="G3157" t="s">
        <v>249</v>
      </c>
      <c r="H3157" t="s">
        <v>248</v>
      </c>
      <c r="I3157" t="s">
        <v>1371</v>
      </c>
      <c r="J3157">
        <v>0.755</v>
      </c>
      <c r="K3157">
        <v>0.76400000000000001</v>
      </c>
      <c r="L3157">
        <v>0.78100000000000003</v>
      </c>
      <c r="M3157">
        <v>0.73499999999999999</v>
      </c>
      <c r="N3157">
        <v>0.73499999999999999</v>
      </c>
      <c r="O3157">
        <v>0.73499999999999999</v>
      </c>
      <c r="P3157">
        <v>0.73499999999999999</v>
      </c>
      <c r="Q3157">
        <v>0.73499999999999999</v>
      </c>
      <c r="R3157">
        <v>0.73499999999999999</v>
      </c>
      <c r="S3157">
        <v>0.72599999999999998</v>
      </c>
      <c r="T3157">
        <v>0.72</v>
      </c>
      <c r="U3157">
        <v>0.71799999999999997</v>
      </c>
      <c r="V3157">
        <v>0.71799999999999997</v>
      </c>
      <c r="W3157">
        <v>0.72</v>
      </c>
      <c r="X3157">
        <v>0.72299999999999998</v>
      </c>
      <c r="Y3157">
        <v>0.72699999999999998</v>
      </c>
      <c r="Z3157">
        <v>0.73</v>
      </c>
      <c r="AA3157">
        <v>0.73399999999999999</v>
      </c>
      <c r="AB3157">
        <v>0.73699999999999999</v>
      </c>
      <c r="AC3157">
        <v>0.74</v>
      </c>
      <c r="AD3157">
        <v>0.74199999999999999</v>
      </c>
      <c r="AE3157">
        <v>0.74299999999999999</v>
      </c>
      <c r="AF3157">
        <v>0.74299999999999999</v>
      </c>
      <c r="AG3157">
        <v>0.74299999999999999</v>
      </c>
      <c r="AH3157">
        <v>0.74199999999999999</v>
      </c>
      <c r="AI3157">
        <v>0.74199999999999999</v>
      </c>
      <c r="AJ3157">
        <v>0.74399999999999999</v>
      </c>
      <c r="AK3157">
        <v>0.746</v>
      </c>
      <c r="AL3157">
        <v>0.748</v>
      </c>
      <c r="AM3157">
        <v>0.751</v>
      </c>
      <c r="AN3157">
        <v>0.753</v>
      </c>
      <c r="AO3157">
        <v>0.75600000000000001</v>
      </c>
      <c r="AP3157">
        <v>0.75800000000000001</v>
      </c>
      <c r="AQ3157">
        <v>0.76100000000000001</v>
      </c>
      <c r="AR3157">
        <v>0.76400000000000001</v>
      </c>
      <c r="AS3157">
        <v>0.76700000000000002</v>
      </c>
      <c r="AT3157">
        <v>0.76800000000000002</v>
      </c>
      <c r="AU3157">
        <v>0.77</v>
      </c>
      <c r="AV3157">
        <v>0.77300000000000002</v>
      </c>
      <c r="AW3157">
        <v>0.77500000000000002</v>
      </c>
      <c r="AX3157">
        <v>0.77700000000000002</v>
      </c>
      <c r="AY3157">
        <v>0.78</v>
      </c>
      <c r="AZ3157">
        <v>0.78200000000000003</v>
      </c>
      <c r="BA3157">
        <v>0.78400000000000003</v>
      </c>
      <c r="BB3157">
        <v>2012</v>
      </c>
    </row>
    <row r="3158" spans="1:54" hidden="1" outlineLevel="2" x14ac:dyDescent="0.25">
      <c r="A3158">
        <v>336</v>
      </c>
      <c r="B3158" t="s">
        <v>1368</v>
      </c>
      <c r="C3158" t="s">
        <v>246</v>
      </c>
      <c r="D3158" t="s">
        <v>1367</v>
      </c>
      <c r="E3158" t="s">
        <v>244</v>
      </c>
      <c r="F3158" t="s">
        <v>243</v>
      </c>
      <c r="G3158" t="s">
        <v>209</v>
      </c>
      <c r="H3158" t="s">
        <v>205</v>
      </c>
      <c r="I3158" t="s">
        <v>1370</v>
      </c>
      <c r="J3158" t="s">
        <v>196</v>
      </c>
      <c r="K3158" t="s">
        <v>196</v>
      </c>
      <c r="L3158" t="s">
        <v>196</v>
      </c>
      <c r="M3158" t="s">
        <v>196</v>
      </c>
      <c r="N3158" t="s">
        <v>196</v>
      </c>
      <c r="O3158" t="s">
        <v>196</v>
      </c>
      <c r="P3158" t="s">
        <v>196</v>
      </c>
      <c r="Q3158" t="s">
        <v>196</v>
      </c>
      <c r="R3158" t="s">
        <v>196</v>
      </c>
      <c r="S3158" t="s">
        <v>196</v>
      </c>
      <c r="T3158" t="s">
        <v>196</v>
      </c>
      <c r="U3158" t="s">
        <v>196</v>
      </c>
      <c r="V3158" t="s">
        <v>196</v>
      </c>
      <c r="W3158" t="s">
        <v>196</v>
      </c>
      <c r="X3158" t="s">
        <v>196</v>
      </c>
      <c r="Y3158" t="s">
        <v>196</v>
      </c>
      <c r="Z3158" t="s">
        <v>196</v>
      </c>
      <c r="AA3158">
        <v>43.343000000000004</v>
      </c>
      <c r="AB3158">
        <v>38.372999999999998</v>
      </c>
      <c r="AC3158">
        <v>45.421999999999997</v>
      </c>
      <c r="AD3158">
        <v>56.264000000000003</v>
      </c>
      <c r="AE3158">
        <v>57.22</v>
      </c>
      <c r="AF3158">
        <v>61.357999999999997</v>
      </c>
      <c r="AG3158">
        <v>57.692</v>
      </c>
      <c r="AH3158">
        <v>68.268000000000001</v>
      </c>
      <c r="AI3158">
        <v>74.706999999999994</v>
      </c>
      <c r="AJ3158">
        <v>86.793000000000006</v>
      </c>
      <c r="AK3158">
        <v>99.552999999999997</v>
      </c>
      <c r="AL3158">
        <v>108.349</v>
      </c>
      <c r="AM3158">
        <v>121.072</v>
      </c>
      <c r="AN3158">
        <v>129.703</v>
      </c>
      <c r="AO3158">
        <v>145.18199999999999</v>
      </c>
      <c r="AP3158">
        <v>155.56100000000001</v>
      </c>
      <c r="AQ3158">
        <v>164.76300000000001</v>
      </c>
      <c r="AR3158">
        <v>163.798</v>
      </c>
      <c r="AS3158">
        <v>185.518</v>
      </c>
      <c r="AT3158">
        <v>203.37200000000001</v>
      </c>
      <c r="AU3158">
        <v>226.4</v>
      </c>
      <c r="AV3158">
        <v>234.12200000000001</v>
      </c>
      <c r="AW3158">
        <v>253.67400000000001</v>
      </c>
      <c r="AX3158">
        <v>301.99</v>
      </c>
      <c r="AY3158">
        <v>349.03699999999998</v>
      </c>
      <c r="AZ3158">
        <v>384.697</v>
      </c>
      <c r="BA3158">
        <v>469.42200000000003</v>
      </c>
      <c r="BB3158">
        <v>2016</v>
      </c>
    </row>
    <row r="3159" spans="1:54" hidden="1" outlineLevel="2" x14ac:dyDescent="0.25">
      <c r="A3159">
        <v>336</v>
      </c>
      <c r="B3159" t="s">
        <v>1368</v>
      </c>
      <c r="C3159" t="s">
        <v>245</v>
      </c>
      <c r="D3159" t="s">
        <v>1367</v>
      </c>
      <c r="E3159" t="s">
        <v>244</v>
      </c>
      <c r="F3159" t="s">
        <v>243</v>
      </c>
      <c r="G3159" t="s">
        <v>198</v>
      </c>
      <c r="I3159" t="s">
        <v>242</v>
      </c>
      <c r="J3159" t="s">
        <v>196</v>
      </c>
      <c r="K3159" t="s">
        <v>196</v>
      </c>
      <c r="L3159" t="s">
        <v>196</v>
      </c>
      <c r="M3159" t="s">
        <v>196</v>
      </c>
      <c r="N3159" t="s">
        <v>196</v>
      </c>
      <c r="O3159" t="s">
        <v>196</v>
      </c>
      <c r="P3159" t="s">
        <v>196</v>
      </c>
      <c r="Q3159" t="s">
        <v>196</v>
      </c>
      <c r="R3159" t="s">
        <v>196</v>
      </c>
      <c r="S3159" t="s">
        <v>196</v>
      </c>
      <c r="T3159" t="s">
        <v>196</v>
      </c>
      <c r="U3159" t="s">
        <v>196</v>
      </c>
      <c r="V3159" t="s">
        <v>196</v>
      </c>
      <c r="W3159" t="s">
        <v>196</v>
      </c>
      <c r="X3159" t="s">
        <v>196</v>
      </c>
      <c r="Y3159" t="s">
        <v>196</v>
      </c>
      <c r="Z3159" t="s">
        <v>196</v>
      </c>
      <c r="AA3159">
        <v>25.582999999999998</v>
      </c>
      <c r="AB3159">
        <v>22.501000000000001</v>
      </c>
      <c r="AC3159">
        <v>23.11</v>
      </c>
      <c r="AD3159">
        <v>27.428999999999998</v>
      </c>
      <c r="AE3159">
        <v>27.122</v>
      </c>
      <c r="AF3159">
        <v>27.748999999999999</v>
      </c>
      <c r="AG3159">
        <v>24.966000000000001</v>
      </c>
      <c r="AH3159">
        <v>27.512</v>
      </c>
      <c r="AI3159">
        <v>28.486999999999998</v>
      </c>
      <c r="AJ3159">
        <v>29.727</v>
      </c>
      <c r="AK3159">
        <v>28.27</v>
      </c>
      <c r="AL3159">
        <v>27.675000000000001</v>
      </c>
      <c r="AM3159">
        <v>29.306999999999999</v>
      </c>
      <c r="AN3159">
        <v>28.192</v>
      </c>
      <c r="AO3159">
        <v>27.619</v>
      </c>
      <c r="AP3159">
        <v>26.699000000000002</v>
      </c>
      <c r="AQ3159">
        <v>26.829000000000001</v>
      </c>
      <c r="AR3159">
        <v>25.783999999999999</v>
      </c>
      <c r="AS3159">
        <v>28.22</v>
      </c>
      <c r="AT3159">
        <v>28.106000000000002</v>
      </c>
      <c r="AU3159">
        <v>29.678000000000001</v>
      </c>
      <c r="AV3159">
        <v>29.052</v>
      </c>
      <c r="AW3159">
        <v>29.859000000000002</v>
      </c>
      <c r="AX3159">
        <v>29.623000000000001</v>
      </c>
      <c r="AY3159">
        <v>29.298999999999999</v>
      </c>
      <c r="AZ3159">
        <v>29.198</v>
      </c>
      <c r="BA3159">
        <v>29.164999999999999</v>
      </c>
      <c r="BB3159">
        <v>2016</v>
      </c>
    </row>
    <row r="3160" spans="1:54" hidden="1" outlineLevel="2" x14ac:dyDescent="0.25">
      <c r="A3160">
        <v>336</v>
      </c>
      <c r="B3160" t="s">
        <v>1368</v>
      </c>
      <c r="C3160" t="s">
        <v>241</v>
      </c>
      <c r="D3160" t="s">
        <v>1367</v>
      </c>
      <c r="E3160" t="s">
        <v>239</v>
      </c>
      <c r="F3160" t="s">
        <v>238</v>
      </c>
      <c r="G3160" t="s">
        <v>209</v>
      </c>
      <c r="H3160" t="s">
        <v>205</v>
      </c>
      <c r="I3160" t="s">
        <v>1370</v>
      </c>
      <c r="J3160" t="s">
        <v>196</v>
      </c>
      <c r="K3160" t="s">
        <v>196</v>
      </c>
      <c r="L3160" t="s">
        <v>196</v>
      </c>
      <c r="M3160" t="s">
        <v>196</v>
      </c>
      <c r="N3160" t="s">
        <v>196</v>
      </c>
      <c r="O3160" t="s">
        <v>196</v>
      </c>
      <c r="P3160" t="s">
        <v>196</v>
      </c>
      <c r="Q3160" t="s">
        <v>196</v>
      </c>
      <c r="R3160" t="s">
        <v>196</v>
      </c>
      <c r="S3160" t="s">
        <v>196</v>
      </c>
      <c r="T3160" t="s">
        <v>196</v>
      </c>
      <c r="U3160" t="s">
        <v>196</v>
      </c>
      <c r="V3160" t="s">
        <v>196</v>
      </c>
      <c r="W3160" t="s">
        <v>196</v>
      </c>
      <c r="X3160" t="s">
        <v>196</v>
      </c>
      <c r="Y3160" t="s">
        <v>196</v>
      </c>
      <c r="Z3160" t="s">
        <v>196</v>
      </c>
      <c r="AA3160">
        <v>47.18</v>
      </c>
      <c r="AB3160">
        <v>44.402000000000001</v>
      </c>
      <c r="AC3160">
        <v>46.664000000000001</v>
      </c>
      <c r="AD3160">
        <v>62.470999999999997</v>
      </c>
      <c r="AE3160">
        <v>67.665000000000006</v>
      </c>
      <c r="AF3160">
        <v>68.531999999999996</v>
      </c>
      <c r="AG3160">
        <v>72.539000000000001</v>
      </c>
      <c r="AH3160">
        <v>77.727999999999994</v>
      </c>
      <c r="AI3160">
        <v>97.082999999999998</v>
      </c>
      <c r="AJ3160">
        <v>110.215</v>
      </c>
      <c r="AK3160">
        <v>114.64100000000001</v>
      </c>
      <c r="AL3160">
        <v>122.42400000000001</v>
      </c>
      <c r="AM3160">
        <v>135.60599999999999</v>
      </c>
      <c r="AN3160">
        <v>142.27199999999999</v>
      </c>
      <c r="AO3160">
        <v>161.066</v>
      </c>
      <c r="AP3160">
        <v>182.69200000000001</v>
      </c>
      <c r="AQ3160">
        <v>184.70400000000001</v>
      </c>
      <c r="AR3160">
        <v>198.32</v>
      </c>
      <c r="AS3160">
        <v>193.39599999999999</v>
      </c>
      <c r="AT3160">
        <v>234.30600000000001</v>
      </c>
      <c r="AU3160">
        <v>259.80099999999999</v>
      </c>
      <c r="AV3160">
        <v>276.73</v>
      </c>
      <c r="AW3160">
        <v>297.685</v>
      </c>
      <c r="AX3160">
        <v>330.48899999999998</v>
      </c>
      <c r="AY3160">
        <v>359.59699999999998</v>
      </c>
      <c r="AZ3160">
        <v>371.678</v>
      </c>
      <c r="BA3160">
        <v>391.92399999999998</v>
      </c>
      <c r="BB3160">
        <v>2016</v>
      </c>
    </row>
    <row r="3161" spans="1:54" hidden="1" outlineLevel="2" x14ac:dyDescent="0.25">
      <c r="A3161">
        <v>336</v>
      </c>
      <c r="B3161" t="s">
        <v>1368</v>
      </c>
      <c r="C3161" t="s">
        <v>240</v>
      </c>
      <c r="D3161" t="s">
        <v>1367</v>
      </c>
      <c r="E3161" t="s">
        <v>239</v>
      </c>
      <c r="F3161" t="s">
        <v>238</v>
      </c>
      <c r="G3161" t="s">
        <v>198</v>
      </c>
      <c r="I3161" t="s">
        <v>237</v>
      </c>
      <c r="J3161" t="s">
        <v>196</v>
      </c>
      <c r="K3161" t="s">
        <v>196</v>
      </c>
      <c r="L3161" t="s">
        <v>196</v>
      </c>
      <c r="M3161" t="s">
        <v>196</v>
      </c>
      <c r="N3161" t="s">
        <v>196</v>
      </c>
      <c r="O3161" t="s">
        <v>196</v>
      </c>
      <c r="P3161" t="s">
        <v>196</v>
      </c>
      <c r="Q3161" t="s">
        <v>196</v>
      </c>
      <c r="R3161" t="s">
        <v>196</v>
      </c>
      <c r="S3161" t="s">
        <v>196</v>
      </c>
      <c r="T3161" t="s">
        <v>196</v>
      </c>
      <c r="U3161" t="s">
        <v>196</v>
      </c>
      <c r="V3161" t="s">
        <v>196</v>
      </c>
      <c r="W3161" t="s">
        <v>196</v>
      </c>
      <c r="X3161" t="s">
        <v>196</v>
      </c>
      <c r="Y3161" t="s">
        <v>196</v>
      </c>
      <c r="Z3161" t="s">
        <v>196</v>
      </c>
      <c r="AA3161">
        <v>27.847999999999999</v>
      </c>
      <c r="AB3161">
        <v>26.036999999999999</v>
      </c>
      <c r="AC3161">
        <v>23.742000000000001</v>
      </c>
      <c r="AD3161">
        <v>30.454999999999998</v>
      </c>
      <c r="AE3161">
        <v>32.072000000000003</v>
      </c>
      <c r="AF3161">
        <v>30.992999999999999</v>
      </c>
      <c r="AG3161">
        <v>31.390999999999998</v>
      </c>
      <c r="AH3161">
        <v>31.324000000000002</v>
      </c>
      <c r="AI3161">
        <v>37.018999999999998</v>
      </c>
      <c r="AJ3161">
        <v>37.749000000000002</v>
      </c>
      <c r="AK3161">
        <v>32.554000000000002</v>
      </c>
      <c r="AL3161">
        <v>31.27</v>
      </c>
      <c r="AM3161">
        <v>32.825000000000003</v>
      </c>
      <c r="AN3161">
        <v>30.923999999999999</v>
      </c>
      <c r="AO3161">
        <v>30.64</v>
      </c>
      <c r="AP3161">
        <v>31.355</v>
      </c>
      <c r="AQ3161">
        <v>30.076000000000001</v>
      </c>
      <c r="AR3161">
        <v>31.219000000000001</v>
      </c>
      <c r="AS3161">
        <v>29.419</v>
      </c>
      <c r="AT3161">
        <v>32.381</v>
      </c>
      <c r="AU3161">
        <v>34.055999999999997</v>
      </c>
      <c r="AV3161">
        <v>34.338999999999999</v>
      </c>
      <c r="AW3161">
        <v>35.039000000000001</v>
      </c>
      <c r="AX3161">
        <v>32.417999999999999</v>
      </c>
      <c r="AY3161">
        <v>30.184999999999999</v>
      </c>
      <c r="AZ3161">
        <v>28.209</v>
      </c>
      <c r="BA3161">
        <v>24.35</v>
      </c>
      <c r="BB3161">
        <v>2016</v>
      </c>
    </row>
    <row r="3162" spans="1:54" hidden="1" outlineLevel="2" x14ac:dyDescent="0.25">
      <c r="A3162">
        <v>336</v>
      </c>
      <c r="B3162" t="s">
        <v>1368</v>
      </c>
      <c r="C3162" t="s">
        <v>236</v>
      </c>
      <c r="D3162" t="s">
        <v>1367</v>
      </c>
      <c r="E3162" t="s">
        <v>234</v>
      </c>
      <c r="F3162" t="s">
        <v>233</v>
      </c>
      <c r="G3162" t="s">
        <v>209</v>
      </c>
      <c r="H3162" t="s">
        <v>205</v>
      </c>
      <c r="I3162" t="s">
        <v>1370</v>
      </c>
      <c r="J3162" t="s">
        <v>196</v>
      </c>
      <c r="K3162" t="s">
        <v>196</v>
      </c>
      <c r="L3162" t="s">
        <v>196</v>
      </c>
      <c r="M3162" t="s">
        <v>196</v>
      </c>
      <c r="N3162" t="s">
        <v>196</v>
      </c>
      <c r="O3162" t="s">
        <v>196</v>
      </c>
      <c r="P3162" t="s">
        <v>196</v>
      </c>
      <c r="Q3162" t="s">
        <v>196</v>
      </c>
      <c r="R3162" t="s">
        <v>196</v>
      </c>
      <c r="S3162" t="s">
        <v>196</v>
      </c>
      <c r="T3162" t="s">
        <v>196</v>
      </c>
      <c r="U3162" t="s">
        <v>196</v>
      </c>
      <c r="V3162" t="s">
        <v>196</v>
      </c>
      <c r="W3162" t="s">
        <v>196</v>
      </c>
      <c r="X3162" t="s">
        <v>196</v>
      </c>
      <c r="Y3162" t="s">
        <v>196</v>
      </c>
      <c r="Z3162" t="s">
        <v>196</v>
      </c>
      <c r="AA3162">
        <v>-3.8370000000000002</v>
      </c>
      <c r="AB3162">
        <v>-6.0289999999999999</v>
      </c>
      <c r="AC3162">
        <v>-1.242</v>
      </c>
      <c r="AD3162">
        <v>-6.2069999999999999</v>
      </c>
      <c r="AE3162">
        <v>-10.444000000000001</v>
      </c>
      <c r="AF3162">
        <v>-7.1740000000000004</v>
      </c>
      <c r="AG3162">
        <v>-14.848000000000001</v>
      </c>
      <c r="AH3162">
        <v>-9.4600000000000009</v>
      </c>
      <c r="AI3162">
        <v>-22.376000000000001</v>
      </c>
      <c r="AJ3162">
        <v>-23.422000000000001</v>
      </c>
      <c r="AK3162">
        <v>-15.087999999999999</v>
      </c>
      <c r="AL3162">
        <v>-14.074999999999999</v>
      </c>
      <c r="AM3162">
        <v>-14.534000000000001</v>
      </c>
      <c r="AN3162">
        <v>-12.57</v>
      </c>
      <c r="AO3162">
        <v>-15.884</v>
      </c>
      <c r="AP3162">
        <v>-27.131</v>
      </c>
      <c r="AQ3162">
        <v>-19.942</v>
      </c>
      <c r="AR3162">
        <v>-34.521000000000001</v>
      </c>
      <c r="AS3162">
        <v>-7.8780000000000001</v>
      </c>
      <c r="AT3162">
        <v>-30.934000000000001</v>
      </c>
      <c r="AU3162">
        <v>-33.401000000000003</v>
      </c>
      <c r="AV3162">
        <v>-42.606999999999999</v>
      </c>
      <c r="AW3162">
        <v>-44.01</v>
      </c>
      <c r="AX3162">
        <v>-28.498999999999999</v>
      </c>
      <c r="AY3162">
        <v>-10.56</v>
      </c>
      <c r="AZ3162">
        <v>13.02</v>
      </c>
      <c r="BA3162">
        <v>77.498000000000005</v>
      </c>
      <c r="BB3162">
        <v>2016</v>
      </c>
    </row>
    <row r="3163" spans="1:54" hidden="1" outlineLevel="2" x14ac:dyDescent="0.25">
      <c r="A3163">
        <v>336</v>
      </c>
      <c r="B3163" t="s">
        <v>1368</v>
      </c>
      <c r="C3163" t="s">
        <v>235</v>
      </c>
      <c r="D3163" t="s">
        <v>1367</v>
      </c>
      <c r="E3163" t="s">
        <v>234</v>
      </c>
      <c r="F3163" t="s">
        <v>233</v>
      </c>
      <c r="G3163" t="s">
        <v>198</v>
      </c>
      <c r="I3163" t="s">
        <v>232</v>
      </c>
      <c r="J3163" t="s">
        <v>196</v>
      </c>
      <c r="K3163" t="s">
        <v>196</v>
      </c>
      <c r="L3163" t="s">
        <v>196</v>
      </c>
      <c r="M3163" t="s">
        <v>196</v>
      </c>
      <c r="N3163" t="s">
        <v>196</v>
      </c>
      <c r="O3163" t="s">
        <v>196</v>
      </c>
      <c r="P3163" t="s">
        <v>196</v>
      </c>
      <c r="Q3163" t="s">
        <v>196</v>
      </c>
      <c r="R3163" t="s">
        <v>196</v>
      </c>
      <c r="S3163" t="s">
        <v>196</v>
      </c>
      <c r="T3163" t="s">
        <v>196</v>
      </c>
      <c r="U3163" t="s">
        <v>196</v>
      </c>
      <c r="V3163" t="s">
        <v>196</v>
      </c>
      <c r="W3163" t="s">
        <v>196</v>
      </c>
      <c r="X3163" t="s">
        <v>196</v>
      </c>
      <c r="Y3163" t="s">
        <v>196</v>
      </c>
      <c r="Z3163" t="s">
        <v>196</v>
      </c>
      <c r="AA3163">
        <v>-2.2650000000000001</v>
      </c>
      <c r="AB3163">
        <v>-3.5350000000000001</v>
      </c>
      <c r="AC3163">
        <v>-0.63200000000000001</v>
      </c>
      <c r="AD3163">
        <v>-3.0259999999999998</v>
      </c>
      <c r="AE3163">
        <v>-4.9509999999999996</v>
      </c>
      <c r="AF3163">
        <v>-3.2440000000000002</v>
      </c>
      <c r="AG3163">
        <v>-6.4249999999999998</v>
      </c>
      <c r="AH3163">
        <v>-3.8119999999999998</v>
      </c>
      <c r="AI3163">
        <v>-8.532</v>
      </c>
      <c r="AJ3163">
        <v>-8.0220000000000002</v>
      </c>
      <c r="AK3163">
        <v>-4.2839999999999998</v>
      </c>
      <c r="AL3163">
        <v>-3.5950000000000002</v>
      </c>
      <c r="AM3163">
        <v>-3.5179999999999998</v>
      </c>
      <c r="AN3163">
        <v>-2.7320000000000002</v>
      </c>
      <c r="AO3163">
        <v>-3.0219999999999998</v>
      </c>
      <c r="AP3163">
        <v>-4.6559999999999997</v>
      </c>
      <c r="AQ3163">
        <v>-3.2469999999999999</v>
      </c>
      <c r="AR3163">
        <v>-5.4340000000000002</v>
      </c>
      <c r="AS3163">
        <v>-1.198</v>
      </c>
      <c r="AT3163">
        <v>-4.2750000000000004</v>
      </c>
      <c r="AU3163">
        <v>-4.3780000000000001</v>
      </c>
      <c r="AV3163">
        <v>-5.2869999999999999</v>
      </c>
      <c r="AW3163">
        <v>-5.18</v>
      </c>
      <c r="AX3163">
        <v>-2.7959999999999998</v>
      </c>
      <c r="AY3163">
        <v>-0.88600000000000001</v>
      </c>
      <c r="AZ3163">
        <v>0.98799999999999999</v>
      </c>
      <c r="BA3163">
        <v>4.8150000000000004</v>
      </c>
      <c r="BB3163">
        <v>2016</v>
      </c>
    </row>
    <row r="3164" spans="1:54" hidden="1" outlineLevel="2" x14ac:dyDescent="0.25">
      <c r="A3164">
        <v>336</v>
      </c>
      <c r="B3164" t="s">
        <v>1368</v>
      </c>
      <c r="C3164" t="s">
        <v>231</v>
      </c>
      <c r="D3164" t="s">
        <v>1367</v>
      </c>
      <c r="E3164" t="s">
        <v>229</v>
      </c>
      <c r="F3164" t="s">
        <v>228</v>
      </c>
      <c r="G3164" t="s">
        <v>209</v>
      </c>
      <c r="H3164" t="s">
        <v>205</v>
      </c>
      <c r="I3164" t="s">
        <v>1370</v>
      </c>
      <c r="J3164" t="s">
        <v>196</v>
      </c>
      <c r="K3164" t="s">
        <v>196</v>
      </c>
      <c r="L3164" t="s">
        <v>196</v>
      </c>
      <c r="M3164" t="s">
        <v>196</v>
      </c>
      <c r="N3164" t="s">
        <v>196</v>
      </c>
      <c r="O3164" t="s">
        <v>196</v>
      </c>
      <c r="P3164" t="s">
        <v>196</v>
      </c>
      <c r="Q3164" t="s">
        <v>196</v>
      </c>
      <c r="R3164" t="s">
        <v>196</v>
      </c>
      <c r="S3164" t="s">
        <v>196</v>
      </c>
      <c r="T3164" t="s">
        <v>196</v>
      </c>
      <c r="U3164" t="s">
        <v>196</v>
      </c>
      <c r="V3164" t="s">
        <v>196</v>
      </c>
      <c r="W3164" t="s">
        <v>196</v>
      </c>
      <c r="X3164" t="s">
        <v>196</v>
      </c>
      <c r="Y3164" t="s">
        <v>196</v>
      </c>
      <c r="Z3164" t="s">
        <v>196</v>
      </c>
      <c r="AA3164" t="s">
        <v>196</v>
      </c>
      <c r="AB3164" t="s">
        <v>196</v>
      </c>
      <c r="AC3164" t="s">
        <v>196</v>
      </c>
      <c r="AD3164">
        <v>-21.042999999999999</v>
      </c>
      <c r="AE3164">
        <v>-23.288</v>
      </c>
      <c r="AF3164">
        <v>-22.434000000000001</v>
      </c>
      <c r="AG3164">
        <v>-21.898</v>
      </c>
      <c r="AH3164">
        <v>-20.722999999999999</v>
      </c>
      <c r="AI3164">
        <v>-33.454000000000001</v>
      </c>
      <c r="AJ3164">
        <v>-39.786000000000001</v>
      </c>
      <c r="AK3164">
        <v>-30.626000000000001</v>
      </c>
      <c r="AL3164">
        <v>-35.421999999999997</v>
      </c>
      <c r="AM3164">
        <v>-26.849</v>
      </c>
      <c r="AN3164">
        <v>-18.262</v>
      </c>
      <c r="AO3164">
        <v>-32.643000000000001</v>
      </c>
      <c r="AP3164">
        <v>-36.716999999999999</v>
      </c>
      <c r="AQ3164">
        <v>-28.952999999999999</v>
      </c>
      <c r="AR3164">
        <v>-29.896999999999998</v>
      </c>
      <c r="AS3164">
        <v>8.3409999999999993</v>
      </c>
      <c r="AT3164">
        <v>-18.891999999999999</v>
      </c>
      <c r="AU3164">
        <v>-49.603000000000002</v>
      </c>
      <c r="AV3164">
        <v>-47.396000000000001</v>
      </c>
      <c r="AW3164">
        <v>-50.816000000000003</v>
      </c>
      <c r="AX3164">
        <v>-33.07</v>
      </c>
      <c r="AY3164">
        <v>13.944000000000001</v>
      </c>
      <c r="AZ3164">
        <v>42.664000000000001</v>
      </c>
      <c r="BA3164">
        <v>122.663</v>
      </c>
      <c r="BB3164">
        <v>2016</v>
      </c>
    </row>
    <row r="3165" spans="1:54" hidden="1" outlineLevel="2" x14ac:dyDescent="0.25">
      <c r="A3165">
        <v>336</v>
      </c>
      <c r="B3165" t="s">
        <v>1368</v>
      </c>
      <c r="C3165" t="s">
        <v>230</v>
      </c>
      <c r="D3165" t="s">
        <v>1367</v>
      </c>
      <c r="E3165" t="s">
        <v>229</v>
      </c>
      <c r="F3165" t="s">
        <v>228</v>
      </c>
      <c r="G3165" t="s">
        <v>227</v>
      </c>
      <c r="I3165" t="s">
        <v>398</v>
      </c>
      <c r="J3165" t="s">
        <v>196</v>
      </c>
      <c r="K3165" t="s">
        <v>196</v>
      </c>
      <c r="L3165" t="s">
        <v>196</v>
      </c>
      <c r="M3165" t="s">
        <v>196</v>
      </c>
      <c r="N3165" t="s">
        <v>196</v>
      </c>
      <c r="O3165" t="s">
        <v>196</v>
      </c>
      <c r="P3165" t="s">
        <v>196</v>
      </c>
      <c r="Q3165" t="s">
        <v>196</v>
      </c>
      <c r="R3165" t="s">
        <v>196</v>
      </c>
      <c r="S3165" t="s">
        <v>196</v>
      </c>
      <c r="T3165" t="s">
        <v>196</v>
      </c>
      <c r="U3165" t="s">
        <v>196</v>
      </c>
      <c r="V3165" t="s">
        <v>196</v>
      </c>
      <c r="W3165" t="s">
        <v>196</v>
      </c>
      <c r="X3165" t="s">
        <v>196</v>
      </c>
      <c r="Y3165" t="s">
        <v>196</v>
      </c>
      <c r="Z3165" t="s">
        <v>196</v>
      </c>
      <c r="AA3165" t="s">
        <v>196</v>
      </c>
      <c r="AB3165" t="s">
        <v>196</v>
      </c>
      <c r="AC3165" t="s">
        <v>196</v>
      </c>
      <c r="AD3165">
        <v>-10.786</v>
      </c>
      <c r="AE3165">
        <v>-11.090999999999999</v>
      </c>
      <c r="AF3165">
        <v>-9.9269999999999996</v>
      </c>
      <c r="AG3165">
        <v>-8.9849999999999994</v>
      </c>
      <c r="AH3165">
        <v>-7.86</v>
      </c>
      <c r="AI3165">
        <v>-11.688000000000001</v>
      </c>
      <c r="AJ3165">
        <v>-12.766</v>
      </c>
      <c r="AK3165">
        <v>-9.0090000000000003</v>
      </c>
      <c r="AL3165">
        <v>-9.5500000000000007</v>
      </c>
      <c r="AM3165">
        <v>-6.6390000000000002</v>
      </c>
      <c r="AN3165">
        <v>-4.1440000000000001</v>
      </c>
      <c r="AO3165">
        <v>-6.8029999999999999</v>
      </c>
      <c r="AP3165">
        <v>-7.0289999999999999</v>
      </c>
      <c r="AQ3165">
        <v>-5.0869999999999997</v>
      </c>
      <c r="AR3165">
        <v>-4.8099999999999996</v>
      </c>
      <c r="AS3165">
        <v>1.224</v>
      </c>
      <c r="AT3165">
        <v>-2.5150000000000001</v>
      </c>
      <c r="AU3165">
        <v>-5.9589999999999996</v>
      </c>
      <c r="AV3165">
        <v>-5.1150000000000002</v>
      </c>
      <c r="AW3165">
        <v>-4.9119999999999999</v>
      </c>
      <c r="AX3165">
        <v>-2.86</v>
      </c>
      <c r="AY3165">
        <v>1.0820000000000001</v>
      </c>
      <c r="AZ3165">
        <v>2.984</v>
      </c>
      <c r="BA3165">
        <v>7.7969999999999997</v>
      </c>
      <c r="BB3165">
        <v>2016</v>
      </c>
    </row>
    <row r="3166" spans="1:54" hidden="1" outlineLevel="2" x14ac:dyDescent="0.25">
      <c r="A3166">
        <v>336</v>
      </c>
      <c r="B3166" t="s">
        <v>1368</v>
      </c>
      <c r="C3166" t="s">
        <v>226</v>
      </c>
      <c r="D3166" t="s">
        <v>1367</v>
      </c>
      <c r="E3166" t="s">
        <v>224</v>
      </c>
      <c r="F3166" t="s">
        <v>223</v>
      </c>
      <c r="G3166" t="s">
        <v>209</v>
      </c>
      <c r="H3166" t="s">
        <v>205</v>
      </c>
      <c r="I3166" t="s">
        <v>1370</v>
      </c>
      <c r="J3166" t="s">
        <v>196</v>
      </c>
      <c r="K3166" t="s">
        <v>196</v>
      </c>
      <c r="L3166" t="s">
        <v>196</v>
      </c>
      <c r="M3166" t="s">
        <v>196</v>
      </c>
      <c r="N3166" t="s">
        <v>196</v>
      </c>
      <c r="O3166" t="s">
        <v>196</v>
      </c>
      <c r="P3166" t="s">
        <v>196</v>
      </c>
      <c r="Q3166" t="s">
        <v>196</v>
      </c>
      <c r="R3166" t="s">
        <v>196</v>
      </c>
      <c r="S3166" t="s">
        <v>196</v>
      </c>
      <c r="T3166" t="s">
        <v>196</v>
      </c>
      <c r="U3166" t="s">
        <v>196</v>
      </c>
      <c r="V3166" t="s">
        <v>196</v>
      </c>
      <c r="W3166" t="s">
        <v>196</v>
      </c>
      <c r="X3166" t="s">
        <v>196</v>
      </c>
      <c r="Y3166" t="s">
        <v>196</v>
      </c>
      <c r="Z3166" t="s">
        <v>196</v>
      </c>
      <c r="AA3166">
        <v>6.2629999999999999</v>
      </c>
      <c r="AB3166">
        <v>2.6480000000000001</v>
      </c>
      <c r="AC3166">
        <v>8.2129999999999992</v>
      </c>
      <c r="AD3166">
        <v>5.7969999999999997</v>
      </c>
      <c r="AE3166">
        <v>1.23</v>
      </c>
      <c r="AF3166">
        <v>3.68</v>
      </c>
      <c r="AG3166">
        <v>-6.5439999999999996</v>
      </c>
      <c r="AH3166">
        <v>-1.7330000000000001</v>
      </c>
      <c r="AI3166">
        <v>-15.103</v>
      </c>
      <c r="AJ3166">
        <v>-16.346</v>
      </c>
      <c r="AK3166">
        <v>-8.8940000000000001</v>
      </c>
      <c r="AL3166">
        <v>-7.5270000000000001</v>
      </c>
      <c r="AM3166">
        <v>-7.9470000000000001</v>
      </c>
      <c r="AN3166">
        <v>-4.6900000000000004</v>
      </c>
      <c r="AO3166">
        <v>-7.81</v>
      </c>
      <c r="AP3166">
        <v>-20.594999999999999</v>
      </c>
      <c r="AQ3166">
        <v>-13.835000000000001</v>
      </c>
      <c r="AR3166">
        <v>-28.181999999999999</v>
      </c>
      <c r="AS3166">
        <v>-1.3919999999999999</v>
      </c>
      <c r="AT3166">
        <v>-24.207000000000001</v>
      </c>
      <c r="AU3166">
        <v>-25.349</v>
      </c>
      <c r="AV3166">
        <v>-33.890999999999998</v>
      </c>
      <c r="AW3166">
        <v>-33.316000000000003</v>
      </c>
      <c r="AX3166">
        <v>-16.532</v>
      </c>
      <c r="AY3166">
        <v>3.0750000000000002</v>
      </c>
      <c r="AZ3166">
        <v>26.103999999999999</v>
      </c>
      <c r="BA3166">
        <v>90.578000000000003</v>
      </c>
      <c r="BB3166">
        <v>2016</v>
      </c>
    </row>
    <row r="3167" spans="1:54" hidden="1" outlineLevel="2" x14ac:dyDescent="0.25">
      <c r="A3167">
        <v>336</v>
      </c>
      <c r="B3167" t="s">
        <v>1368</v>
      </c>
      <c r="C3167" t="s">
        <v>225</v>
      </c>
      <c r="D3167" t="s">
        <v>1367</v>
      </c>
      <c r="E3167" t="s">
        <v>224</v>
      </c>
      <c r="F3167" t="s">
        <v>223</v>
      </c>
      <c r="G3167" t="s">
        <v>198</v>
      </c>
      <c r="I3167" t="s">
        <v>222</v>
      </c>
      <c r="J3167" t="s">
        <v>196</v>
      </c>
      <c r="K3167" t="s">
        <v>196</v>
      </c>
      <c r="L3167" t="s">
        <v>196</v>
      </c>
      <c r="M3167" t="s">
        <v>196</v>
      </c>
      <c r="N3167" t="s">
        <v>196</v>
      </c>
      <c r="O3167" t="s">
        <v>196</v>
      </c>
      <c r="P3167" t="s">
        <v>196</v>
      </c>
      <c r="Q3167" t="s">
        <v>196</v>
      </c>
      <c r="R3167" t="s">
        <v>196</v>
      </c>
      <c r="S3167" t="s">
        <v>196</v>
      </c>
      <c r="T3167" t="s">
        <v>196</v>
      </c>
      <c r="U3167" t="s">
        <v>196</v>
      </c>
      <c r="V3167" t="s">
        <v>196</v>
      </c>
      <c r="W3167" t="s">
        <v>196</v>
      </c>
      <c r="X3167" t="s">
        <v>196</v>
      </c>
      <c r="Y3167" t="s">
        <v>196</v>
      </c>
      <c r="Z3167" t="s">
        <v>196</v>
      </c>
      <c r="AA3167">
        <v>3.6970000000000001</v>
      </c>
      <c r="AB3167">
        <v>1.5529999999999999</v>
      </c>
      <c r="AC3167">
        <v>4.1790000000000003</v>
      </c>
      <c r="AD3167">
        <v>2.8260000000000001</v>
      </c>
      <c r="AE3167">
        <v>0.58299999999999996</v>
      </c>
      <c r="AF3167">
        <v>1.6639999999999999</v>
      </c>
      <c r="AG3167">
        <v>-2.8319999999999999</v>
      </c>
      <c r="AH3167">
        <v>-0.69799999999999995</v>
      </c>
      <c r="AI3167">
        <v>-5.7590000000000003</v>
      </c>
      <c r="AJ3167">
        <v>-5.5979999999999999</v>
      </c>
      <c r="AK3167">
        <v>-2.5259999999999998</v>
      </c>
      <c r="AL3167">
        <v>-1.923</v>
      </c>
      <c r="AM3167">
        <v>-1.9239999999999999</v>
      </c>
      <c r="AN3167">
        <v>-1.0189999999999999</v>
      </c>
      <c r="AO3167">
        <v>-1.486</v>
      </c>
      <c r="AP3167">
        <v>-3.5350000000000001</v>
      </c>
      <c r="AQ3167">
        <v>-2.2530000000000001</v>
      </c>
      <c r="AR3167">
        <v>-4.4359999999999999</v>
      </c>
      <c r="AS3167">
        <v>-0.21199999999999999</v>
      </c>
      <c r="AT3167">
        <v>-3.3450000000000002</v>
      </c>
      <c r="AU3167">
        <v>-3.323</v>
      </c>
      <c r="AV3167">
        <v>-4.2050000000000001</v>
      </c>
      <c r="AW3167">
        <v>-3.9209999999999998</v>
      </c>
      <c r="AX3167">
        <v>-1.6220000000000001</v>
      </c>
      <c r="AY3167">
        <v>0.25800000000000001</v>
      </c>
      <c r="AZ3167">
        <v>1.9810000000000001</v>
      </c>
      <c r="BA3167">
        <v>5.6280000000000001</v>
      </c>
      <c r="BB3167">
        <v>2016</v>
      </c>
    </row>
    <row r="3168" spans="1:54" hidden="1" outlineLevel="2" x14ac:dyDescent="0.25">
      <c r="A3168">
        <v>336</v>
      </c>
      <c r="B3168" t="s">
        <v>1368</v>
      </c>
      <c r="C3168" t="s">
        <v>221</v>
      </c>
      <c r="D3168" t="s">
        <v>1367</v>
      </c>
      <c r="E3168" t="s">
        <v>219</v>
      </c>
      <c r="F3168" t="s">
        <v>218</v>
      </c>
      <c r="G3168" t="s">
        <v>209</v>
      </c>
      <c r="H3168" t="s">
        <v>205</v>
      </c>
      <c r="I3168" t="s">
        <v>1370</v>
      </c>
      <c r="J3168" t="s">
        <v>196</v>
      </c>
      <c r="K3168" t="s">
        <v>196</v>
      </c>
      <c r="L3168" t="s">
        <v>196</v>
      </c>
      <c r="M3168" t="s">
        <v>196</v>
      </c>
      <c r="N3168" t="s">
        <v>196</v>
      </c>
      <c r="O3168" t="s">
        <v>196</v>
      </c>
      <c r="P3168" t="s">
        <v>196</v>
      </c>
      <c r="Q3168" t="s">
        <v>196</v>
      </c>
      <c r="R3168" t="s">
        <v>196</v>
      </c>
      <c r="S3168" t="s">
        <v>196</v>
      </c>
      <c r="T3168" t="s">
        <v>196</v>
      </c>
      <c r="U3168" t="s">
        <v>196</v>
      </c>
      <c r="V3168" t="s">
        <v>196</v>
      </c>
      <c r="W3168" t="s">
        <v>196</v>
      </c>
      <c r="X3168" t="s">
        <v>196</v>
      </c>
      <c r="Y3168" t="s">
        <v>196</v>
      </c>
      <c r="Z3168" t="s">
        <v>196</v>
      </c>
      <c r="AA3168">
        <v>207.34</v>
      </c>
      <c r="AB3168">
        <v>217.57300000000001</v>
      </c>
      <c r="AC3168">
        <v>223.642</v>
      </c>
      <c r="AD3168">
        <v>226.34200000000001</v>
      </c>
      <c r="AE3168">
        <v>255.131</v>
      </c>
      <c r="AF3168">
        <v>269.14600000000002</v>
      </c>
      <c r="AG3168">
        <v>251.42400000000001</v>
      </c>
      <c r="AH3168">
        <v>269.55599999999998</v>
      </c>
      <c r="AI3168">
        <v>272.30900000000003</v>
      </c>
      <c r="AJ3168">
        <v>235.14699999999999</v>
      </c>
      <c r="AK3168">
        <v>164.32300000000001</v>
      </c>
      <c r="AL3168">
        <v>189.596</v>
      </c>
      <c r="AM3168">
        <v>203.65199999999999</v>
      </c>
      <c r="AN3168">
        <v>231.04599999999999</v>
      </c>
      <c r="AO3168">
        <v>275.52</v>
      </c>
      <c r="AP3168">
        <v>294.291</v>
      </c>
      <c r="AQ3168">
        <v>284.87799999999999</v>
      </c>
      <c r="AR3168">
        <v>288.09800000000001</v>
      </c>
      <c r="AS3168">
        <v>298.81900000000002</v>
      </c>
      <c r="AT3168">
        <v>367.10500000000002</v>
      </c>
      <c r="AU3168">
        <v>386.58300000000003</v>
      </c>
      <c r="AV3168">
        <v>434.45499999999998</v>
      </c>
      <c r="AW3168">
        <v>476.76100000000002</v>
      </c>
      <c r="AX3168">
        <v>492.83100000000002</v>
      </c>
      <c r="AY3168">
        <v>505.245</v>
      </c>
      <c r="AZ3168">
        <v>498.072</v>
      </c>
      <c r="BA3168">
        <v>490.55799999999999</v>
      </c>
      <c r="BB3168">
        <v>2016</v>
      </c>
    </row>
    <row r="3169" spans="1:54" hidden="1" outlineLevel="2" x14ac:dyDescent="0.25">
      <c r="A3169">
        <v>336</v>
      </c>
      <c r="B3169" t="s">
        <v>1368</v>
      </c>
      <c r="C3169" t="s">
        <v>220</v>
      </c>
      <c r="D3169" t="s">
        <v>1367</v>
      </c>
      <c r="E3169" t="s">
        <v>219</v>
      </c>
      <c r="F3169" t="s">
        <v>218</v>
      </c>
      <c r="G3169" t="s">
        <v>198</v>
      </c>
      <c r="I3169" t="s">
        <v>347</v>
      </c>
      <c r="J3169" t="s">
        <v>196</v>
      </c>
      <c r="K3169" t="s">
        <v>196</v>
      </c>
      <c r="L3169" t="s">
        <v>196</v>
      </c>
      <c r="M3169" t="s">
        <v>196</v>
      </c>
      <c r="N3169" t="s">
        <v>196</v>
      </c>
      <c r="O3169" t="s">
        <v>196</v>
      </c>
      <c r="P3169" t="s">
        <v>196</v>
      </c>
      <c r="Q3169" t="s">
        <v>196</v>
      </c>
      <c r="R3169" t="s">
        <v>196</v>
      </c>
      <c r="S3169" t="s">
        <v>196</v>
      </c>
      <c r="T3169" t="s">
        <v>196</v>
      </c>
      <c r="U3169" t="s">
        <v>196</v>
      </c>
      <c r="V3169" t="s">
        <v>196</v>
      </c>
      <c r="W3169" t="s">
        <v>196</v>
      </c>
      <c r="X3169" t="s">
        <v>196</v>
      </c>
      <c r="Y3169" t="s">
        <v>196</v>
      </c>
      <c r="Z3169" t="s">
        <v>196</v>
      </c>
      <c r="AA3169">
        <v>122.381</v>
      </c>
      <c r="AB3169">
        <v>127.58</v>
      </c>
      <c r="AC3169">
        <v>113.78700000000001</v>
      </c>
      <c r="AD3169">
        <v>110.342</v>
      </c>
      <c r="AE3169">
        <v>120.929</v>
      </c>
      <c r="AF3169">
        <v>121.721</v>
      </c>
      <c r="AG3169">
        <v>108.80200000000001</v>
      </c>
      <c r="AH3169">
        <v>108.63</v>
      </c>
      <c r="AI3169">
        <v>103.836</v>
      </c>
      <c r="AJ3169">
        <v>80.540000000000006</v>
      </c>
      <c r="AK3169">
        <v>46.662999999999997</v>
      </c>
      <c r="AL3169">
        <v>48.427</v>
      </c>
      <c r="AM3169">
        <v>49.296999999999997</v>
      </c>
      <c r="AN3169">
        <v>50.22</v>
      </c>
      <c r="AO3169">
        <v>52.412999999999997</v>
      </c>
      <c r="AP3169">
        <v>50.509</v>
      </c>
      <c r="AQ3169">
        <v>46.387</v>
      </c>
      <c r="AR3169">
        <v>45.350999999999999</v>
      </c>
      <c r="AS3169">
        <v>45.454999999999998</v>
      </c>
      <c r="AT3169">
        <v>50.734000000000002</v>
      </c>
      <c r="AU3169">
        <v>50.676000000000002</v>
      </c>
      <c r="AV3169">
        <v>53.911000000000001</v>
      </c>
      <c r="AW3169">
        <v>56.118000000000002</v>
      </c>
      <c r="AX3169">
        <v>48.343000000000004</v>
      </c>
      <c r="AY3169">
        <v>42.411000000000001</v>
      </c>
      <c r="AZ3169">
        <v>37.802999999999997</v>
      </c>
      <c r="BA3169">
        <v>30.478000000000002</v>
      </c>
      <c r="BB3169">
        <v>2016</v>
      </c>
    </row>
    <row r="3170" spans="1:54" hidden="1" outlineLevel="2" x14ac:dyDescent="0.25">
      <c r="A3170">
        <v>336</v>
      </c>
      <c r="B3170" t="s">
        <v>1368</v>
      </c>
      <c r="C3170" t="s">
        <v>217</v>
      </c>
      <c r="D3170" t="s">
        <v>1367</v>
      </c>
      <c r="E3170" t="s">
        <v>215</v>
      </c>
      <c r="F3170" t="s">
        <v>214</v>
      </c>
      <c r="G3170" t="s">
        <v>209</v>
      </c>
      <c r="H3170" t="s">
        <v>205</v>
      </c>
      <c r="I3170" t="s">
        <v>1370</v>
      </c>
      <c r="J3170" t="s">
        <v>196</v>
      </c>
      <c r="K3170" t="s">
        <v>196</v>
      </c>
      <c r="L3170" t="s">
        <v>196</v>
      </c>
      <c r="M3170" t="s">
        <v>196</v>
      </c>
      <c r="N3170" t="s">
        <v>196</v>
      </c>
      <c r="O3170" t="s">
        <v>196</v>
      </c>
      <c r="P3170" t="s">
        <v>196</v>
      </c>
      <c r="Q3170" t="s">
        <v>196</v>
      </c>
      <c r="R3170" t="s">
        <v>196</v>
      </c>
      <c r="S3170" t="s">
        <v>196</v>
      </c>
      <c r="T3170" t="s">
        <v>196</v>
      </c>
      <c r="U3170" t="s">
        <v>196</v>
      </c>
      <c r="V3170" t="s">
        <v>196</v>
      </c>
      <c r="W3170" t="s">
        <v>196</v>
      </c>
      <c r="X3170" t="s">
        <v>196</v>
      </c>
      <c r="Y3170" t="s">
        <v>196</v>
      </c>
      <c r="Z3170" t="s">
        <v>196</v>
      </c>
      <c r="AA3170">
        <v>228.95599999999999</v>
      </c>
      <c r="AB3170">
        <v>243.99299999999999</v>
      </c>
      <c r="AC3170">
        <v>260.21499999999997</v>
      </c>
      <c r="AD3170">
        <v>268.25700000000001</v>
      </c>
      <c r="AE3170">
        <v>297.62099999999998</v>
      </c>
      <c r="AF3170">
        <v>313.06700000000001</v>
      </c>
      <c r="AG3170">
        <v>295.58699999999999</v>
      </c>
      <c r="AH3170">
        <v>303.28300000000002</v>
      </c>
      <c r="AI3170">
        <v>310.97000000000003</v>
      </c>
      <c r="AJ3170">
        <v>283.98500000000001</v>
      </c>
      <c r="AK3170">
        <v>215.61699999999999</v>
      </c>
      <c r="AL3170">
        <v>246.203</v>
      </c>
      <c r="AM3170">
        <v>276.387</v>
      </c>
      <c r="AN3170">
        <v>312.18</v>
      </c>
      <c r="AO3170">
        <v>350.57499999999999</v>
      </c>
      <c r="AP3170">
        <v>371.3</v>
      </c>
      <c r="AQ3170">
        <v>355.80900000000003</v>
      </c>
      <c r="AR3170">
        <v>329.62</v>
      </c>
      <c r="AS3170">
        <v>330.78</v>
      </c>
      <c r="AT3170">
        <v>367.10500000000002</v>
      </c>
      <c r="AU3170">
        <v>386.58300000000003</v>
      </c>
      <c r="AV3170">
        <v>434.45499999999998</v>
      </c>
      <c r="AW3170">
        <v>476.76100000000002</v>
      </c>
      <c r="AX3170">
        <v>492.83100000000002</v>
      </c>
      <c r="AY3170">
        <v>505.245</v>
      </c>
      <c r="AZ3170">
        <v>498.072</v>
      </c>
      <c r="BA3170">
        <v>490.55799999999999</v>
      </c>
      <c r="BB3170">
        <v>2016</v>
      </c>
    </row>
    <row r="3171" spans="1:54" hidden="1" outlineLevel="2" x14ac:dyDescent="0.25">
      <c r="A3171">
        <v>336</v>
      </c>
      <c r="B3171" t="s">
        <v>1368</v>
      </c>
      <c r="C3171" t="s">
        <v>216</v>
      </c>
      <c r="D3171" t="s">
        <v>1367</v>
      </c>
      <c r="E3171" t="s">
        <v>215</v>
      </c>
      <c r="F3171" t="s">
        <v>214</v>
      </c>
      <c r="G3171" t="s">
        <v>198</v>
      </c>
      <c r="I3171" t="s">
        <v>213</v>
      </c>
      <c r="J3171" t="s">
        <v>196</v>
      </c>
      <c r="K3171" t="s">
        <v>196</v>
      </c>
      <c r="L3171" t="s">
        <v>196</v>
      </c>
      <c r="M3171" t="s">
        <v>196</v>
      </c>
      <c r="N3171" t="s">
        <v>196</v>
      </c>
      <c r="O3171" t="s">
        <v>196</v>
      </c>
      <c r="P3171" t="s">
        <v>196</v>
      </c>
      <c r="Q3171" t="s">
        <v>196</v>
      </c>
      <c r="R3171" t="s">
        <v>196</v>
      </c>
      <c r="S3171" t="s">
        <v>196</v>
      </c>
      <c r="T3171" t="s">
        <v>196</v>
      </c>
      <c r="U3171" t="s">
        <v>196</v>
      </c>
      <c r="V3171" t="s">
        <v>196</v>
      </c>
      <c r="W3171" t="s">
        <v>196</v>
      </c>
      <c r="X3171" t="s">
        <v>196</v>
      </c>
      <c r="Y3171" t="s">
        <v>196</v>
      </c>
      <c r="Z3171" t="s">
        <v>196</v>
      </c>
      <c r="AA3171">
        <v>135.13900000000001</v>
      </c>
      <c r="AB3171">
        <v>143.07300000000001</v>
      </c>
      <c r="AC3171">
        <v>132.39500000000001</v>
      </c>
      <c r="AD3171">
        <v>130.77600000000001</v>
      </c>
      <c r="AE3171">
        <v>141.06800000000001</v>
      </c>
      <c r="AF3171">
        <v>141.584</v>
      </c>
      <c r="AG3171">
        <v>127.913</v>
      </c>
      <c r="AH3171">
        <v>122.22199999999999</v>
      </c>
      <c r="AI3171">
        <v>118.578</v>
      </c>
      <c r="AJ3171">
        <v>97.266999999999996</v>
      </c>
      <c r="AK3171">
        <v>61.228000000000002</v>
      </c>
      <c r="AL3171">
        <v>62.886000000000003</v>
      </c>
      <c r="AM3171">
        <v>66.903999999999996</v>
      </c>
      <c r="AN3171">
        <v>67.855000000000004</v>
      </c>
      <c r="AO3171">
        <v>66.691000000000003</v>
      </c>
      <c r="AP3171">
        <v>63.725000000000001</v>
      </c>
      <c r="AQ3171">
        <v>57.936999999999998</v>
      </c>
      <c r="AR3171">
        <v>51.887</v>
      </c>
      <c r="AS3171">
        <v>50.317</v>
      </c>
      <c r="AT3171">
        <v>50.734000000000002</v>
      </c>
      <c r="AU3171">
        <v>50.676000000000002</v>
      </c>
      <c r="AV3171">
        <v>53.911000000000001</v>
      </c>
      <c r="AW3171">
        <v>56.118000000000002</v>
      </c>
      <c r="AX3171">
        <v>48.343000000000004</v>
      </c>
      <c r="AY3171">
        <v>42.411000000000001</v>
      </c>
      <c r="AZ3171">
        <v>37.802999999999997</v>
      </c>
      <c r="BA3171">
        <v>30.478000000000002</v>
      </c>
      <c r="BB3171">
        <v>2016</v>
      </c>
    </row>
    <row r="3172" spans="1:54" hidden="1" outlineLevel="2" x14ac:dyDescent="0.25">
      <c r="A3172">
        <v>336</v>
      </c>
      <c r="B3172" t="s">
        <v>1368</v>
      </c>
      <c r="C3172" t="s">
        <v>212</v>
      </c>
      <c r="D3172" t="s">
        <v>1367</v>
      </c>
      <c r="E3172" t="s">
        <v>211</v>
      </c>
      <c r="F3172" t="s">
        <v>210</v>
      </c>
      <c r="G3172" t="s">
        <v>209</v>
      </c>
      <c r="H3172" t="s">
        <v>205</v>
      </c>
      <c r="I3172" t="s">
        <v>1370</v>
      </c>
      <c r="J3172">
        <v>1.4239999999999999</v>
      </c>
      <c r="K3172">
        <v>1.508</v>
      </c>
      <c r="L3172">
        <v>1.3779999999999999</v>
      </c>
      <c r="M3172">
        <v>1.399</v>
      </c>
      <c r="N3172">
        <v>1.6619999999999999</v>
      </c>
      <c r="O3172">
        <v>1.968</v>
      </c>
      <c r="P3172">
        <v>2.2360000000000002</v>
      </c>
      <c r="Q3172">
        <v>4.7169999999999996</v>
      </c>
      <c r="R3172">
        <v>6.1449999999999996</v>
      </c>
      <c r="S3172">
        <v>16.745000000000001</v>
      </c>
      <c r="T3172">
        <v>25.431999999999999</v>
      </c>
      <c r="U3172">
        <v>61.414000000000001</v>
      </c>
      <c r="V3172">
        <v>74.629000000000005</v>
      </c>
      <c r="W3172">
        <v>92.603999999999999</v>
      </c>
      <c r="X3172">
        <v>119.447</v>
      </c>
      <c r="Y3172">
        <v>140.53800000000001</v>
      </c>
      <c r="Z3172">
        <v>157.19499999999999</v>
      </c>
      <c r="AA3172">
        <v>169.422</v>
      </c>
      <c r="AB3172">
        <v>170.53800000000001</v>
      </c>
      <c r="AC3172">
        <v>196.54499999999999</v>
      </c>
      <c r="AD3172">
        <v>205.12799999999999</v>
      </c>
      <c r="AE3172">
        <v>210.976</v>
      </c>
      <c r="AF3172">
        <v>221.11699999999999</v>
      </c>
      <c r="AG3172">
        <v>231.084</v>
      </c>
      <c r="AH3172">
        <v>248.14099999999999</v>
      </c>
      <c r="AI3172">
        <v>262.25</v>
      </c>
      <c r="AJ3172">
        <v>291.96499999999997</v>
      </c>
      <c r="AK3172">
        <v>352.15199999999999</v>
      </c>
      <c r="AL3172">
        <v>391.50599999999997</v>
      </c>
      <c r="AM3172">
        <v>413.113</v>
      </c>
      <c r="AN3172">
        <v>460.072</v>
      </c>
      <c r="AO3172">
        <v>525.66999999999996</v>
      </c>
      <c r="AP3172">
        <v>582.65599999999995</v>
      </c>
      <c r="AQ3172">
        <v>614.12800000000004</v>
      </c>
      <c r="AR3172">
        <v>635.26199999999994</v>
      </c>
      <c r="AS3172">
        <v>657.38900000000001</v>
      </c>
      <c r="AT3172">
        <v>723.58100000000002</v>
      </c>
      <c r="AU3172">
        <v>762.85900000000004</v>
      </c>
      <c r="AV3172">
        <v>805.88099999999997</v>
      </c>
      <c r="AW3172">
        <v>849.56899999999996</v>
      </c>
      <c r="AX3172">
        <v>1019.457</v>
      </c>
      <c r="AY3172">
        <v>1191.3040000000001</v>
      </c>
      <c r="AZ3172">
        <v>1317.5640000000001</v>
      </c>
      <c r="BA3172">
        <v>1609.5329999999999</v>
      </c>
      <c r="BB3172">
        <v>2016</v>
      </c>
    </row>
    <row r="3173" spans="1:54" hidden="1" outlineLevel="2" x14ac:dyDescent="0.25">
      <c r="A3173">
        <v>336</v>
      </c>
      <c r="B3173" t="s">
        <v>1368</v>
      </c>
      <c r="C3173" t="s">
        <v>207</v>
      </c>
      <c r="D3173" t="s">
        <v>1367</v>
      </c>
      <c r="E3173" t="s">
        <v>200</v>
      </c>
      <c r="F3173" t="s">
        <v>199</v>
      </c>
      <c r="G3173" t="s">
        <v>206</v>
      </c>
      <c r="H3173" t="s">
        <v>205</v>
      </c>
      <c r="I3173" t="s">
        <v>1369</v>
      </c>
      <c r="J3173">
        <v>-0.153</v>
      </c>
      <c r="K3173">
        <v>-0.23799999999999999</v>
      </c>
      <c r="L3173">
        <v>-0.18099999999999999</v>
      </c>
      <c r="M3173">
        <v>-0.18099999999999999</v>
      </c>
      <c r="N3173">
        <v>-0.11600000000000001</v>
      </c>
      <c r="O3173">
        <v>-0.15</v>
      </c>
      <c r="P3173">
        <v>-0.161</v>
      </c>
      <c r="Q3173">
        <v>-0.127</v>
      </c>
      <c r="R3173">
        <v>-0.1</v>
      </c>
      <c r="S3173">
        <v>-0.12</v>
      </c>
      <c r="T3173">
        <v>-0.161</v>
      </c>
      <c r="U3173">
        <v>-0.13800000000000001</v>
      </c>
      <c r="V3173">
        <v>-0.11600000000000001</v>
      </c>
      <c r="W3173">
        <v>-0.12</v>
      </c>
      <c r="X3173">
        <v>-8.4000000000000005E-2</v>
      </c>
      <c r="Y3173">
        <v>-6.3E-2</v>
      </c>
      <c r="Z3173">
        <v>-5.6000000000000001E-2</v>
      </c>
      <c r="AA3173">
        <v>-0.111</v>
      </c>
      <c r="AB3173">
        <v>-8.6999999999999994E-2</v>
      </c>
      <c r="AC3173">
        <v>-3.9E-2</v>
      </c>
      <c r="AD3173">
        <v>-6.8000000000000005E-2</v>
      </c>
      <c r="AE3173">
        <v>-7.0999999999999994E-2</v>
      </c>
      <c r="AF3173">
        <v>-0.05</v>
      </c>
      <c r="AG3173">
        <v>-4.4999999999999998E-2</v>
      </c>
      <c r="AH3173">
        <v>-1.9E-2</v>
      </c>
      <c r="AI3173">
        <v>-9.7000000000000003E-2</v>
      </c>
      <c r="AJ3173">
        <v>-0.16400000000000001</v>
      </c>
      <c r="AK3173">
        <v>-0.13100000000000001</v>
      </c>
      <c r="AL3173">
        <v>-0.22900000000000001</v>
      </c>
      <c r="AM3173">
        <v>-0.14599999999999999</v>
      </c>
      <c r="AN3173">
        <v>-0.189</v>
      </c>
      <c r="AO3173">
        <v>-0.314</v>
      </c>
      <c r="AP3173">
        <v>-0.32200000000000001</v>
      </c>
      <c r="AQ3173">
        <v>-0.39700000000000002</v>
      </c>
      <c r="AR3173">
        <v>-0.29099999999999998</v>
      </c>
      <c r="AS3173">
        <v>-0.16300000000000001</v>
      </c>
      <c r="AT3173">
        <v>1.0999999999999999E-2</v>
      </c>
      <c r="AU3173">
        <v>-0.151</v>
      </c>
      <c r="AV3173">
        <v>-0.19400000000000001</v>
      </c>
      <c r="AW3173">
        <v>-0.183</v>
      </c>
      <c r="AX3173">
        <v>0.51800000000000002</v>
      </c>
      <c r="AY3173">
        <v>1.2509999999999999</v>
      </c>
      <c r="AZ3173">
        <v>1.712</v>
      </c>
      <c r="BA3173">
        <v>3.1389999999999998</v>
      </c>
      <c r="BB3173">
        <v>2016</v>
      </c>
    </row>
    <row r="3174" spans="1:54" hidden="1" outlineLevel="2" x14ac:dyDescent="0.25">
      <c r="A3174">
        <v>336</v>
      </c>
      <c r="B3174" t="s">
        <v>1368</v>
      </c>
      <c r="C3174" t="s">
        <v>202</v>
      </c>
      <c r="D3174" t="s">
        <v>1367</v>
      </c>
      <c r="E3174" t="s">
        <v>200</v>
      </c>
      <c r="F3174" t="s">
        <v>199</v>
      </c>
      <c r="G3174" t="s">
        <v>198</v>
      </c>
      <c r="I3174" t="s">
        <v>197</v>
      </c>
      <c r="J3174">
        <v>-27.449000000000002</v>
      </c>
      <c r="K3174">
        <v>-43.813000000000002</v>
      </c>
      <c r="L3174">
        <v>-39.335999999999999</v>
      </c>
      <c r="M3174">
        <v>-38.753999999999998</v>
      </c>
      <c r="N3174">
        <v>-24.978000000000002</v>
      </c>
      <c r="O3174">
        <v>-31.632000000000001</v>
      </c>
      <c r="P3174">
        <v>-30.771999999999998</v>
      </c>
      <c r="Q3174">
        <v>-19.382999999999999</v>
      </c>
      <c r="R3174">
        <v>-16.260000000000002</v>
      </c>
      <c r="S3174">
        <v>-15.365</v>
      </c>
      <c r="T3174">
        <v>-24.658999999999999</v>
      </c>
      <c r="U3174">
        <v>-18.765999999999998</v>
      </c>
      <c r="V3174">
        <v>-19.204000000000001</v>
      </c>
      <c r="W3174">
        <v>-16.613</v>
      </c>
      <c r="X3174">
        <v>-9.657</v>
      </c>
      <c r="Y3174">
        <v>-6.3609999999999998</v>
      </c>
      <c r="Z3174">
        <v>-5.0419999999999998</v>
      </c>
      <c r="AA3174">
        <v>-9.3360000000000003</v>
      </c>
      <c r="AB3174">
        <v>-7.8250000000000002</v>
      </c>
      <c r="AC3174">
        <v>-3.38</v>
      </c>
      <c r="AD3174">
        <v>-6.0380000000000003</v>
      </c>
      <c r="AE3174">
        <v>-6.2590000000000003</v>
      </c>
      <c r="AF3174">
        <v>-4.2759999999999998</v>
      </c>
      <c r="AG3174">
        <v>-3.7919999999999998</v>
      </c>
      <c r="AH3174">
        <v>-1.4910000000000001</v>
      </c>
      <c r="AI3174">
        <v>-7.43</v>
      </c>
      <c r="AJ3174">
        <v>-11.266999999999999</v>
      </c>
      <c r="AK3174">
        <v>-7.5439999999999996</v>
      </c>
      <c r="AL3174">
        <v>-11.974</v>
      </c>
      <c r="AM3174">
        <v>-7.2430000000000003</v>
      </c>
      <c r="AN3174">
        <v>-8.3539999999999992</v>
      </c>
      <c r="AO3174">
        <v>-12.15</v>
      </c>
      <c r="AP3174">
        <v>-11.292999999999999</v>
      </c>
      <c r="AQ3174">
        <v>-13.28</v>
      </c>
      <c r="AR3174">
        <v>-9.4689999999999994</v>
      </c>
      <c r="AS3174">
        <v>-5.1289999999999996</v>
      </c>
      <c r="AT3174">
        <v>0.318</v>
      </c>
      <c r="AU3174">
        <v>-4.1609999999999996</v>
      </c>
      <c r="AV3174">
        <v>-5.1849999999999996</v>
      </c>
      <c r="AW3174">
        <v>-4.6920000000000002</v>
      </c>
      <c r="AX3174">
        <v>11.159000000000001</v>
      </c>
      <c r="AY3174">
        <v>23.280999999999999</v>
      </c>
      <c r="AZ3174">
        <v>29.085000000000001</v>
      </c>
      <c r="BA3174">
        <v>44.094000000000001</v>
      </c>
      <c r="BB3174">
        <v>2016</v>
      </c>
    </row>
    <row r="3175" spans="1:54" outlineLevel="1" collapsed="1" x14ac:dyDescent="0.25">
      <c r="C3175" s="1" t="s">
        <v>2074</v>
      </c>
      <c r="D3175">
        <f>SUBTOTAL(3,D3130:D3174)</f>
        <v>45</v>
      </c>
      <c r="BB3175">
        <f>SUBTOTAL(3,BB3130:BB3174)</f>
        <v>41</v>
      </c>
    </row>
    <row r="3176" spans="1:54" hidden="1" outlineLevel="2" x14ac:dyDescent="0.25">
      <c r="A3176">
        <v>263</v>
      </c>
      <c r="B3176" t="s">
        <v>1360</v>
      </c>
      <c r="C3176" t="s">
        <v>342</v>
      </c>
      <c r="D3176" t="s">
        <v>1359</v>
      </c>
      <c r="E3176" t="s">
        <v>339</v>
      </c>
      <c r="F3176" t="s">
        <v>341</v>
      </c>
      <c r="G3176" t="s">
        <v>209</v>
      </c>
      <c r="H3176" t="s">
        <v>205</v>
      </c>
      <c r="I3176" t="s">
        <v>1366</v>
      </c>
      <c r="J3176">
        <v>13.147</v>
      </c>
      <c r="K3176">
        <v>13.286</v>
      </c>
      <c r="L3176">
        <v>12.914</v>
      </c>
      <c r="M3176">
        <v>12.72</v>
      </c>
      <c r="N3176">
        <v>12.746</v>
      </c>
      <c r="O3176">
        <v>12.842000000000001</v>
      </c>
      <c r="P3176">
        <v>12.878</v>
      </c>
      <c r="Q3176">
        <v>12.821999999999999</v>
      </c>
      <c r="R3176">
        <v>12.894</v>
      </c>
      <c r="S3176">
        <v>12.747999999999999</v>
      </c>
      <c r="T3176">
        <v>12.692</v>
      </c>
      <c r="U3176">
        <v>12.852</v>
      </c>
      <c r="V3176">
        <v>12.561999999999999</v>
      </c>
      <c r="W3176">
        <v>11.944000000000001</v>
      </c>
      <c r="X3176">
        <v>10.558</v>
      </c>
      <c r="Y3176">
        <v>11.603</v>
      </c>
      <c r="Z3176">
        <v>12.083</v>
      </c>
      <c r="AA3176">
        <v>12.41</v>
      </c>
      <c r="AB3176">
        <v>12.680999999999999</v>
      </c>
      <c r="AC3176">
        <v>13.025</v>
      </c>
      <c r="AD3176">
        <v>13.138</v>
      </c>
      <c r="AE3176">
        <v>13.000999999999999</v>
      </c>
      <c r="AF3176">
        <v>12.968</v>
      </c>
      <c r="AG3176">
        <v>13.015000000000001</v>
      </c>
      <c r="AH3176">
        <v>12.557</v>
      </c>
      <c r="AI3176">
        <v>12.782999999999999</v>
      </c>
      <c r="AJ3176">
        <v>13.071</v>
      </c>
      <c r="AK3176">
        <v>13.507999999999999</v>
      </c>
      <c r="AL3176">
        <v>13.622</v>
      </c>
      <c r="AM3176">
        <v>14.042</v>
      </c>
      <c r="AN3176">
        <v>13.27</v>
      </c>
      <c r="AO3176">
        <v>14.003</v>
      </c>
      <c r="AP3176">
        <v>14.407</v>
      </c>
      <c r="AQ3176">
        <v>15.018000000000001</v>
      </c>
      <c r="AR3176">
        <v>15.439</v>
      </c>
      <c r="AS3176">
        <v>15.625999999999999</v>
      </c>
      <c r="AT3176">
        <v>15.853</v>
      </c>
      <c r="AU3176">
        <v>16.039000000000001</v>
      </c>
      <c r="AV3176">
        <v>16.361999999999998</v>
      </c>
      <c r="AW3176">
        <v>16.855</v>
      </c>
      <c r="AX3176">
        <v>17.363</v>
      </c>
      <c r="AY3176">
        <v>17.885999999999999</v>
      </c>
      <c r="AZ3176">
        <v>18.425000000000001</v>
      </c>
      <c r="BA3176">
        <v>18.795999999999999</v>
      </c>
      <c r="BB3176">
        <v>2017</v>
      </c>
    </row>
    <row r="3177" spans="1:54" hidden="1" outlineLevel="2" x14ac:dyDescent="0.25">
      <c r="A3177">
        <v>263</v>
      </c>
      <c r="B3177" t="s">
        <v>1360</v>
      </c>
      <c r="C3177" t="s">
        <v>340</v>
      </c>
      <c r="D3177" t="s">
        <v>1359</v>
      </c>
      <c r="E3177" t="s">
        <v>339</v>
      </c>
      <c r="F3177" t="s">
        <v>338</v>
      </c>
      <c r="G3177" t="s">
        <v>261</v>
      </c>
      <c r="I3177" t="s">
        <v>337</v>
      </c>
      <c r="J3177">
        <v>7.3449999999999998</v>
      </c>
      <c r="K3177">
        <v>1.056</v>
      </c>
      <c r="L3177">
        <v>-2.7970000000000002</v>
      </c>
      <c r="M3177">
        <v>-1.5</v>
      </c>
      <c r="N3177">
        <v>0.20100000000000001</v>
      </c>
      <c r="O3177">
        <v>0.75700000000000001</v>
      </c>
      <c r="P3177">
        <v>0.27300000000000002</v>
      </c>
      <c r="Q3177">
        <v>-0.432</v>
      </c>
      <c r="R3177">
        <v>0.55900000000000005</v>
      </c>
      <c r="S3177">
        <v>-1.131</v>
      </c>
      <c r="T3177">
        <v>-0.44</v>
      </c>
      <c r="U3177">
        <v>1.262</v>
      </c>
      <c r="V3177">
        <v>-2.2509999999999999</v>
      </c>
      <c r="W3177">
        <v>-4.9219999999999997</v>
      </c>
      <c r="X3177">
        <v>-11.603</v>
      </c>
      <c r="Y3177">
        <v>9.8919999999999995</v>
      </c>
      <c r="Z3177">
        <v>4.1429999999999998</v>
      </c>
      <c r="AA3177">
        <v>2.7050000000000001</v>
      </c>
      <c r="AB3177">
        <v>2.1819999999999999</v>
      </c>
      <c r="AC3177">
        <v>2.71</v>
      </c>
      <c r="AD3177">
        <v>0.87</v>
      </c>
      <c r="AE3177">
        <v>-1.044</v>
      </c>
      <c r="AF3177">
        <v>-0.251</v>
      </c>
      <c r="AG3177">
        <v>0.36399999999999999</v>
      </c>
      <c r="AH3177">
        <v>-3.5230000000000001</v>
      </c>
      <c r="AI3177">
        <v>1.8049999999999999</v>
      </c>
      <c r="AJ3177">
        <v>2.2490000000000001</v>
      </c>
      <c r="AK3177">
        <v>3.343</v>
      </c>
      <c r="AL3177">
        <v>0.84399999999999997</v>
      </c>
      <c r="AM3177">
        <v>3.0830000000000002</v>
      </c>
      <c r="AN3177">
        <v>-5.4980000000000002</v>
      </c>
      <c r="AO3177">
        <v>5.524</v>
      </c>
      <c r="AP3177">
        <v>2.8849999999999998</v>
      </c>
      <c r="AQ3177">
        <v>4.2409999999999997</v>
      </c>
      <c r="AR3177">
        <v>2.8029999999999999</v>
      </c>
      <c r="AS3177">
        <v>1.2110000000000001</v>
      </c>
      <c r="AT3177">
        <v>1.4530000000000001</v>
      </c>
      <c r="AU3177">
        <v>1.173</v>
      </c>
      <c r="AV3177">
        <v>2.0139999999999998</v>
      </c>
      <c r="AW3177">
        <v>3.0129999999999999</v>
      </c>
      <c r="AX3177">
        <v>3.0129999999999999</v>
      </c>
      <c r="AY3177">
        <v>3.0139999999999998</v>
      </c>
      <c r="AZ3177">
        <v>3.0150000000000001</v>
      </c>
      <c r="BA3177">
        <v>2.0129999999999999</v>
      </c>
      <c r="BB3177">
        <v>2017</v>
      </c>
    </row>
    <row r="3178" spans="1:54" hidden="1" outlineLevel="2" x14ac:dyDescent="0.25">
      <c r="A3178">
        <v>263</v>
      </c>
      <c r="B3178" t="s">
        <v>1360</v>
      </c>
      <c r="C3178" t="s">
        <v>336</v>
      </c>
      <c r="D3178" t="s">
        <v>1359</v>
      </c>
      <c r="E3178" t="s">
        <v>331</v>
      </c>
      <c r="F3178" t="s">
        <v>335</v>
      </c>
      <c r="G3178" t="s">
        <v>209</v>
      </c>
      <c r="H3178" t="s">
        <v>205</v>
      </c>
      <c r="I3178" t="s">
        <v>1366</v>
      </c>
      <c r="J3178">
        <v>7.7270000000000003</v>
      </c>
      <c r="K3178">
        <v>8.5060000000000002</v>
      </c>
      <c r="L3178">
        <v>8.8469999999999995</v>
      </c>
      <c r="M3178">
        <v>9.4960000000000004</v>
      </c>
      <c r="N3178">
        <v>10.522</v>
      </c>
      <c r="O3178">
        <v>11.683999999999999</v>
      </c>
      <c r="P3178">
        <v>12.981999999999999</v>
      </c>
      <c r="Q3178">
        <v>6.3959999999999999</v>
      </c>
      <c r="R3178">
        <v>4.2060000000000004</v>
      </c>
      <c r="S3178">
        <v>3.8879999999999999</v>
      </c>
      <c r="T3178">
        <v>4.9489999999999998</v>
      </c>
      <c r="U3178">
        <v>5.335</v>
      </c>
      <c r="V3178">
        <v>5.2080000000000002</v>
      </c>
      <c r="W3178">
        <v>7.8769999999999998</v>
      </c>
      <c r="X3178">
        <v>26.164000000000001</v>
      </c>
      <c r="Y3178">
        <v>40.728999999999999</v>
      </c>
      <c r="Z3178">
        <v>46.646999999999998</v>
      </c>
      <c r="AA3178">
        <v>54.006</v>
      </c>
      <c r="AB3178">
        <v>62.997</v>
      </c>
      <c r="AC3178">
        <v>69.254000000000005</v>
      </c>
      <c r="AD3178">
        <v>77.58</v>
      </c>
      <c r="AE3178">
        <v>85.7</v>
      </c>
      <c r="AF3178">
        <v>94.028000000000006</v>
      </c>
      <c r="AG3178">
        <v>119.758</v>
      </c>
      <c r="AH3178">
        <v>140.387</v>
      </c>
      <c r="AI3178">
        <v>168.035</v>
      </c>
      <c r="AJ3178">
        <v>197.13800000000001</v>
      </c>
      <c r="AK3178">
        <v>220.11</v>
      </c>
      <c r="AL3178">
        <v>250.59</v>
      </c>
      <c r="AM3178">
        <v>267.88</v>
      </c>
      <c r="AN3178">
        <v>266.952</v>
      </c>
      <c r="AO3178">
        <v>302.85399999999998</v>
      </c>
      <c r="AP3178">
        <v>328.06099999999998</v>
      </c>
      <c r="AQ3178">
        <v>364.517</v>
      </c>
      <c r="AR3178">
        <v>391.63499999999999</v>
      </c>
      <c r="AS3178">
        <v>423.64400000000001</v>
      </c>
      <c r="AT3178">
        <v>481.21199999999999</v>
      </c>
      <c r="AU3178">
        <v>551.91099999999994</v>
      </c>
      <c r="AV3178">
        <v>608.07000000000005</v>
      </c>
      <c r="AW3178">
        <v>657.71</v>
      </c>
      <c r="AX3178">
        <v>711.40599999999995</v>
      </c>
      <c r="AY3178">
        <v>769.49099999999999</v>
      </c>
      <c r="AZ3178">
        <v>832.32299999999998</v>
      </c>
      <c r="BA3178">
        <v>891.52800000000002</v>
      </c>
      <c r="BB3178">
        <v>2017</v>
      </c>
    </row>
    <row r="3179" spans="1:54" hidden="1" outlineLevel="2" x14ac:dyDescent="0.25">
      <c r="A3179">
        <v>263</v>
      </c>
      <c r="B3179" t="s">
        <v>1360</v>
      </c>
      <c r="C3179" t="s">
        <v>334</v>
      </c>
      <c r="D3179" t="s">
        <v>1359</v>
      </c>
      <c r="E3179" t="s">
        <v>331</v>
      </c>
      <c r="F3179" t="s">
        <v>333</v>
      </c>
      <c r="G3179" t="s">
        <v>206</v>
      </c>
      <c r="H3179" t="s">
        <v>205</v>
      </c>
      <c r="I3179" t="s">
        <v>298</v>
      </c>
      <c r="J3179">
        <v>1.546</v>
      </c>
      <c r="K3179">
        <v>1.702</v>
      </c>
      <c r="L3179">
        <v>1.77</v>
      </c>
      <c r="M3179">
        <v>1.9</v>
      </c>
      <c r="N3179">
        <v>2.105</v>
      </c>
      <c r="O3179">
        <v>2.3370000000000002</v>
      </c>
      <c r="P3179">
        <v>2.597</v>
      </c>
      <c r="Q3179">
        <v>1.2789999999999999</v>
      </c>
      <c r="R3179">
        <v>0.84099999999999997</v>
      </c>
      <c r="S3179">
        <v>0.77800000000000002</v>
      </c>
      <c r="T3179">
        <v>0.99</v>
      </c>
      <c r="U3179">
        <v>0.88800000000000001</v>
      </c>
      <c r="V3179">
        <v>0.53300000000000003</v>
      </c>
      <c r="W3179">
        <v>0.61</v>
      </c>
      <c r="X3179">
        <v>1.7749999999999999</v>
      </c>
      <c r="Y3179">
        <v>2.8130000000000002</v>
      </c>
      <c r="Z3179">
        <v>2.9079999999999999</v>
      </c>
      <c r="AA3179">
        <v>3.339</v>
      </c>
      <c r="AB3179">
        <v>3.7240000000000002</v>
      </c>
      <c r="AC3179">
        <v>4.1539999999999999</v>
      </c>
      <c r="AD3179">
        <v>3.9540000000000002</v>
      </c>
      <c r="AE3179">
        <v>3.5960000000000001</v>
      </c>
      <c r="AF3179">
        <v>3.472</v>
      </c>
      <c r="AG3179">
        <v>2.96</v>
      </c>
      <c r="AH3179">
        <v>3.5379999999999998</v>
      </c>
      <c r="AI3179">
        <v>4.3099999999999996</v>
      </c>
      <c r="AJ3179">
        <v>4.7560000000000002</v>
      </c>
      <c r="AK3179">
        <v>5.8849999999999998</v>
      </c>
      <c r="AL3179">
        <v>6.55</v>
      </c>
      <c r="AM3179">
        <v>6.5839999999999996</v>
      </c>
      <c r="AN3179">
        <v>6.62</v>
      </c>
      <c r="AO3179">
        <v>7.516</v>
      </c>
      <c r="AP3179">
        <v>7.89</v>
      </c>
      <c r="AQ3179">
        <v>8.4510000000000005</v>
      </c>
      <c r="AR3179">
        <v>8.7739999999999991</v>
      </c>
      <c r="AS3179">
        <v>8.6720000000000006</v>
      </c>
      <c r="AT3179">
        <v>8.1780000000000008</v>
      </c>
      <c r="AU3179">
        <v>8.6080000000000005</v>
      </c>
      <c r="AV3179">
        <v>9.4169999999999998</v>
      </c>
      <c r="AW3179">
        <v>9.7509999999999994</v>
      </c>
      <c r="AX3179">
        <v>10.24</v>
      </c>
      <c r="AY3179">
        <v>10.754</v>
      </c>
      <c r="AZ3179">
        <v>11.292999999999999</v>
      </c>
      <c r="BA3179">
        <v>11.744</v>
      </c>
      <c r="BB3179">
        <v>2017</v>
      </c>
    </row>
    <row r="3180" spans="1:54" hidden="1" outlineLevel="2" x14ac:dyDescent="0.25">
      <c r="A3180">
        <v>263</v>
      </c>
      <c r="B3180" t="s">
        <v>1360</v>
      </c>
      <c r="C3180" t="s">
        <v>332</v>
      </c>
      <c r="D3180" t="s">
        <v>1359</v>
      </c>
      <c r="E3180" t="s">
        <v>331</v>
      </c>
      <c r="F3180" t="s">
        <v>330</v>
      </c>
      <c r="G3180" t="s">
        <v>311</v>
      </c>
      <c r="H3180" t="s">
        <v>205</v>
      </c>
      <c r="I3180" t="s">
        <v>298</v>
      </c>
      <c r="J3180">
        <v>6.3920000000000003</v>
      </c>
      <c r="K3180">
        <v>7.0620000000000003</v>
      </c>
      <c r="L3180">
        <v>7.2910000000000004</v>
      </c>
      <c r="M3180">
        <v>7.4649999999999999</v>
      </c>
      <c r="N3180">
        <v>7.7450000000000001</v>
      </c>
      <c r="O3180">
        <v>8.0540000000000003</v>
      </c>
      <c r="P3180">
        <v>8.2390000000000008</v>
      </c>
      <c r="Q3180">
        <v>8.4120000000000008</v>
      </c>
      <c r="R3180">
        <v>8.7550000000000008</v>
      </c>
      <c r="S3180">
        <v>8.9930000000000003</v>
      </c>
      <c r="T3180">
        <v>9.2850000000000001</v>
      </c>
      <c r="U3180">
        <v>9.7149999999999999</v>
      </c>
      <c r="V3180">
        <v>9.7129999999999992</v>
      </c>
      <c r="W3180">
        <v>9.4540000000000006</v>
      </c>
      <c r="X3180">
        <v>8.5350000000000001</v>
      </c>
      <c r="Y3180">
        <v>9.5749999999999993</v>
      </c>
      <c r="Z3180">
        <v>10.154</v>
      </c>
      <c r="AA3180">
        <v>10.606999999999999</v>
      </c>
      <c r="AB3180">
        <v>10.956</v>
      </c>
      <c r="AC3180">
        <v>11.425000000000001</v>
      </c>
      <c r="AD3180">
        <v>11.787000000000001</v>
      </c>
      <c r="AE3180">
        <v>11.929</v>
      </c>
      <c r="AF3180">
        <v>12.082000000000001</v>
      </c>
      <c r="AG3180">
        <v>12.368</v>
      </c>
      <c r="AH3180">
        <v>12.26</v>
      </c>
      <c r="AI3180">
        <v>12.882999999999999</v>
      </c>
      <c r="AJ3180">
        <v>13.577999999999999</v>
      </c>
      <c r="AK3180">
        <v>14.404999999999999</v>
      </c>
      <c r="AL3180">
        <v>14.811999999999999</v>
      </c>
      <c r="AM3180">
        <v>15.384</v>
      </c>
      <c r="AN3180">
        <v>14.715999999999999</v>
      </c>
      <c r="AO3180">
        <v>15.849</v>
      </c>
      <c r="AP3180">
        <v>16.606999999999999</v>
      </c>
      <c r="AQ3180">
        <v>17.591000000000001</v>
      </c>
      <c r="AR3180">
        <v>18.408999999999999</v>
      </c>
      <c r="AS3180">
        <v>18.834</v>
      </c>
      <c r="AT3180">
        <v>19.350999999999999</v>
      </c>
      <c r="AU3180">
        <v>19.93</v>
      </c>
      <c r="AV3180">
        <v>20.794</v>
      </c>
      <c r="AW3180">
        <v>21.885000000000002</v>
      </c>
      <c r="AX3180">
        <v>22.986999999999998</v>
      </c>
      <c r="AY3180">
        <v>24.131</v>
      </c>
      <c r="AZ3180">
        <v>25.286000000000001</v>
      </c>
      <c r="BA3180">
        <v>26.242999999999999</v>
      </c>
      <c r="BB3180">
        <v>2017</v>
      </c>
    </row>
    <row r="3181" spans="1:54" hidden="1" outlineLevel="2" x14ac:dyDescent="0.25">
      <c r="A3181">
        <v>263</v>
      </c>
      <c r="B3181" t="s">
        <v>1360</v>
      </c>
      <c r="C3181" t="s">
        <v>329</v>
      </c>
      <c r="D3181" t="s">
        <v>1359</v>
      </c>
      <c r="E3181" t="s">
        <v>328</v>
      </c>
      <c r="F3181" t="s">
        <v>327</v>
      </c>
      <c r="G3181" t="s">
        <v>282</v>
      </c>
      <c r="I3181" t="s">
        <v>326</v>
      </c>
      <c r="J3181">
        <v>58.774000000000001</v>
      </c>
      <c r="K3181">
        <v>64.027000000000001</v>
      </c>
      <c r="L3181">
        <v>68.507999999999996</v>
      </c>
      <c r="M3181">
        <v>74.650999999999996</v>
      </c>
      <c r="N3181">
        <v>82.552000000000007</v>
      </c>
      <c r="O3181">
        <v>90.98</v>
      </c>
      <c r="P3181">
        <v>100.813</v>
      </c>
      <c r="Q3181">
        <v>49.884</v>
      </c>
      <c r="R3181">
        <v>32.619</v>
      </c>
      <c r="S3181">
        <v>30.498000000000001</v>
      </c>
      <c r="T3181">
        <v>38.991</v>
      </c>
      <c r="U3181">
        <v>41.509</v>
      </c>
      <c r="V3181">
        <v>41.46</v>
      </c>
      <c r="W3181">
        <v>65.947999999999993</v>
      </c>
      <c r="X3181">
        <v>247.80600000000001</v>
      </c>
      <c r="Y3181">
        <v>351.02699999999999</v>
      </c>
      <c r="Z3181">
        <v>386.04</v>
      </c>
      <c r="AA3181">
        <v>435.17200000000003</v>
      </c>
      <c r="AB3181">
        <v>496.78100000000001</v>
      </c>
      <c r="AC3181">
        <v>531.71100000000001</v>
      </c>
      <c r="AD3181">
        <v>590.49800000000005</v>
      </c>
      <c r="AE3181">
        <v>659.18799999999999</v>
      </c>
      <c r="AF3181">
        <v>725.06799999999998</v>
      </c>
      <c r="AG3181">
        <v>920.13</v>
      </c>
      <c r="AH3181">
        <v>1118.0139999999999</v>
      </c>
      <c r="AI3181">
        <v>1314.471</v>
      </c>
      <c r="AJ3181">
        <v>1508.2090000000001</v>
      </c>
      <c r="AK3181">
        <v>1629.479</v>
      </c>
      <c r="AL3181">
        <v>1839.598</v>
      </c>
      <c r="AM3181">
        <v>1907.7049999999999</v>
      </c>
      <c r="AN3181">
        <v>2011.6959999999999</v>
      </c>
      <c r="AO3181">
        <v>2162.779</v>
      </c>
      <c r="AP3181">
        <v>2277.0940000000001</v>
      </c>
      <c r="AQ3181">
        <v>2427.201</v>
      </c>
      <c r="AR3181">
        <v>2536.66</v>
      </c>
      <c r="AS3181">
        <v>2711.1480000000001</v>
      </c>
      <c r="AT3181">
        <v>3035.4630000000002</v>
      </c>
      <c r="AU3181">
        <v>3441.056</v>
      </c>
      <c r="AV3181">
        <v>3716.3409999999999</v>
      </c>
      <c r="AW3181">
        <v>3902.1579999999999</v>
      </c>
      <c r="AX3181">
        <v>4097.2659999999996</v>
      </c>
      <c r="AY3181">
        <v>4302.1289999999999</v>
      </c>
      <c r="AZ3181">
        <v>4517.2349999999997</v>
      </c>
      <c r="BA3181">
        <v>4743.0969999999998</v>
      </c>
      <c r="BB3181">
        <v>2017</v>
      </c>
    </row>
    <row r="3182" spans="1:54" hidden="1" outlineLevel="2" x14ac:dyDescent="0.25">
      <c r="A3182">
        <v>263</v>
      </c>
      <c r="B3182" t="s">
        <v>1360</v>
      </c>
      <c r="C3182" t="s">
        <v>325</v>
      </c>
      <c r="D3182" t="s">
        <v>1359</v>
      </c>
      <c r="E3182" t="s">
        <v>322</v>
      </c>
      <c r="F3182" t="s">
        <v>324</v>
      </c>
      <c r="G3182" t="s">
        <v>209</v>
      </c>
      <c r="H3182" t="s">
        <v>310</v>
      </c>
      <c r="I3182" t="s">
        <v>319</v>
      </c>
      <c r="J3182">
        <v>2215.3040000000001</v>
      </c>
      <c r="K3182">
        <v>2198.9490000000001</v>
      </c>
      <c r="L3182">
        <v>2099.7719999999999</v>
      </c>
      <c r="M3182">
        <v>2031.7550000000001</v>
      </c>
      <c r="N3182">
        <v>1999.817</v>
      </c>
      <c r="O3182">
        <v>1979.2529999999999</v>
      </c>
      <c r="P3182">
        <v>1949.462</v>
      </c>
      <c r="Q3182">
        <v>1906.5920000000001</v>
      </c>
      <c r="R3182">
        <v>1894.749</v>
      </c>
      <c r="S3182">
        <v>1835.924</v>
      </c>
      <c r="T3182">
        <v>1791.021</v>
      </c>
      <c r="U3182">
        <v>1780.6089999999999</v>
      </c>
      <c r="V3182">
        <v>1707.1110000000001</v>
      </c>
      <c r="W3182">
        <v>1590.3240000000001</v>
      </c>
      <c r="X3182">
        <v>1376.0229999999999</v>
      </c>
      <c r="Y3182">
        <v>1483.73</v>
      </c>
      <c r="Z3182">
        <v>1516.8779999999999</v>
      </c>
      <c r="AA3182">
        <v>1529.866</v>
      </c>
      <c r="AB3182">
        <v>1535.6079999999999</v>
      </c>
      <c r="AC3182">
        <v>1549.826</v>
      </c>
      <c r="AD3182">
        <v>1536.7950000000001</v>
      </c>
      <c r="AE3182">
        <v>1495.5540000000001</v>
      </c>
      <c r="AF3182">
        <v>1467.816</v>
      </c>
      <c r="AG3182">
        <v>1449.854</v>
      </c>
      <c r="AH3182">
        <v>1376.9949999999999</v>
      </c>
      <c r="AI3182">
        <v>1380.057</v>
      </c>
      <c r="AJ3182">
        <v>1389.202</v>
      </c>
      <c r="AK3182">
        <v>1413.414</v>
      </c>
      <c r="AL3182">
        <v>1403.606</v>
      </c>
      <c r="AM3182">
        <v>1425.15</v>
      </c>
      <c r="AN3182">
        <v>1327</v>
      </c>
      <c r="AO3182">
        <v>1380.2860000000001</v>
      </c>
      <c r="AP3182">
        <v>1400.2329999999999</v>
      </c>
      <c r="AQ3182">
        <v>1439.7470000000001</v>
      </c>
      <c r="AR3182">
        <v>1460.367</v>
      </c>
      <c r="AS3182">
        <v>1458.874</v>
      </c>
      <c r="AT3182">
        <v>1461.375</v>
      </c>
      <c r="AU3182">
        <v>1460.348</v>
      </c>
      <c r="AV3182">
        <v>1471.8050000000001</v>
      </c>
      <c r="AW3182">
        <v>1498.491</v>
      </c>
      <c r="AX3182">
        <v>1526.01</v>
      </c>
      <c r="AY3182">
        <v>1554.3820000000001</v>
      </c>
      <c r="AZ3182">
        <v>1583.7619999999999</v>
      </c>
      <c r="BA3182">
        <v>1598.327</v>
      </c>
      <c r="BB3182">
        <v>0</v>
      </c>
    </row>
    <row r="3183" spans="1:54" hidden="1" outlineLevel="2" x14ac:dyDescent="0.25">
      <c r="A3183">
        <v>263</v>
      </c>
      <c r="B3183" t="s">
        <v>1360</v>
      </c>
      <c r="C3183" t="s">
        <v>323</v>
      </c>
      <c r="D3183" t="s">
        <v>1359</v>
      </c>
      <c r="E3183" t="s">
        <v>322</v>
      </c>
      <c r="F3183" t="s">
        <v>321</v>
      </c>
      <c r="G3183" t="s">
        <v>320</v>
      </c>
      <c r="H3183" t="s">
        <v>310</v>
      </c>
      <c r="I3183" t="s">
        <v>319</v>
      </c>
      <c r="J3183">
        <v>2507.4090000000001</v>
      </c>
      <c r="K3183">
        <v>2488.8969999999999</v>
      </c>
      <c r="L3183">
        <v>2376.643</v>
      </c>
      <c r="M3183">
        <v>2299.6579999999999</v>
      </c>
      <c r="N3183">
        <v>2263.509</v>
      </c>
      <c r="O3183">
        <v>2240.232</v>
      </c>
      <c r="P3183">
        <v>2206.5129999999999</v>
      </c>
      <c r="Q3183">
        <v>2157.991</v>
      </c>
      <c r="R3183">
        <v>2144.5859999999998</v>
      </c>
      <c r="S3183">
        <v>2078.0050000000001</v>
      </c>
      <c r="T3183">
        <v>2027.181</v>
      </c>
      <c r="U3183">
        <v>2015.396</v>
      </c>
      <c r="V3183">
        <v>1932.2070000000001</v>
      </c>
      <c r="W3183">
        <v>1800.02</v>
      </c>
      <c r="X3183">
        <v>1557.462</v>
      </c>
      <c r="Y3183">
        <v>1679.3710000000001</v>
      </c>
      <c r="Z3183">
        <v>1716.8910000000001</v>
      </c>
      <c r="AA3183">
        <v>1731.5909999999999</v>
      </c>
      <c r="AB3183">
        <v>1738.09</v>
      </c>
      <c r="AC3183">
        <v>1754.182</v>
      </c>
      <c r="AD3183">
        <v>1739.433</v>
      </c>
      <c r="AE3183">
        <v>1692.7539999999999</v>
      </c>
      <c r="AF3183">
        <v>1661.3589999999999</v>
      </c>
      <c r="AG3183">
        <v>1641.028</v>
      </c>
      <c r="AH3183">
        <v>1558.5630000000001</v>
      </c>
      <c r="AI3183">
        <v>1562.029</v>
      </c>
      <c r="AJ3183">
        <v>1572.3789999999999</v>
      </c>
      <c r="AK3183">
        <v>1599.7840000000001</v>
      </c>
      <c r="AL3183">
        <v>1588.683</v>
      </c>
      <c r="AM3183">
        <v>1613.067</v>
      </c>
      <c r="AN3183">
        <v>1501.9749999999999</v>
      </c>
      <c r="AO3183">
        <v>1562.287</v>
      </c>
      <c r="AP3183">
        <v>1584.865</v>
      </c>
      <c r="AQ3183">
        <v>1629.5889999999999</v>
      </c>
      <c r="AR3183">
        <v>1652.9280000000001</v>
      </c>
      <c r="AS3183">
        <v>1651.2380000000001</v>
      </c>
      <c r="AT3183">
        <v>1654.069</v>
      </c>
      <c r="AU3183">
        <v>1652.9059999999999</v>
      </c>
      <c r="AV3183">
        <v>1665.874</v>
      </c>
      <c r="AW3183">
        <v>1696.078</v>
      </c>
      <c r="AX3183">
        <v>1727.2270000000001</v>
      </c>
      <c r="AY3183">
        <v>1759.3389999999999</v>
      </c>
      <c r="AZ3183">
        <v>1792.5930000000001</v>
      </c>
      <c r="BA3183">
        <v>1809.079</v>
      </c>
      <c r="BB3183">
        <v>0</v>
      </c>
    </row>
    <row r="3184" spans="1:54" hidden="1" outlineLevel="2" x14ac:dyDescent="0.25">
      <c r="A3184">
        <v>263</v>
      </c>
      <c r="B3184" t="s">
        <v>1360</v>
      </c>
      <c r="C3184" t="s">
        <v>318</v>
      </c>
      <c r="D3184" t="s">
        <v>1359</v>
      </c>
      <c r="E3184" t="s">
        <v>313</v>
      </c>
      <c r="F3184" t="s">
        <v>317</v>
      </c>
      <c r="G3184" t="s">
        <v>209</v>
      </c>
      <c r="H3184" t="s">
        <v>310</v>
      </c>
      <c r="I3184" t="s">
        <v>309</v>
      </c>
      <c r="J3184">
        <v>1302.0340000000001</v>
      </c>
      <c r="K3184">
        <v>1407.914</v>
      </c>
      <c r="L3184">
        <v>1438.5119999999999</v>
      </c>
      <c r="M3184">
        <v>1516.729</v>
      </c>
      <c r="N3184">
        <v>1650.89</v>
      </c>
      <c r="O3184">
        <v>1800.731</v>
      </c>
      <c r="P3184">
        <v>1965.31</v>
      </c>
      <c r="Q3184">
        <v>951.08799999999997</v>
      </c>
      <c r="R3184">
        <v>618.04200000000003</v>
      </c>
      <c r="S3184">
        <v>559.91600000000005</v>
      </c>
      <c r="T3184">
        <v>698.33199999999999</v>
      </c>
      <c r="U3184">
        <v>739.11500000000001</v>
      </c>
      <c r="V3184">
        <v>707.77099999999996</v>
      </c>
      <c r="W3184">
        <v>1048.788</v>
      </c>
      <c r="X3184">
        <v>3409.8719999999998</v>
      </c>
      <c r="Y3184">
        <v>5208.299</v>
      </c>
      <c r="Z3184">
        <v>5855.7619999999997</v>
      </c>
      <c r="AA3184">
        <v>6657.5439999999999</v>
      </c>
      <c r="AB3184">
        <v>7628.6030000000001</v>
      </c>
      <c r="AC3184">
        <v>8240.6</v>
      </c>
      <c r="AD3184">
        <v>9074.7459999999992</v>
      </c>
      <c r="AE3184">
        <v>9858.5069999999996</v>
      </c>
      <c r="AF3184">
        <v>10642.671</v>
      </c>
      <c r="AG3184">
        <v>13340.537</v>
      </c>
      <c r="AH3184">
        <v>15394.999</v>
      </c>
      <c r="AI3184">
        <v>18140.451000000001</v>
      </c>
      <c r="AJ3184">
        <v>20952.066999999999</v>
      </c>
      <c r="AK3184">
        <v>23031.286</v>
      </c>
      <c r="AL3184">
        <v>25820.710999999999</v>
      </c>
      <c r="AM3184">
        <v>27187.659</v>
      </c>
      <c r="AN3184">
        <v>26695.200000000001</v>
      </c>
      <c r="AO3184">
        <v>29852.538</v>
      </c>
      <c r="AP3184">
        <v>31884.633999999998</v>
      </c>
      <c r="AQ3184">
        <v>34945.546999999999</v>
      </c>
      <c r="AR3184">
        <v>37044.552000000003</v>
      </c>
      <c r="AS3184">
        <v>39552.235999999997</v>
      </c>
      <c r="AT3184">
        <v>44359.512999999999</v>
      </c>
      <c r="AU3184">
        <v>50251.389000000003</v>
      </c>
      <c r="AV3184">
        <v>54697.288</v>
      </c>
      <c r="AW3184">
        <v>58473.478999999999</v>
      </c>
      <c r="AX3184">
        <v>62524.697</v>
      </c>
      <c r="AY3184">
        <v>66871.524999999994</v>
      </c>
      <c r="AZ3184">
        <v>71542.252999999997</v>
      </c>
      <c r="BA3184">
        <v>75810.224000000002</v>
      </c>
      <c r="BB3184">
        <v>0</v>
      </c>
    </row>
    <row r="3185" spans="1:54" hidden="1" outlineLevel="2" x14ac:dyDescent="0.25">
      <c r="A3185">
        <v>263</v>
      </c>
      <c r="B3185" t="s">
        <v>1360</v>
      </c>
      <c r="C3185" t="s">
        <v>316</v>
      </c>
      <c r="D3185" t="s">
        <v>1359</v>
      </c>
      <c r="E3185" t="s">
        <v>313</v>
      </c>
      <c r="F3185" t="s">
        <v>315</v>
      </c>
      <c r="G3185" t="s">
        <v>206</v>
      </c>
      <c r="H3185" t="s">
        <v>310</v>
      </c>
      <c r="I3185" t="s">
        <v>309</v>
      </c>
      <c r="J3185">
        <v>260.45299999999997</v>
      </c>
      <c r="K3185">
        <v>281.63299999999998</v>
      </c>
      <c r="L3185">
        <v>287.75400000000002</v>
      </c>
      <c r="M3185">
        <v>303.39999999999998</v>
      </c>
      <c r="N3185">
        <v>330.23700000000002</v>
      </c>
      <c r="O3185">
        <v>360.21100000000001</v>
      </c>
      <c r="P3185">
        <v>393.13200000000001</v>
      </c>
      <c r="Q3185">
        <v>190.25200000000001</v>
      </c>
      <c r="R3185">
        <v>123.631</v>
      </c>
      <c r="S3185">
        <v>112.003</v>
      </c>
      <c r="T3185">
        <v>139.691</v>
      </c>
      <c r="U3185">
        <v>123.002</v>
      </c>
      <c r="V3185">
        <v>72.415000000000006</v>
      </c>
      <c r="W3185">
        <v>81.256</v>
      </c>
      <c r="X3185">
        <v>231.26900000000001</v>
      </c>
      <c r="Y3185">
        <v>359.75900000000001</v>
      </c>
      <c r="Z3185">
        <v>364.99099999999999</v>
      </c>
      <c r="AA3185">
        <v>411.60599999999999</v>
      </c>
      <c r="AB3185">
        <v>450.94499999999999</v>
      </c>
      <c r="AC3185">
        <v>494.25599999999997</v>
      </c>
      <c r="AD3185">
        <v>462.49099999999999</v>
      </c>
      <c r="AE3185">
        <v>413.71800000000002</v>
      </c>
      <c r="AF3185">
        <v>393.00400000000002</v>
      </c>
      <c r="AG3185">
        <v>329.76600000000002</v>
      </c>
      <c r="AH3185">
        <v>387.95100000000002</v>
      </c>
      <c r="AI3185">
        <v>465.33</v>
      </c>
      <c r="AJ3185">
        <v>505.495</v>
      </c>
      <c r="AK3185">
        <v>615.80999999999995</v>
      </c>
      <c r="AL3185">
        <v>674.85799999999995</v>
      </c>
      <c r="AM3185">
        <v>668.27200000000005</v>
      </c>
      <c r="AN3185">
        <v>662.01300000000003</v>
      </c>
      <c r="AO3185">
        <v>740.84799999999996</v>
      </c>
      <c r="AP3185">
        <v>766.80700000000002</v>
      </c>
      <c r="AQ3185">
        <v>810.17200000000003</v>
      </c>
      <c r="AR3185">
        <v>829.91099999999994</v>
      </c>
      <c r="AS3185">
        <v>809.67200000000003</v>
      </c>
      <c r="AT3185">
        <v>753.91</v>
      </c>
      <c r="AU3185">
        <v>783.78899999999999</v>
      </c>
      <c r="AV3185">
        <v>847.09100000000001</v>
      </c>
      <c r="AW3185">
        <v>866.93899999999996</v>
      </c>
      <c r="AX3185">
        <v>900.00300000000004</v>
      </c>
      <c r="AY3185">
        <v>934.53700000000003</v>
      </c>
      <c r="AZ3185">
        <v>970.69</v>
      </c>
      <c r="BA3185">
        <v>998.63900000000001</v>
      </c>
      <c r="BB3185">
        <v>0</v>
      </c>
    </row>
    <row r="3186" spans="1:54" hidden="1" outlineLevel="2" x14ac:dyDescent="0.25">
      <c r="A3186">
        <v>263</v>
      </c>
      <c r="B3186" t="s">
        <v>1360</v>
      </c>
      <c r="C3186" t="s">
        <v>314</v>
      </c>
      <c r="D3186" t="s">
        <v>1359</v>
      </c>
      <c r="E3186" t="s">
        <v>313</v>
      </c>
      <c r="F3186" t="s">
        <v>312</v>
      </c>
      <c r="G3186" t="s">
        <v>311</v>
      </c>
      <c r="H3186" t="s">
        <v>310</v>
      </c>
      <c r="I3186" t="s">
        <v>309</v>
      </c>
      <c r="J3186">
        <v>1077.0429999999999</v>
      </c>
      <c r="K3186">
        <v>1168.915</v>
      </c>
      <c r="L3186">
        <v>1185.4490000000001</v>
      </c>
      <c r="M3186">
        <v>1192.329</v>
      </c>
      <c r="N3186">
        <v>1215.2360000000001</v>
      </c>
      <c r="O3186">
        <v>1241.2280000000001</v>
      </c>
      <c r="P3186">
        <v>1247.193</v>
      </c>
      <c r="Q3186">
        <v>1250.8989999999999</v>
      </c>
      <c r="R3186">
        <v>1286.645</v>
      </c>
      <c r="S3186">
        <v>1295.1780000000001</v>
      </c>
      <c r="T3186">
        <v>1310.2339999999999</v>
      </c>
      <c r="U3186">
        <v>1345.9749999999999</v>
      </c>
      <c r="V3186">
        <v>1319.835</v>
      </c>
      <c r="W3186">
        <v>1258.7919999999999</v>
      </c>
      <c r="X3186">
        <v>1112.348</v>
      </c>
      <c r="Y3186">
        <v>1224.431</v>
      </c>
      <c r="Z3186">
        <v>1274.6320000000001</v>
      </c>
      <c r="AA3186">
        <v>1307.557</v>
      </c>
      <c r="AB3186">
        <v>1326.7049999999999</v>
      </c>
      <c r="AC3186">
        <v>1359.481</v>
      </c>
      <c r="AD3186">
        <v>1378.723</v>
      </c>
      <c r="AE3186">
        <v>1372.3019999999999</v>
      </c>
      <c r="AF3186">
        <v>1367.527</v>
      </c>
      <c r="AG3186">
        <v>1377.7260000000001</v>
      </c>
      <c r="AH3186">
        <v>1344.4739999999999</v>
      </c>
      <c r="AI3186">
        <v>1390.816</v>
      </c>
      <c r="AJ3186">
        <v>1443.0509999999999</v>
      </c>
      <c r="AK3186">
        <v>1507.27</v>
      </c>
      <c r="AL3186">
        <v>1526.173</v>
      </c>
      <c r="AM3186">
        <v>1561.365</v>
      </c>
      <c r="AN3186">
        <v>1471.597</v>
      </c>
      <c r="AO3186">
        <v>1562.287</v>
      </c>
      <c r="AP3186">
        <v>1614.06</v>
      </c>
      <c r="AQ3186">
        <v>1686.4090000000001</v>
      </c>
      <c r="AR3186">
        <v>1741.2619999999999</v>
      </c>
      <c r="AS3186">
        <v>1758.3430000000001</v>
      </c>
      <c r="AT3186">
        <v>1783.8309999999999</v>
      </c>
      <c r="AU3186">
        <v>1814.652</v>
      </c>
      <c r="AV3186">
        <v>1870.442</v>
      </c>
      <c r="AW3186">
        <v>1945.6559999999999</v>
      </c>
      <c r="AX3186">
        <v>2020.319</v>
      </c>
      <c r="AY3186">
        <v>2097.1</v>
      </c>
      <c r="AZ3186">
        <v>2173.4279999999999</v>
      </c>
      <c r="BA3186">
        <v>2231.578</v>
      </c>
      <c r="BB3186">
        <v>0</v>
      </c>
    </row>
    <row r="3187" spans="1:54" hidden="1" outlineLevel="2" x14ac:dyDescent="0.25">
      <c r="A3187">
        <v>263</v>
      </c>
      <c r="B3187" t="s">
        <v>1360</v>
      </c>
      <c r="C3187" t="s">
        <v>308</v>
      </c>
      <c r="D3187" t="s">
        <v>1359</v>
      </c>
      <c r="E3187" t="s">
        <v>307</v>
      </c>
      <c r="F3187" t="s">
        <v>306</v>
      </c>
      <c r="G3187" t="s">
        <v>227</v>
      </c>
    </row>
    <row r="3188" spans="1:54" hidden="1" outlineLevel="2" x14ac:dyDescent="0.25">
      <c r="A3188">
        <v>263</v>
      </c>
      <c r="B3188" t="s">
        <v>1360</v>
      </c>
      <c r="C3188" t="s">
        <v>305</v>
      </c>
      <c r="D3188" t="s">
        <v>1359</v>
      </c>
      <c r="E3188" t="s">
        <v>304</v>
      </c>
      <c r="F3188" t="s">
        <v>303</v>
      </c>
      <c r="G3188" t="s">
        <v>274</v>
      </c>
      <c r="I3188" t="s">
        <v>298</v>
      </c>
      <c r="J3188">
        <v>4.8000000000000001E-2</v>
      </c>
      <c r="K3188">
        <v>4.8000000000000001E-2</v>
      </c>
      <c r="L3188">
        <v>4.7E-2</v>
      </c>
      <c r="M3188">
        <v>4.4999999999999998E-2</v>
      </c>
      <c r="N3188">
        <v>4.2999999999999997E-2</v>
      </c>
      <c r="O3188">
        <v>4.2000000000000003E-2</v>
      </c>
      <c r="P3188">
        <v>0.04</v>
      </c>
      <c r="Q3188">
        <v>3.9E-2</v>
      </c>
      <c r="R3188">
        <v>3.6999999999999998E-2</v>
      </c>
      <c r="S3188">
        <v>3.5999999999999997E-2</v>
      </c>
      <c r="T3188">
        <v>3.4000000000000002E-2</v>
      </c>
      <c r="U3188">
        <v>3.4000000000000002E-2</v>
      </c>
      <c r="V3188">
        <v>0.03</v>
      </c>
      <c r="W3188">
        <v>2.8000000000000001E-2</v>
      </c>
      <c r="X3188">
        <v>2.4E-2</v>
      </c>
      <c r="Y3188">
        <v>2.5000000000000001E-2</v>
      </c>
      <c r="Z3188">
        <v>2.5000000000000001E-2</v>
      </c>
      <c r="AA3188">
        <v>2.5000000000000001E-2</v>
      </c>
      <c r="AB3188">
        <v>2.5000000000000001E-2</v>
      </c>
      <c r="AC3188">
        <v>2.5000000000000001E-2</v>
      </c>
      <c r="AD3188">
        <v>2.4E-2</v>
      </c>
      <c r="AE3188">
        <v>2.3E-2</v>
      </c>
      <c r="AF3188">
        <v>2.1999999999999999E-2</v>
      </c>
      <c r="AG3188">
        <v>2.1000000000000001E-2</v>
      </c>
      <c r="AH3188">
        <v>0.02</v>
      </c>
      <c r="AI3188">
        <v>1.9E-2</v>
      </c>
      <c r="AJ3188">
        <v>1.7999999999999999E-2</v>
      </c>
      <c r="AK3188">
        <v>1.7999999999999999E-2</v>
      </c>
      <c r="AL3188">
        <v>1.7999999999999999E-2</v>
      </c>
      <c r="AM3188">
        <v>1.7999999999999999E-2</v>
      </c>
      <c r="AN3188">
        <v>1.6E-2</v>
      </c>
      <c r="AO3188">
        <v>1.7000000000000001E-2</v>
      </c>
      <c r="AP3188">
        <v>1.7000000000000001E-2</v>
      </c>
      <c r="AQ3188">
        <v>1.7000000000000001E-2</v>
      </c>
      <c r="AR3188">
        <v>1.7000000000000001E-2</v>
      </c>
      <c r="AS3188">
        <v>1.6E-2</v>
      </c>
      <c r="AT3188">
        <v>1.6E-2</v>
      </c>
      <c r="AU3188">
        <v>1.6E-2</v>
      </c>
      <c r="AV3188">
        <v>1.4999999999999999E-2</v>
      </c>
      <c r="AW3188">
        <v>1.4999999999999999E-2</v>
      </c>
      <c r="AX3188">
        <v>1.4999999999999999E-2</v>
      </c>
      <c r="AY3188">
        <v>1.4999999999999999E-2</v>
      </c>
      <c r="AZ3188">
        <v>1.4999999999999999E-2</v>
      </c>
      <c r="BA3188">
        <v>1.4999999999999999E-2</v>
      </c>
      <c r="BB3188">
        <v>2017</v>
      </c>
    </row>
    <row r="3189" spans="1:54" hidden="1" outlineLevel="2" x14ac:dyDescent="0.25">
      <c r="A3189">
        <v>263</v>
      </c>
      <c r="B3189" t="s">
        <v>1360</v>
      </c>
      <c r="C3189" t="s">
        <v>302</v>
      </c>
      <c r="D3189" t="s">
        <v>1359</v>
      </c>
      <c r="E3189" t="s">
        <v>301</v>
      </c>
      <c r="F3189" t="s">
        <v>300</v>
      </c>
      <c r="G3189" t="s">
        <v>299</v>
      </c>
      <c r="I3189" t="s">
        <v>298</v>
      </c>
      <c r="J3189">
        <v>1.2090000000000001</v>
      </c>
      <c r="K3189">
        <v>1.204</v>
      </c>
      <c r="L3189">
        <v>1.2130000000000001</v>
      </c>
      <c r="M3189">
        <v>1.272</v>
      </c>
      <c r="N3189">
        <v>1.3580000000000001</v>
      </c>
      <c r="O3189">
        <v>1.4510000000000001</v>
      </c>
      <c r="P3189">
        <v>1.5760000000000001</v>
      </c>
      <c r="Q3189">
        <v>0.76</v>
      </c>
      <c r="R3189">
        <v>0.48</v>
      </c>
      <c r="S3189">
        <v>0.432</v>
      </c>
      <c r="T3189">
        <v>0.53300000000000003</v>
      </c>
      <c r="U3189">
        <v>0.54900000000000004</v>
      </c>
      <c r="V3189">
        <v>0.53600000000000003</v>
      </c>
      <c r="W3189">
        <v>0.83299999999999996</v>
      </c>
      <c r="X3189">
        <v>3.0649999999999999</v>
      </c>
      <c r="Y3189">
        <v>4.2539999999999996</v>
      </c>
      <c r="Z3189">
        <v>4.5940000000000003</v>
      </c>
      <c r="AA3189">
        <v>5.0919999999999996</v>
      </c>
      <c r="AB3189">
        <v>5.75</v>
      </c>
      <c r="AC3189">
        <v>6.0620000000000003</v>
      </c>
      <c r="AD3189">
        <v>6.5819999999999999</v>
      </c>
      <c r="AE3189">
        <v>7.1840000000000002</v>
      </c>
      <c r="AF3189">
        <v>7.782</v>
      </c>
      <c r="AG3189">
        <v>9.6829999999999998</v>
      </c>
      <c r="AH3189">
        <v>11.451000000000001</v>
      </c>
      <c r="AI3189">
        <v>13.042999999999999</v>
      </c>
      <c r="AJ3189">
        <v>14.519</v>
      </c>
      <c r="AK3189">
        <v>15.28</v>
      </c>
      <c r="AL3189">
        <v>16.919</v>
      </c>
      <c r="AM3189">
        <v>17.413</v>
      </c>
      <c r="AN3189">
        <v>18.14</v>
      </c>
      <c r="AO3189">
        <v>19.108000000000001</v>
      </c>
      <c r="AP3189">
        <v>19.754000000000001</v>
      </c>
      <c r="AQ3189">
        <v>20.722000000000001</v>
      </c>
      <c r="AR3189">
        <v>21.274999999999999</v>
      </c>
      <c r="AS3189">
        <v>22.494</v>
      </c>
      <c r="AT3189">
        <v>24.867999999999999</v>
      </c>
      <c r="AU3189">
        <v>27.692</v>
      </c>
      <c r="AV3189">
        <v>29.242999999999999</v>
      </c>
      <c r="AW3189">
        <v>30.053000000000001</v>
      </c>
      <c r="AX3189">
        <v>30.948</v>
      </c>
      <c r="AY3189">
        <v>31.888000000000002</v>
      </c>
      <c r="AZ3189">
        <v>32.917000000000002</v>
      </c>
      <c r="BA3189">
        <v>33.972000000000001</v>
      </c>
      <c r="BB3189">
        <v>2017</v>
      </c>
    </row>
    <row r="3190" spans="1:54" hidden="1" outlineLevel="2" x14ac:dyDescent="0.25">
      <c r="A3190">
        <v>263</v>
      </c>
      <c r="B3190" t="s">
        <v>1360</v>
      </c>
      <c r="C3190" t="s">
        <v>297</v>
      </c>
      <c r="D3190" t="s">
        <v>1359</v>
      </c>
      <c r="E3190" t="s">
        <v>296</v>
      </c>
      <c r="F3190" t="s">
        <v>295</v>
      </c>
      <c r="G3190" t="s">
        <v>198</v>
      </c>
      <c r="I3190" t="s">
        <v>1366</v>
      </c>
      <c r="J3190" t="s">
        <v>196</v>
      </c>
      <c r="K3190" t="s">
        <v>196</v>
      </c>
      <c r="L3190" t="s">
        <v>196</v>
      </c>
      <c r="M3190" t="s">
        <v>196</v>
      </c>
      <c r="N3190" t="s">
        <v>196</v>
      </c>
      <c r="O3190" t="s">
        <v>196</v>
      </c>
      <c r="P3190" t="s">
        <v>196</v>
      </c>
      <c r="Q3190" t="s">
        <v>196</v>
      </c>
      <c r="R3190" t="s">
        <v>196</v>
      </c>
      <c r="S3190" t="s">
        <v>196</v>
      </c>
      <c r="T3190" t="s">
        <v>196</v>
      </c>
      <c r="U3190" t="s">
        <v>196</v>
      </c>
      <c r="V3190" t="s">
        <v>196</v>
      </c>
      <c r="W3190" t="s">
        <v>196</v>
      </c>
      <c r="X3190" t="s">
        <v>196</v>
      </c>
      <c r="Y3190">
        <v>26.094999999999999</v>
      </c>
      <c r="Z3190">
        <v>28.13</v>
      </c>
      <c r="AA3190">
        <v>24.529</v>
      </c>
      <c r="AB3190">
        <v>26.004000000000001</v>
      </c>
      <c r="AC3190">
        <v>27.698</v>
      </c>
      <c r="AD3190">
        <v>27.337</v>
      </c>
      <c r="AE3190">
        <v>25.855</v>
      </c>
      <c r="AF3190">
        <v>25.067</v>
      </c>
      <c r="AG3190">
        <v>30.693999999999999</v>
      </c>
      <c r="AH3190">
        <v>27.343</v>
      </c>
      <c r="AI3190">
        <v>27.417999999999999</v>
      </c>
      <c r="AJ3190">
        <v>29.350999999999999</v>
      </c>
      <c r="AK3190">
        <v>30.481000000000002</v>
      </c>
      <c r="AL3190">
        <v>28.844000000000001</v>
      </c>
      <c r="AM3190">
        <v>27.492999999999999</v>
      </c>
      <c r="AN3190">
        <v>25.407</v>
      </c>
      <c r="AO3190">
        <v>27.856000000000002</v>
      </c>
      <c r="AP3190">
        <v>29.545000000000002</v>
      </c>
      <c r="AQ3190">
        <v>30.024999999999999</v>
      </c>
      <c r="AR3190">
        <v>30.937999999999999</v>
      </c>
      <c r="AS3190">
        <v>32.399000000000001</v>
      </c>
      <c r="AT3190">
        <v>30.486000000000001</v>
      </c>
      <c r="AU3190">
        <v>28.977</v>
      </c>
      <c r="AV3190">
        <v>32.555</v>
      </c>
      <c r="AW3190">
        <v>31.082000000000001</v>
      </c>
      <c r="AX3190">
        <v>31.042000000000002</v>
      </c>
      <c r="AY3190">
        <v>30.81</v>
      </c>
      <c r="AZ3190">
        <v>30.754999999999999</v>
      </c>
      <c r="BA3190">
        <v>30.902000000000001</v>
      </c>
      <c r="BB3190">
        <v>2017</v>
      </c>
    </row>
    <row r="3191" spans="1:54" hidden="1" outlineLevel="2" x14ac:dyDescent="0.25">
      <c r="A3191">
        <v>263</v>
      </c>
      <c r="B3191" t="s">
        <v>1360</v>
      </c>
      <c r="C3191" t="s">
        <v>294</v>
      </c>
      <c r="D3191" t="s">
        <v>1359</v>
      </c>
      <c r="E3191" t="s">
        <v>293</v>
      </c>
      <c r="F3191" t="s">
        <v>292</v>
      </c>
      <c r="G3191" t="s">
        <v>198</v>
      </c>
      <c r="I3191" t="s">
        <v>1366</v>
      </c>
      <c r="J3191">
        <v>15.94</v>
      </c>
      <c r="K3191">
        <v>16.434000000000001</v>
      </c>
      <c r="L3191">
        <v>18.686</v>
      </c>
      <c r="M3191">
        <v>18.056999999999999</v>
      </c>
      <c r="N3191">
        <v>18.300999999999998</v>
      </c>
      <c r="O3191">
        <v>19.687999999999999</v>
      </c>
      <c r="P3191">
        <v>18.863</v>
      </c>
      <c r="Q3191">
        <v>37.244999999999997</v>
      </c>
      <c r="R3191">
        <v>53.831000000000003</v>
      </c>
      <c r="S3191">
        <v>65.27</v>
      </c>
      <c r="T3191">
        <v>52.857999999999997</v>
      </c>
      <c r="U3191">
        <v>63.37</v>
      </c>
      <c r="V3191">
        <v>75.450999999999993</v>
      </c>
      <c r="W3191">
        <v>34.813000000000002</v>
      </c>
      <c r="X3191">
        <v>12.196</v>
      </c>
      <c r="Y3191">
        <v>24.704000000000001</v>
      </c>
      <c r="Z3191">
        <v>26.756</v>
      </c>
      <c r="AA3191">
        <v>24.175999999999998</v>
      </c>
      <c r="AB3191">
        <v>26.422999999999998</v>
      </c>
      <c r="AC3191">
        <v>26.646999999999998</v>
      </c>
      <c r="AD3191">
        <v>26.329000000000001</v>
      </c>
      <c r="AE3191">
        <v>23.809000000000001</v>
      </c>
      <c r="AF3191">
        <v>24.207000000000001</v>
      </c>
      <c r="AG3191">
        <v>29.192</v>
      </c>
      <c r="AH3191">
        <v>25.754000000000001</v>
      </c>
      <c r="AI3191">
        <v>28.126000000000001</v>
      </c>
      <c r="AJ3191">
        <v>27.901</v>
      </c>
      <c r="AK3191">
        <v>29.03</v>
      </c>
      <c r="AL3191">
        <v>25.716999999999999</v>
      </c>
      <c r="AM3191">
        <v>25.637</v>
      </c>
      <c r="AN3191">
        <v>23.869</v>
      </c>
      <c r="AO3191">
        <v>23.513999999999999</v>
      </c>
      <c r="AP3191">
        <v>23.85</v>
      </c>
      <c r="AQ3191">
        <v>23.388000000000002</v>
      </c>
      <c r="AR3191">
        <v>22.431000000000001</v>
      </c>
      <c r="AS3191">
        <v>29.34</v>
      </c>
      <c r="AT3191">
        <v>29.475999999999999</v>
      </c>
      <c r="AU3191">
        <v>26.114000000000001</v>
      </c>
      <c r="AV3191">
        <v>28.428999999999998</v>
      </c>
      <c r="AW3191">
        <v>28.094999999999999</v>
      </c>
      <c r="AX3191">
        <v>27.486999999999998</v>
      </c>
      <c r="AY3191">
        <v>27.734999999999999</v>
      </c>
      <c r="AZ3191">
        <v>27.686</v>
      </c>
      <c r="BA3191">
        <v>27.835999999999999</v>
      </c>
      <c r="BB3191">
        <v>2017</v>
      </c>
    </row>
    <row r="3192" spans="1:54" hidden="1" outlineLevel="2" x14ac:dyDescent="0.25">
      <c r="A3192">
        <v>263</v>
      </c>
      <c r="B3192" t="s">
        <v>1360</v>
      </c>
      <c r="C3192" t="s">
        <v>290</v>
      </c>
      <c r="D3192" t="s">
        <v>1359</v>
      </c>
      <c r="E3192" t="s">
        <v>287</v>
      </c>
      <c r="F3192" t="s">
        <v>289</v>
      </c>
      <c r="G3192" t="s">
        <v>282</v>
      </c>
      <c r="I3192" t="s">
        <v>1365</v>
      </c>
      <c r="J3192">
        <v>3.6349999999999998</v>
      </c>
      <c r="K3192">
        <v>4.03</v>
      </c>
      <c r="L3192">
        <v>4.3259999999999996</v>
      </c>
      <c r="M3192">
        <v>4.7690000000000001</v>
      </c>
      <c r="N3192">
        <v>5.0750000000000002</v>
      </c>
      <c r="O3192">
        <v>5.6150000000000002</v>
      </c>
      <c r="P3192">
        <v>5.7990000000000004</v>
      </c>
      <c r="Q3192">
        <v>5.1349999999999998</v>
      </c>
      <c r="R3192">
        <v>5.3460000000000001</v>
      </c>
      <c r="S3192">
        <v>5.7160000000000002</v>
      </c>
      <c r="T3192">
        <v>6.9329999999999998</v>
      </c>
      <c r="U3192">
        <v>8.0020000000000007</v>
      </c>
      <c r="V3192">
        <v>9.5500000000000007</v>
      </c>
      <c r="W3192">
        <v>11.705</v>
      </c>
      <c r="X3192">
        <v>16.686</v>
      </c>
      <c r="Y3192">
        <v>21.725000000000001</v>
      </c>
      <c r="Z3192">
        <v>26.196999999999999</v>
      </c>
      <c r="AA3192">
        <v>30.434999999999999</v>
      </c>
      <c r="AB3192">
        <v>34.307000000000002</v>
      </c>
      <c r="AC3192">
        <v>37.094999999999999</v>
      </c>
      <c r="AD3192">
        <v>41.344999999999999</v>
      </c>
      <c r="AE3192">
        <v>48.164000000000001</v>
      </c>
      <c r="AF3192">
        <v>52.664999999999999</v>
      </c>
      <c r="AG3192">
        <v>66.745000000000005</v>
      </c>
      <c r="AH3192">
        <v>85.644000000000005</v>
      </c>
      <c r="AI3192">
        <v>100</v>
      </c>
      <c r="AJ3192">
        <v>114.21</v>
      </c>
      <c r="AK3192">
        <v>124.44199999999999</v>
      </c>
      <c r="AL3192">
        <v>142.33699999999999</v>
      </c>
      <c r="AM3192">
        <v>147.21799999999999</v>
      </c>
      <c r="AN3192">
        <v>153.30600000000001</v>
      </c>
      <c r="AO3192">
        <v>164.62799999999999</v>
      </c>
      <c r="AP3192">
        <v>175.791</v>
      </c>
      <c r="AQ3192">
        <v>187.703</v>
      </c>
      <c r="AR3192">
        <v>195.10499999999999</v>
      </c>
      <c r="AS3192">
        <v>209.785</v>
      </c>
      <c r="AT3192">
        <v>237.851</v>
      </c>
      <c r="AU3192">
        <v>272.90600000000001</v>
      </c>
      <c r="AV3192">
        <v>303.20600000000002</v>
      </c>
      <c r="AW3192">
        <v>321.399</v>
      </c>
      <c r="AX3192">
        <v>337.47</v>
      </c>
      <c r="AY3192">
        <v>354.34500000000003</v>
      </c>
      <c r="AZ3192">
        <v>372.06400000000002</v>
      </c>
      <c r="BA3192">
        <v>390.66800000000001</v>
      </c>
      <c r="BB3192">
        <v>2017</v>
      </c>
    </row>
    <row r="3193" spans="1:54" hidden="1" outlineLevel="2" x14ac:dyDescent="0.25">
      <c r="A3193">
        <v>263</v>
      </c>
      <c r="B3193" t="s">
        <v>1360</v>
      </c>
      <c r="C3193" t="s">
        <v>288</v>
      </c>
      <c r="D3193" t="s">
        <v>1359</v>
      </c>
      <c r="E3193" t="s">
        <v>287</v>
      </c>
      <c r="F3193" t="s">
        <v>286</v>
      </c>
      <c r="G3193" t="s">
        <v>261</v>
      </c>
      <c r="I3193" t="s">
        <v>285</v>
      </c>
      <c r="J3193">
        <v>19.079000000000001</v>
      </c>
      <c r="K3193">
        <v>10.858000000000001</v>
      </c>
      <c r="L3193">
        <v>7.359</v>
      </c>
      <c r="M3193">
        <v>10.244</v>
      </c>
      <c r="N3193">
        <v>6.4020000000000001</v>
      </c>
      <c r="O3193">
        <v>10.648999999999999</v>
      </c>
      <c r="P3193">
        <v>3.28</v>
      </c>
      <c r="Q3193">
        <v>-11.449</v>
      </c>
      <c r="R3193">
        <v>4.1050000000000004</v>
      </c>
      <c r="S3193">
        <v>6.9240000000000004</v>
      </c>
      <c r="T3193">
        <v>21.276</v>
      </c>
      <c r="U3193">
        <v>15.42</v>
      </c>
      <c r="V3193">
        <v>19.358000000000001</v>
      </c>
      <c r="W3193">
        <v>22.556000000000001</v>
      </c>
      <c r="X3193">
        <v>42.557000000000002</v>
      </c>
      <c r="Y3193">
        <v>30.2</v>
      </c>
      <c r="Z3193">
        <v>20.584</v>
      </c>
      <c r="AA3193">
        <v>16.177</v>
      </c>
      <c r="AB3193">
        <v>12.722</v>
      </c>
      <c r="AC3193">
        <v>8.1259999999999994</v>
      </c>
      <c r="AD3193">
        <v>11.459</v>
      </c>
      <c r="AE3193">
        <v>16.492000000000001</v>
      </c>
      <c r="AF3193">
        <v>9.3450000000000006</v>
      </c>
      <c r="AG3193">
        <v>26.734000000000002</v>
      </c>
      <c r="AH3193">
        <v>28.315999999999999</v>
      </c>
      <c r="AI3193">
        <v>16.762</v>
      </c>
      <c r="AJ3193">
        <v>14.21</v>
      </c>
      <c r="AK3193">
        <v>8.9580000000000002</v>
      </c>
      <c r="AL3193">
        <v>14.381</v>
      </c>
      <c r="AM3193">
        <v>3.4289999999999998</v>
      </c>
      <c r="AN3193">
        <v>4.1360000000000001</v>
      </c>
      <c r="AO3193">
        <v>7.3849999999999998</v>
      </c>
      <c r="AP3193">
        <v>6.78</v>
      </c>
      <c r="AQ3193">
        <v>6.7759999999999998</v>
      </c>
      <c r="AR3193">
        <v>3.944</v>
      </c>
      <c r="AS3193">
        <v>7.524</v>
      </c>
      <c r="AT3193">
        <v>13.378</v>
      </c>
      <c r="AU3193">
        <v>14.738</v>
      </c>
      <c r="AV3193">
        <v>11.103</v>
      </c>
      <c r="AW3193">
        <v>6</v>
      </c>
      <c r="AX3193">
        <v>5</v>
      </c>
      <c r="AY3193">
        <v>5</v>
      </c>
      <c r="AZ3193">
        <v>5</v>
      </c>
      <c r="BA3193">
        <v>5</v>
      </c>
      <c r="BB3193">
        <v>2017</v>
      </c>
    </row>
    <row r="3194" spans="1:54" hidden="1" outlineLevel="2" x14ac:dyDescent="0.25">
      <c r="A3194">
        <v>263</v>
      </c>
      <c r="B3194" t="s">
        <v>1360</v>
      </c>
      <c r="C3194" t="s">
        <v>284</v>
      </c>
      <c r="D3194" t="s">
        <v>1359</v>
      </c>
      <c r="E3194" t="s">
        <v>279</v>
      </c>
      <c r="F3194" t="s">
        <v>283</v>
      </c>
      <c r="G3194" t="s">
        <v>282</v>
      </c>
      <c r="I3194" t="s">
        <v>1365</v>
      </c>
      <c r="J3194" t="s">
        <v>196</v>
      </c>
      <c r="K3194">
        <v>4.548</v>
      </c>
      <c r="L3194">
        <v>4.7690000000000001</v>
      </c>
      <c r="M3194">
        <v>5.3049999999999997</v>
      </c>
      <c r="N3194">
        <v>5.593</v>
      </c>
      <c r="O3194">
        <v>6.5679999999999996</v>
      </c>
      <c r="P3194">
        <v>5.8220000000000001</v>
      </c>
      <c r="Q3194">
        <v>5.5810000000000004</v>
      </c>
      <c r="R3194">
        <v>6.0629999999999997</v>
      </c>
      <c r="S3194">
        <v>6.7210000000000001</v>
      </c>
      <c r="T3194">
        <v>8.4770000000000003</v>
      </c>
      <c r="U3194">
        <v>9.6430000000000007</v>
      </c>
      <c r="V3194">
        <v>11.106999999999999</v>
      </c>
      <c r="W3194">
        <v>14.182</v>
      </c>
      <c r="X3194">
        <v>20.135000000000002</v>
      </c>
      <c r="Y3194">
        <v>23.798999999999999</v>
      </c>
      <c r="Z3194">
        <v>27.849</v>
      </c>
      <c r="AA3194">
        <v>32.569000000000003</v>
      </c>
      <c r="AB3194">
        <v>35.262</v>
      </c>
      <c r="AC3194">
        <v>38.76</v>
      </c>
      <c r="AD3194">
        <v>44.697000000000003</v>
      </c>
      <c r="AE3194">
        <v>49.835999999999999</v>
      </c>
      <c r="AF3194">
        <v>55.503999999999998</v>
      </c>
      <c r="AG3194">
        <v>76.474000000000004</v>
      </c>
      <c r="AH3194">
        <v>93.055999999999997</v>
      </c>
      <c r="AI3194">
        <v>106.922</v>
      </c>
      <c r="AJ3194">
        <v>120.107</v>
      </c>
      <c r="AK3194">
        <v>129.58699999999999</v>
      </c>
      <c r="AL3194">
        <v>155.30600000000001</v>
      </c>
      <c r="AM3194">
        <v>148.036</v>
      </c>
      <c r="AN3194">
        <v>154.94200000000001</v>
      </c>
      <c r="AO3194">
        <v>171.02699999999999</v>
      </c>
      <c r="AP3194">
        <v>182.20500000000001</v>
      </c>
      <c r="AQ3194">
        <v>190.47399999999999</v>
      </c>
      <c r="AR3194">
        <v>200.65199999999999</v>
      </c>
      <c r="AS3194">
        <v>223.28</v>
      </c>
      <c r="AT3194">
        <v>251.179</v>
      </c>
      <c r="AU3194">
        <v>289.80099999999999</v>
      </c>
      <c r="AV3194">
        <v>312.98500000000001</v>
      </c>
      <c r="AW3194">
        <v>328.63499999999999</v>
      </c>
      <c r="AX3194">
        <v>345.06799999999998</v>
      </c>
      <c r="AY3194">
        <v>362.32299999999998</v>
      </c>
      <c r="AZ3194">
        <v>380.44099999999997</v>
      </c>
      <c r="BA3194">
        <v>399.464</v>
      </c>
      <c r="BB3194">
        <v>2017</v>
      </c>
    </row>
    <row r="3195" spans="1:54" hidden="1" outlineLevel="2" x14ac:dyDescent="0.25">
      <c r="A3195">
        <v>263</v>
      </c>
      <c r="B3195" t="s">
        <v>1360</v>
      </c>
      <c r="C3195" t="s">
        <v>280</v>
      </c>
      <c r="D3195" t="s">
        <v>1359</v>
      </c>
      <c r="E3195" t="s">
        <v>279</v>
      </c>
      <c r="F3195" t="s">
        <v>278</v>
      </c>
      <c r="G3195" t="s">
        <v>261</v>
      </c>
      <c r="I3195" t="s">
        <v>277</v>
      </c>
      <c r="J3195" t="s">
        <v>196</v>
      </c>
      <c r="K3195" t="s">
        <v>196</v>
      </c>
      <c r="L3195">
        <v>4.8570000000000002</v>
      </c>
      <c r="M3195">
        <v>11.249000000000001</v>
      </c>
      <c r="N3195">
        <v>5.4279999999999999</v>
      </c>
      <c r="O3195">
        <v>17.419</v>
      </c>
      <c r="P3195">
        <v>-11.351000000000001</v>
      </c>
      <c r="Q3195">
        <v>-4.133</v>
      </c>
      <c r="R3195">
        <v>8.6219999999999999</v>
      </c>
      <c r="S3195">
        <v>10.865</v>
      </c>
      <c r="T3195">
        <v>26.114999999999998</v>
      </c>
      <c r="U3195">
        <v>13.760999999999999</v>
      </c>
      <c r="V3195">
        <v>15.180999999999999</v>
      </c>
      <c r="W3195">
        <v>27.681000000000001</v>
      </c>
      <c r="X3195">
        <v>41.975999999999999</v>
      </c>
      <c r="Y3195">
        <v>18.2</v>
      </c>
      <c r="Z3195">
        <v>17.015000000000001</v>
      </c>
      <c r="AA3195">
        <v>16.95</v>
      </c>
      <c r="AB3195">
        <v>8.2680000000000007</v>
      </c>
      <c r="AC3195">
        <v>9.9209999999999994</v>
      </c>
      <c r="AD3195">
        <v>15.317</v>
      </c>
      <c r="AE3195">
        <v>11.497999999999999</v>
      </c>
      <c r="AF3195">
        <v>11.372999999999999</v>
      </c>
      <c r="AG3195">
        <v>37.780999999999999</v>
      </c>
      <c r="AH3195">
        <v>21.684000000000001</v>
      </c>
      <c r="AI3195">
        <v>14.901</v>
      </c>
      <c r="AJ3195">
        <v>12.331</v>
      </c>
      <c r="AK3195">
        <v>7.8929999999999998</v>
      </c>
      <c r="AL3195">
        <v>19.847000000000001</v>
      </c>
      <c r="AM3195">
        <v>-4.681</v>
      </c>
      <c r="AN3195">
        <v>4.665</v>
      </c>
      <c r="AO3195">
        <v>10.381</v>
      </c>
      <c r="AP3195">
        <v>6.5359999999999996</v>
      </c>
      <c r="AQ3195">
        <v>4.5389999999999997</v>
      </c>
      <c r="AR3195">
        <v>5.3440000000000003</v>
      </c>
      <c r="AS3195">
        <v>11.276999999999999</v>
      </c>
      <c r="AT3195">
        <v>12.494999999999999</v>
      </c>
      <c r="AU3195">
        <v>15.375999999999999</v>
      </c>
      <c r="AV3195">
        <v>8</v>
      </c>
      <c r="AW3195">
        <v>5</v>
      </c>
      <c r="AX3195">
        <v>5</v>
      </c>
      <c r="AY3195">
        <v>5</v>
      </c>
      <c r="AZ3195">
        <v>5</v>
      </c>
      <c r="BA3195">
        <v>5</v>
      </c>
      <c r="BB3195">
        <v>2017</v>
      </c>
    </row>
    <row r="3196" spans="1:54" hidden="1" outlineLevel="2" x14ac:dyDescent="0.25">
      <c r="A3196">
        <v>263</v>
      </c>
      <c r="B3196" t="s">
        <v>1360</v>
      </c>
      <c r="C3196" t="s">
        <v>276</v>
      </c>
      <c r="D3196" t="s">
        <v>1359</v>
      </c>
      <c r="E3196" t="s">
        <v>275</v>
      </c>
      <c r="G3196" t="s">
        <v>274</v>
      </c>
    </row>
    <row r="3197" spans="1:54" hidden="1" outlineLevel="2" x14ac:dyDescent="0.25">
      <c r="A3197">
        <v>263</v>
      </c>
      <c r="B3197" t="s">
        <v>1360</v>
      </c>
      <c r="C3197" t="s">
        <v>273</v>
      </c>
      <c r="D3197" t="s">
        <v>1359</v>
      </c>
      <c r="E3197" t="s">
        <v>272</v>
      </c>
      <c r="F3197" t="s">
        <v>271</v>
      </c>
      <c r="G3197" t="s">
        <v>261</v>
      </c>
      <c r="I3197" t="s">
        <v>1364</v>
      </c>
      <c r="J3197">
        <v>23.094999999999999</v>
      </c>
      <c r="K3197">
        <v>5.8540000000000001</v>
      </c>
      <c r="L3197">
        <v>8.0579999999999998</v>
      </c>
      <c r="M3197">
        <v>-6.0170000000000003</v>
      </c>
      <c r="N3197">
        <v>0.27300000000000002</v>
      </c>
      <c r="O3197">
        <v>-2.4369999999999998</v>
      </c>
      <c r="P3197">
        <v>3.508</v>
      </c>
      <c r="Q3197">
        <v>1.7529999999999999</v>
      </c>
      <c r="R3197">
        <v>-8.8260000000000005</v>
      </c>
      <c r="S3197">
        <v>-19.927</v>
      </c>
      <c r="T3197">
        <v>41.683</v>
      </c>
      <c r="U3197">
        <v>4.024</v>
      </c>
      <c r="V3197">
        <v>-52.046999999999997</v>
      </c>
      <c r="W3197">
        <v>43.369</v>
      </c>
      <c r="X3197">
        <v>-32.476999999999997</v>
      </c>
      <c r="Y3197">
        <v>145.71199999999999</v>
      </c>
      <c r="Z3197">
        <v>0.82199999999999995</v>
      </c>
      <c r="AA3197">
        <v>12.11</v>
      </c>
      <c r="AB3197">
        <v>28.713999999999999</v>
      </c>
      <c r="AC3197">
        <v>13.292999999999999</v>
      </c>
      <c r="AD3197">
        <v>-4.6399999999999997</v>
      </c>
      <c r="AE3197">
        <v>0.86899999999999999</v>
      </c>
      <c r="AF3197">
        <v>-5.4610000000000003</v>
      </c>
      <c r="AG3197">
        <v>5.0469999999999997</v>
      </c>
      <c r="AH3197">
        <v>-2.1930000000000001</v>
      </c>
      <c r="AI3197">
        <v>6.5510000000000002</v>
      </c>
      <c r="AJ3197">
        <v>7.99</v>
      </c>
      <c r="AK3197">
        <v>5.0819999999999999</v>
      </c>
      <c r="AL3197">
        <v>5.6820000000000004</v>
      </c>
      <c r="AM3197">
        <v>12.842000000000001</v>
      </c>
      <c r="AN3197">
        <v>40.546999999999997</v>
      </c>
      <c r="AO3197">
        <v>-7.7519999999999998</v>
      </c>
      <c r="AP3197">
        <v>-5.9189999999999996</v>
      </c>
      <c r="AQ3197">
        <v>6.8490000000000002</v>
      </c>
      <c r="AR3197">
        <v>9.5009999999999994</v>
      </c>
      <c r="AS3197">
        <v>10.177</v>
      </c>
      <c r="AT3197">
        <v>-6.2709999999999999</v>
      </c>
      <c r="AU3197">
        <v>8.5890000000000004</v>
      </c>
      <c r="AV3197">
        <v>4.9249999999999998</v>
      </c>
      <c r="AW3197">
        <v>-4.335</v>
      </c>
      <c r="AX3197">
        <v>0.29899999999999999</v>
      </c>
      <c r="AY3197">
        <v>1.2230000000000001</v>
      </c>
      <c r="AZ3197">
        <v>2.3570000000000002</v>
      </c>
      <c r="BA3197">
        <v>2.2229999999999999</v>
      </c>
      <c r="BB3197">
        <v>2017</v>
      </c>
    </row>
    <row r="3198" spans="1:54" hidden="1" outlineLevel="2" x14ac:dyDescent="0.25">
      <c r="A3198">
        <v>263</v>
      </c>
      <c r="B3198" t="s">
        <v>1360</v>
      </c>
      <c r="C3198" t="s">
        <v>270</v>
      </c>
      <c r="D3198" t="s">
        <v>1359</v>
      </c>
      <c r="E3198" t="s">
        <v>269</v>
      </c>
      <c r="F3198" t="s">
        <v>268</v>
      </c>
      <c r="G3198" t="s">
        <v>261</v>
      </c>
      <c r="I3198" t="s">
        <v>1364</v>
      </c>
      <c r="J3198">
        <v>13.739000000000001</v>
      </c>
      <c r="K3198">
        <v>22.364000000000001</v>
      </c>
      <c r="L3198">
        <v>10.872</v>
      </c>
      <c r="M3198">
        <v>-7.01</v>
      </c>
      <c r="N3198">
        <v>-0.78300000000000003</v>
      </c>
      <c r="O3198">
        <v>-2.3330000000000002</v>
      </c>
      <c r="P3198">
        <v>11.875999999999999</v>
      </c>
      <c r="Q3198">
        <v>1.5529999999999999</v>
      </c>
      <c r="R3198">
        <v>-13.298999999999999</v>
      </c>
      <c r="S3198">
        <v>-14.551</v>
      </c>
      <c r="T3198">
        <v>67.847999999999999</v>
      </c>
      <c r="U3198">
        <v>3.8479999999999999</v>
      </c>
      <c r="V3198">
        <v>-54.152999999999999</v>
      </c>
      <c r="W3198">
        <v>57.582999999999998</v>
      </c>
      <c r="X3198">
        <v>-33.722999999999999</v>
      </c>
      <c r="Y3198">
        <v>153.29599999999999</v>
      </c>
      <c r="Z3198">
        <v>-7.2039999999999997</v>
      </c>
      <c r="AA3198">
        <v>15.109</v>
      </c>
      <c r="AB3198">
        <v>33.688000000000002</v>
      </c>
      <c r="AC3198">
        <v>18.503</v>
      </c>
      <c r="AD3198">
        <v>-5.4779999999999998</v>
      </c>
      <c r="AE3198">
        <v>2.5760000000000001</v>
      </c>
      <c r="AF3198">
        <v>-7.5590000000000002</v>
      </c>
      <c r="AG3198">
        <v>6.1529999999999996</v>
      </c>
      <c r="AH3198">
        <v>-4.2359999999999998</v>
      </c>
      <c r="AI3198">
        <v>-3.4470000000000001</v>
      </c>
      <c r="AJ3198">
        <v>8.891</v>
      </c>
      <c r="AK3198">
        <v>2.4239999999999999</v>
      </c>
      <c r="AL3198">
        <v>5.5030000000000001</v>
      </c>
      <c r="AM3198">
        <v>10.257999999999999</v>
      </c>
      <c r="AN3198">
        <v>33.299999999999997</v>
      </c>
      <c r="AO3198">
        <v>-4.0270000000000001</v>
      </c>
      <c r="AP3198">
        <v>-7.3680000000000003</v>
      </c>
      <c r="AQ3198">
        <v>10.558</v>
      </c>
      <c r="AR3198">
        <v>12.523</v>
      </c>
      <c r="AS3198">
        <v>12.252000000000001</v>
      </c>
      <c r="AT3198">
        <v>-1.968</v>
      </c>
      <c r="AU3198">
        <v>7.4820000000000002</v>
      </c>
      <c r="AV3198">
        <v>3.33</v>
      </c>
      <c r="AW3198">
        <v>-2.335</v>
      </c>
      <c r="AX3198">
        <v>0.13300000000000001</v>
      </c>
      <c r="AY3198">
        <v>0.89900000000000002</v>
      </c>
      <c r="AZ3198">
        <v>1.2450000000000001</v>
      </c>
      <c r="BA3198">
        <v>1.609</v>
      </c>
      <c r="BB3198">
        <v>2017</v>
      </c>
    </row>
    <row r="3199" spans="1:54" hidden="1" outlineLevel="2" x14ac:dyDescent="0.25">
      <c r="A3199">
        <v>263</v>
      </c>
      <c r="B3199" t="s">
        <v>1360</v>
      </c>
      <c r="C3199" t="s">
        <v>267</v>
      </c>
      <c r="D3199" t="s">
        <v>1359</v>
      </c>
      <c r="E3199" t="s">
        <v>266</v>
      </c>
      <c r="F3199" t="s">
        <v>265</v>
      </c>
      <c r="G3199" t="s">
        <v>261</v>
      </c>
      <c r="I3199" t="s">
        <v>1364</v>
      </c>
      <c r="J3199">
        <v>-2.84</v>
      </c>
      <c r="K3199">
        <v>19.183</v>
      </c>
      <c r="L3199">
        <v>17.524999999999999</v>
      </c>
      <c r="M3199">
        <v>-8.5549999999999997</v>
      </c>
      <c r="N3199">
        <v>6.0579999999999998</v>
      </c>
      <c r="O3199">
        <v>-6.4770000000000003</v>
      </c>
      <c r="P3199">
        <v>0.80500000000000005</v>
      </c>
      <c r="Q3199">
        <v>-2.6789999999999998</v>
      </c>
      <c r="R3199">
        <v>-4.556</v>
      </c>
      <c r="S3199">
        <v>-18.134</v>
      </c>
      <c r="T3199">
        <v>21.841000000000001</v>
      </c>
      <c r="U3199">
        <v>-21.027000000000001</v>
      </c>
      <c r="V3199">
        <v>-55.779000000000003</v>
      </c>
      <c r="W3199">
        <v>61.683999999999997</v>
      </c>
      <c r="X3199">
        <v>-25.917999999999999</v>
      </c>
      <c r="Y3199">
        <v>54.064999999999998</v>
      </c>
      <c r="Z3199">
        <v>43.098999999999997</v>
      </c>
      <c r="AA3199">
        <v>19.096</v>
      </c>
      <c r="AB3199">
        <v>32.006</v>
      </c>
      <c r="AC3199">
        <v>12.063000000000001</v>
      </c>
      <c r="AD3199">
        <v>-4.2160000000000002</v>
      </c>
      <c r="AE3199">
        <v>-9.2010000000000005</v>
      </c>
      <c r="AF3199">
        <v>-0.05</v>
      </c>
      <c r="AG3199">
        <v>3.883</v>
      </c>
      <c r="AH3199">
        <v>2.2469999999999999</v>
      </c>
      <c r="AI3199">
        <v>13.742000000000001</v>
      </c>
      <c r="AJ3199">
        <v>12.707000000000001</v>
      </c>
      <c r="AK3199">
        <v>8.4540000000000006</v>
      </c>
      <c r="AL3199">
        <v>11.308999999999999</v>
      </c>
      <c r="AM3199">
        <v>14.09</v>
      </c>
      <c r="AN3199">
        <v>-4.1420000000000003</v>
      </c>
      <c r="AO3199">
        <v>24.021999999999998</v>
      </c>
      <c r="AP3199">
        <v>-1.6240000000000001</v>
      </c>
      <c r="AQ3199">
        <v>21.95</v>
      </c>
      <c r="AR3199">
        <v>6.4180000000000001</v>
      </c>
      <c r="AS3199">
        <v>7.39</v>
      </c>
      <c r="AT3199">
        <v>-3.262</v>
      </c>
      <c r="AU3199">
        <v>-1.5660000000000001</v>
      </c>
      <c r="AV3199">
        <v>1.39</v>
      </c>
      <c r="AW3199">
        <v>0.51500000000000001</v>
      </c>
      <c r="AX3199">
        <v>0.94</v>
      </c>
      <c r="AY3199">
        <v>1.2549999999999999</v>
      </c>
      <c r="AZ3199">
        <v>2.4510000000000001</v>
      </c>
      <c r="BA3199">
        <v>2.8330000000000002</v>
      </c>
      <c r="BB3199">
        <v>2017</v>
      </c>
    </row>
    <row r="3200" spans="1:54" hidden="1" outlineLevel="2" x14ac:dyDescent="0.25">
      <c r="A3200">
        <v>263</v>
      </c>
      <c r="B3200" t="s">
        <v>1360</v>
      </c>
      <c r="C3200" t="s">
        <v>264</v>
      </c>
      <c r="D3200" t="s">
        <v>1359</v>
      </c>
      <c r="E3200" t="s">
        <v>263</v>
      </c>
      <c r="F3200" t="s">
        <v>262</v>
      </c>
      <c r="G3200" t="s">
        <v>261</v>
      </c>
      <c r="I3200" t="s">
        <v>1364</v>
      </c>
      <c r="J3200">
        <v>35.973999999999997</v>
      </c>
      <c r="K3200">
        <v>-5.617</v>
      </c>
      <c r="L3200">
        <v>28.12</v>
      </c>
      <c r="M3200">
        <v>-7.15</v>
      </c>
      <c r="N3200">
        <v>12.394</v>
      </c>
      <c r="O3200">
        <v>-7.3280000000000003</v>
      </c>
      <c r="P3200">
        <v>-4.8380000000000001</v>
      </c>
      <c r="Q3200">
        <v>-6.9770000000000003</v>
      </c>
      <c r="R3200">
        <v>-5.3120000000000003</v>
      </c>
      <c r="S3200">
        <v>-2.1859999999999999</v>
      </c>
      <c r="T3200">
        <v>36.78</v>
      </c>
      <c r="U3200">
        <v>-26.36</v>
      </c>
      <c r="V3200">
        <v>-62.152999999999999</v>
      </c>
      <c r="W3200">
        <v>74.917000000000002</v>
      </c>
      <c r="X3200">
        <v>-21.954999999999998</v>
      </c>
      <c r="Y3200">
        <v>31.812000000000001</v>
      </c>
      <c r="Z3200">
        <v>9.65</v>
      </c>
      <c r="AA3200">
        <v>25.076000000000001</v>
      </c>
      <c r="AB3200">
        <v>52.13</v>
      </c>
      <c r="AC3200">
        <v>15.305999999999999</v>
      </c>
      <c r="AD3200">
        <v>-1.913</v>
      </c>
      <c r="AE3200">
        <v>-4.8369999999999997</v>
      </c>
      <c r="AF3200">
        <v>-9.2309999999999999</v>
      </c>
      <c r="AG3200">
        <v>17.61</v>
      </c>
      <c r="AH3200">
        <v>6.8259999999999996</v>
      </c>
      <c r="AI3200">
        <v>16.576000000000001</v>
      </c>
      <c r="AJ3200">
        <v>5.18</v>
      </c>
      <c r="AK3200">
        <v>2.5790000000000002</v>
      </c>
      <c r="AL3200">
        <v>-11.237</v>
      </c>
      <c r="AM3200">
        <v>13.755000000000001</v>
      </c>
      <c r="AN3200">
        <v>-0.28999999999999998</v>
      </c>
      <c r="AO3200">
        <v>31.018999999999998</v>
      </c>
      <c r="AP3200">
        <v>-1.6819999999999999</v>
      </c>
      <c r="AQ3200">
        <v>21.672999999999998</v>
      </c>
      <c r="AR3200">
        <v>5.5019999999999998</v>
      </c>
      <c r="AS3200">
        <v>8.7200000000000006</v>
      </c>
      <c r="AT3200">
        <v>2.552</v>
      </c>
      <c r="AU3200">
        <v>-2.5</v>
      </c>
      <c r="AV3200">
        <v>0.29299999999999998</v>
      </c>
      <c r="AW3200">
        <v>0.51500000000000001</v>
      </c>
      <c r="AX3200">
        <v>0.94</v>
      </c>
      <c r="AY3200">
        <v>1.2549999999999999</v>
      </c>
      <c r="AZ3200">
        <v>2.4510000000000001</v>
      </c>
      <c r="BA3200">
        <v>2.8479999999999999</v>
      </c>
      <c r="BB3200">
        <v>2017</v>
      </c>
    </row>
    <row r="3201" spans="1:54" hidden="1" outlineLevel="2" x14ac:dyDescent="0.25">
      <c r="A3201">
        <v>263</v>
      </c>
      <c r="B3201" t="s">
        <v>1360</v>
      </c>
      <c r="C3201" t="s">
        <v>259</v>
      </c>
      <c r="D3201" t="s">
        <v>1359</v>
      </c>
      <c r="E3201" t="s">
        <v>258</v>
      </c>
      <c r="F3201" t="s">
        <v>257</v>
      </c>
      <c r="G3201" t="s">
        <v>256</v>
      </c>
    </row>
    <row r="3202" spans="1:54" hidden="1" outlineLevel="2" x14ac:dyDescent="0.25">
      <c r="A3202">
        <v>263</v>
      </c>
      <c r="B3202" t="s">
        <v>1360</v>
      </c>
      <c r="C3202" t="s">
        <v>255</v>
      </c>
      <c r="D3202" t="s">
        <v>1359</v>
      </c>
      <c r="E3202" t="s">
        <v>254</v>
      </c>
      <c r="F3202" t="s">
        <v>253</v>
      </c>
      <c r="G3202" t="s">
        <v>249</v>
      </c>
      <c r="H3202" t="s">
        <v>248</v>
      </c>
    </row>
    <row r="3203" spans="1:54" hidden="1" outlineLevel="2" x14ac:dyDescent="0.25">
      <c r="A3203">
        <v>263</v>
      </c>
      <c r="B3203" t="s">
        <v>1360</v>
      </c>
      <c r="C3203" t="s">
        <v>252</v>
      </c>
      <c r="D3203" t="s">
        <v>1359</v>
      </c>
      <c r="E3203" t="s">
        <v>251</v>
      </c>
      <c r="F3203" t="s">
        <v>250</v>
      </c>
      <c r="G3203" t="s">
        <v>249</v>
      </c>
      <c r="H3203" t="s">
        <v>248</v>
      </c>
      <c r="I3203" t="s">
        <v>1363</v>
      </c>
      <c r="J3203">
        <v>5.9349999999999996</v>
      </c>
      <c r="K3203">
        <v>6.0419999999999998</v>
      </c>
      <c r="L3203">
        <v>6.15</v>
      </c>
      <c r="M3203">
        <v>6.2610000000000001</v>
      </c>
      <c r="N3203">
        <v>6.3739999999999997</v>
      </c>
      <c r="O3203">
        <v>6.4889999999999999</v>
      </c>
      <c r="P3203">
        <v>6.6059999999999999</v>
      </c>
      <c r="Q3203">
        <v>6.7249999999999996</v>
      </c>
      <c r="R3203">
        <v>6.8049999999999997</v>
      </c>
      <c r="S3203">
        <v>6.9429999999999996</v>
      </c>
      <c r="T3203">
        <v>7.0860000000000003</v>
      </c>
      <c r="U3203">
        <v>7.218</v>
      </c>
      <c r="V3203">
        <v>7.359</v>
      </c>
      <c r="W3203">
        <v>7.5110000000000001</v>
      </c>
      <c r="X3203">
        <v>7.673</v>
      </c>
      <c r="Y3203">
        <v>7.82</v>
      </c>
      <c r="Z3203">
        <v>7.9660000000000002</v>
      </c>
      <c r="AA3203">
        <v>8.1120000000000001</v>
      </c>
      <c r="AB3203">
        <v>8.2579999999999991</v>
      </c>
      <c r="AC3203">
        <v>8.4039999999999999</v>
      </c>
      <c r="AD3203">
        <v>8.5489999999999995</v>
      </c>
      <c r="AE3203">
        <v>8.6929999999999996</v>
      </c>
      <c r="AF3203">
        <v>8.8350000000000009</v>
      </c>
      <c r="AG3203">
        <v>8.9770000000000003</v>
      </c>
      <c r="AH3203">
        <v>9.1189999999999998</v>
      </c>
      <c r="AI3203">
        <v>9.2629999999999999</v>
      </c>
      <c r="AJ3203">
        <v>9.4090000000000007</v>
      </c>
      <c r="AK3203">
        <v>9.5570000000000004</v>
      </c>
      <c r="AL3203">
        <v>9.7050000000000001</v>
      </c>
      <c r="AM3203">
        <v>9.8529999999999998</v>
      </c>
      <c r="AN3203">
        <v>10</v>
      </c>
      <c r="AO3203">
        <v>10.145</v>
      </c>
      <c r="AP3203">
        <v>10.289</v>
      </c>
      <c r="AQ3203">
        <v>10.430999999999999</v>
      </c>
      <c r="AR3203">
        <v>10.571999999999999</v>
      </c>
      <c r="AS3203">
        <v>10.711</v>
      </c>
      <c r="AT3203">
        <v>10.848000000000001</v>
      </c>
      <c r="AU3203">
        <v>10.983000000000001</v>
      </c>
      <c r="AV3203">
        <v>11.117000000000001</v>
      </c>
      <c r="AW3203">
        <v>11.247999999999999</v>
      </c>
      <c r="AX3203">
        <v>11.378</v>
      </c>
      <c r="AY3203">
        <v>11.507</v>
      </c>
      <c r="AZ3203">
        <v>11.634</v>
      </c>
      <c r="BA3203">
        <v>11.76</v>
      </c>
      <c r="BB3203">
        <v>0</v>
      </c>
    </row>
    <row r="3204" spans="1:54" hidden="1" outlineLevel="2" x14ac:dyDescent="0.25">
      <c r="A3204">
        <v>263</v>
      </c>
      <c r="B3204" t="s">
        <v>1360</v>
      </c>
      <c r="C3204" t="s">
        <v>246</v>
      </c>
      <c r="D3204" t="s">
        <v>1359</v>
      </c>
      <c r="E3204" t="s">
        <v>244</v>
      </c>
      <c r="F3204" t="s">
        <v>243</v>
      </c>
      <c r="G3204" t="s">
        <v>209</v>
      </c>
      <c r="H3204" t="s">
        <v>205</v>
      </c>
      <c r="I3204" t="s">
        <v>1362</v>
      </c>
      <c r="J3204" t="s">
        <v>196</v>
      </c>
      <c r="K3204" t="s">
        <v>196</v>
      </c>
      <c r="L3204" t="s">
        <v>196</v>
      </c>
      <c r="M3204" t="s">
        <v>196</v>
      </c>
      <c r="N3204" t="s">
        <v>196</v>
      </c>
      <c r="O3204" t="s">
        <v>196</v>
      </c>
      <c r="P3204" t="s">
        <v>196</v>
      </c>
      <c r="Q3204" t="s">
        <v>196</v>
      </c>
      <c r="R3204" t="s">
        <v>196</v>
      </c>
      <c r="S3204" t="s">
        <v>196</v>
      </c>
      <c r="T3204" t="s">
        <v>196</v>
      </c>
      <c r="U3204" t="s">
        <v>196</v>
      </c>
      <c r="V3204" t="s">
        <v>196</v>
      </c>
      <c r="W3204" t="s">
        <v>196</v>
      </c>
      <c r="X3204" t="s">
        <v>196</v>
      </c>
      <c r="Y3204" t="s">
        <v>196</v>
      </c>
      <c r="Z3204" t="s">
        <v>196</v>
      </c>
      <c r="AA3204">
        <v>5.4249999999999998</v>
      </c>
      <c r="AB3204">
        <v>6.0890000000000004</v>
      </c>
      <c r="AC3204">
        <v>6.4139999999999997</v>
      </c>
      <c r="AD3204">
        <v>6.5419999999999998</v>
      </c>
      <c r="AE3204">
        <v>6.8780000000000001</v>
      </c>
      <c r="AF3204">
        <v>7.944</v>
      </c>
      <c r="AG3204">
        <v>10.914999999999999</v>
      </c>
      <c r="AH3204">
        <v>14.454000000000001</v>
      </c>
      <c r="AI3204">
        <v>22.181000000000001</v>
      </c>
      <c r="AJ3204">
        <v>27.295000000000002</v>
      </c>
      <c r="AK3204">
        <v>34.173000000000002</v>
      </c>
      <c r="AL3204">
        <v>37.756</v>
      </c>
      <c r="AM3204">
        <v>45.082999999999998</v>
      </c>
      <c r="AN3204">
        <v>53.250999999999998</v>
      </c>
      <c r="AO3204">
        <v>66.566999999999993</v>
      </c>
      <c r="AP3204">
        <v>78.224999999999994</v>
      </c>
      <c r="AQ3204">
        <v>76.373999999999995</v>
      </c>
      <c r="AR3204">
        <v>74.168999999999997</v>
      </c>
      <c r="AS3204">
        <v>82.091999999999999</v>
      </c>
      <c r="AT3204">
        <v>89.525999999999996</v>
      </c>
      <c r="AU3204">
        <v>97.549000000000007</v>
      </c>
      <c r="AV3204">
        <v>123.751</v>
      </c>
      <c r="AW3204">
        <v>129.09700000000001</v>
      </c>
      <c r="AX3204">
        <v>137.23099999999999</v>
      </c>
      <c r="AY3204">
        <v>148.01</v>
      </c>
      <c r="AZ3204">
        <v>159.35599999999999</v>
      </c>
      <c r="BA3204">
        <v>166.255</v>
      </c>
      <c r="BB3204">
        <v>2017</v>
      </c>
    </row>
    <row r="3205" spans="1:54" hidden="1" outlineLevel="2" x14ac:dyDescent="0.25">
      <c r="A3205">
        <v>263</v>
      </c>
      <c r="B3205" t="s">
        <v>1360</v>
      </c>
      <c r="C3205" t="s">
        <v>245</v>
      </c>
      <c r="D3205" t="s">
        <v>1359</v>
      </c>
      <c r="E3205" t="s">
        <v>244</v>
      </c>
      <c r="F3205" t="s">
        <v>243</v>
      </c>
      <c r="G3205" t="s">
        <v>198</v>
      </c>
      <c r="I3205" t="s">
        <v>242</v>
      </c>
      <c r="J3205" t="s">
        <v>196</v>
      </c>
      <c r="K3205" t="s">
        <v>196</v>
      </c>
      <c r="L3205" t="s">
        <v>196</v>
      </c>
      <c r="M3205" t="s">
        <v>196</v>
      </c>
      <c r="N3205" t="s">
        <v>196</v>
      </c>
      <c r="O3205" t="s">
        <v>196</v>
      </c>
      <c r="P3205" t="s">
        <v>196</v>
      </c>
      <c r="Q3205" t="s">
        <v>196</v>
      </c>
      <c r="R3205" t="s">
        <v>196</v>
      </c>
      <c r="S3205" t="s">
        <v>196</v>
      </c>
      <c r="T3205" t="s">
        <v>196</v>
      </c>
      <c r="U3205" t="s">
        <v>196</v>
      </c>
      <c r="V3205" t="s">
        <v>196</v>
      </c>
      <c r="W3205" t="s">
        <v>196</v>
      </c>
      <c r="X3205" t="s">
        <v>196</v>
      </c>
      <c r="Y3205" t="s">
        <v>196</v>
      </c>
      <c r="Z3205" t="s">
        <v>196</v>
      </c>
      <c r="AA3205">
        <v>10.044</v>
      </c>
      <c r="AB3205">
        <v>9.6660000000000004</v>
      </c>
      <c r="AC3205">
        <v>9.2620000000000005</v>
      </c>
      <c r="AD3205">
        <v>8.4320000000000004</v>
      </c>
      <c r="AE3205">
        <v>8.0259999999999998</v>
      </c>
      <c r="AF3205">
        <v>8.4489999999999998</v>
      </c>
      <c r="AG3205">
        <v>9.1140000000000008</v>
      </c>
      <c r="AH3205">
        <v>10.295999999999999</v>
      </c>
      <c r="AI3205">
        <v>13.2</v>
      </c>
      <c r="AJ3205">
        <v>13.845000000000001</v>
      </c>
      <c r="AK3205">
        <v>15.526</v>
      </c>
      <c r="AL3205">
        <v>15.067</v>
      </c>
      <c r="AM3205">
        <v>16.829999999999998</v>
      </c>
      <c r="AN3205">
        <v>19.948</v>
      </c>
      <c r="AO3205">
        <v>21.98</v>
      </c>
      <c r="AP3205">
        <v>23.844999999999999</v>
      </c>
      <c r="AQ3205">
        <v>20.952000000000002</v>
      </c>
      <c r="AR3205">
        <v>18.937999999999999</v>
      </c>
      <c r="AS3205">
        <v>19.378</v>
      </c>
      <c r="AT3205">
        <v>18.603999999999999</v>
      </c>
      <c r="AU3205">
        <v>17.675000000000001</v>
      </c>
      <c r="AV3205">
        <v>20.352</v>
      </c>
      <c r="AW3205">
        <v>19.628</v>
      </c>
      <c r="AX3205">
        <v>19.29</v>
      </c>
      <c r="AY3205">
        <v>19.234999999999999</v>
      </c>
      <c r="AZ3205">
        <v>19.146000000000001</v>
      </c>
      <c r="BA3205">
        <v>18.648</v>
      </c>
      <c r="BB3205">
        <v>2017</v>
      </c>
    </row>
    <row r="3206" spans="1:54" hidden="1" outlineLevel="2" x14ac:dyDescent="0.25">
      <c r="A3206">
        <v>263</v>
      </c>
      <c r="B3206" t="s">
        <v>1360</v>
      </c>
      <c r="C3206" t="s">
        <v>241</v>
      </c>
      <c r="D3206" t="s">
        <v>1359</v>
      </c>
      <c r="E3206" t="s">
        <v>239</v>
      </c>
      <c r="F3206" t="s">
        <v>238</v>
      </c>
      <c r="G3206" t="s">
        <v>209</v>
      </c>
      <c r="H3206" t="s">
        <v>205</v>
      </c>
      <c r="I3206" t="s">
        <v>1362</v>
      </c>
      <c r="J3206" t="s">
        <v>196</v>
      </c>
      <c r="K3206" t="s">
        <v>196</v>
      </c>
      <c r="L3206" t="s">
        <v>196</v>
      </c>
      <c r="M3206" t="s">
        <v>196</v>
      </c>
      <c r="N3206" t="s">
        <v>196</v>
      </c>
      <c r="O3206" t="s">
        <v>196</v>
      </c>
      <c r="P3206" t="s">
        <v>196</v>
      </c>
      <c r="Q3206" t="s">
        <v>196</v>
      </c>
      <c r="R3206" t="s">
        <v>196</v>
      </c>
      <c r="S3206" t="s">
        <v>196</v>
      </c>
      <c r="T3206" t="s">
        <v>196</v>
      </c>
      <c r="U3206" t="s">
        <v>196</v>
      </c>
      <c r="V3206" t="s">
        <v>196</v>
      </c>
      <c r="W3206" t="s">
        <v>196</v>
      </c>
      <c r="X3206" t="s">
        <v>196</v>
      </c>
      <c r="Y3206" t="s">
        <v>196</v>
      </c>
      <c r="Z3206" t="s">
        <v>196</v>
      </c>
      <c r="AA3206">
        <v>5.093</v>
      </c>
      <c r="AB3206">
        <v>5.8760000000000003</v>
      </c>
      <c r="AC3206">
        <v>6.9169999999999998</v>
      </c>
      <c r="AD3206">
        <v>7.3550000000000004</v>
      </c>
      <c r="AE3206">
        <v>8.3620000000000001</v>
      </c>
      <c r="AF3206">
        <v>10.545</v>
      </c>
      <c r="AG3206">
        <v>13.298999999999999</v>
      </c>
      <c r="AH3206">
        <v>17.765999999999998</v>
      </c>
      <c r="AI3206">
        <v>24.594000000000001</v>
      </c>
      <c r="AJ3206">
        <v>30.100999999999999</v>
      </c>
      <c r="AK3206">
        <v>39.774999999999999</v>
      </c>
      <c r="AL3206">
        <v>45.197000000000003</v>
      </c>
      <c r="AM3206">
        <v>54.494999999999997</v>
      </c>
      <c r="AN3206">
        <v>60.558</v>
      </c>
      <c r="AO3206">
        <v>74.177999999999997</v>
      </c>
      <c r="AP3206">
        <v>93.831000000000003</v>
      </c>
      <c r="AQ3206">
        <v>102.499</v>
      </c>
      <c r="AR3206">
        <v>99.116</v>
      </c>
      <c r="AS3206">
        <v>92.566999999999993</v>
      </c>
      <c r="AT3206">
        <v>89.918999999999997</v>
      </c>
      <c r="AU3206">
        <v>102.9</v>
      </c>
      <c r="AV3206">
        <v>138.75399999999999</v>
      </c>
      <c r="AW3206">
        <v>137.98099999999999</v>
      </c>
      <c r="AX3206">
        <v>146.36699999999999</v>
      </c>
      <c r="AY3206">
        <v>155.816</v>
      </c>
      <c r="AZ3206">
        <v>165.899</v>
      </c>
      <c r="BA3206">
        <v>171.68799999999999</v>
      </c>
      <c r="BB3206">
        <v>2017</v>
      </c>
    </row>
    <row r="3207" spans="1:54" hidden="1" outlineLevel="2" x14ac:dyDescent="0.25">
      <c r="A3207">
        <v>263</v>
      </c>
      <c r="B3207" t="s">
        <v>1360</v>
      </c>
      <c r="C3207" t="s">
        <v>240</v>
      </c>
      <c r="D3207" t="s">
        <v>1359</v>
      </c>
      <c r="E3207" t="s">
        <v>239</v>
      </c>
      <c r="F3207" t="s">
        <v>238</v>
      </c>
      <c r="G3207" t="s">
        <v>198</v>
      </c>
      <c r="I3207" t="s">
        <v>237</v>
      </c>
      <c r="J3207" t="s">
        <v>196</v>
      </c>
      <c r="K3207" t="s">
        <v>196</v>
      </c>
      <c r="L3207" t="s">
        <v>196</v>
      </c>
      <c r="M3207" t="s">
        <v>196</v>
      </c>
      <c r="N3207" t="s">
        <v>196</v>
      </c>
      <c r="O3207" t="s">
        <v>196</v>
      </c>
      <c r="P3207" t="s">
        <v>196</v>
      </c>
      <c r="Q3207" t="s">
        <v>196</v>
      </c>
      <c r="R3207" t="s">
        <v>196</v>
      </c>
      <c r="S3207" t="s">
        <v>196</v>
      </c>
      <c r="T3207" t="s">
        <v>196</v>
      </c>
      <c r="U3207" t="s">
        <v>196</v>
      </c>
      <c r="V3207" t="s">
        <v>196</v>
      </c>
      <c r="W3207" t="s">
        <v>196</v>
      </c>
      <c r="X3207" t="s">
        <v>196</v>
      </c>
      <c r="Y3207" t="s">
        <v>196</v>
      </c>
      <c r="Z3207" t="s">
        <v>196</v>
      </c>
      <c r="AA3207">
        <v>9.43</v>
      </c>
      <c r="AB3207">
        <v>9.3279999999999994</v>
      </c>
      <c r="AC3207">
        <v>9.9879999999999995</v>
      </c>
      <c r="AD3207">
        <v>9.4809999999999999</v>
      </c>
      <c r="AE3207">
        <v>9.7569999999999997</v>
      </c>
      <c r="AF3207">
        <v>11.215</v>
      </c>
      <c r="AG3207">
        <v>11.105</v>
      </c>
      <c r="AH3207">
        <v>12.654999999999999</v>
      </c>
      <c r="AI3207">
        <v>14.635999999999999</v>
      </c>
      <c r="AJ3207">
        <v>15.269</v>
      </c>
      <c r="AK3207">
        <v>18.07</v>
      </c>
      <c r="AL3207">
        <v>18.036000000000001</v>
      </c>
      <c r="AM3207">
        <v>20.343</v>
      </c>
      <c r="AN3207">
        <v>22.684999999999999</v>
      </c>
      <c r="AO3207">
        <v>24.492999999999999</v>
      </c>
      <c r="AP3207">
        <v>28.602</v>
      </c>
      <c r="AQ3207">
        <v>28.119</v>
      </c>
      <c r="AR3207">
        <v>25.308</v>
      </c>
      <c r="AS3207">
        <v>21.85</v>
      </c>
      <c r="AT3207">
        <v>18.686</v>
      </c>
      <c r="AU3207">
        <v>18.643999999999998</v>
      </c>
      <c r="AV3207">
        <v>22.818999999999999</v>
      </c>
      <c r="AW3207">
        <v>20.978999999999999</v>
      </c>
      <c r="AX3207">
        <v>20.574000000000002</v>
      </c>
      <c r="AY3207">
        <v>20.248999999999999</v>
      </c>
      <c r="AZ3207">
        <v>19.931999999999999</v>
      </c>
      <c r="BA3207">
        <v>19.257999999999999</v>
      </c>
      <c r="BB3207">
        <v>2017</v>
      </c>
    </row>
    <row r="3208" spans="1:54" hidden="1" outlineLevel="2" x14ac:dyDescent="0.25">
      <c r="A3208">
        <v>263</v>
      </c>
      <c r="B3208" t="s">
        <v>1360</v>
      </c>
      <c r="C3208" t="s">
        <v>236</v>
      </c>
      <c r="D3208" t="s">
        <v>1359</v>
      </c>
      <c r="E3208" t="s">
        <v>234</v>
      </c>
      <c r="F3208" t="s">
        <v>233</v>
      </c>
      <c r="G3208" t="s">
        <v>209</v>
      </c>
      <c r="H3208" t="s">
        <v>205</v>
      </c>
      <c r="I3208" t="s">
        <v>1362</v>
      </c>
      <c r="J3208" t="s">
        <v>196</v>
      </c>
      <c r="K3208" t="s">
        <v>196</v>
      </c>
      <c r="L3208" t="s">
        <v>196</v>
      </c>
      <c r="M3208" t="s">
        <v>196</v>
      </c>
      <c r="N3208" t="s">
        <v>196</v>
      </c>
      <c r="O3208" t="s">
        <v>196</v>
      </c>
      <c r="P3208" t="s">
        <v>196</v>
      </c>
      <c r="Q3208" t="s">
        <v>196</v>
      </c>
      <c r="R3208" t="s">
        <v>196</v>
      </c>
      <c r="S3208" t="s">
        <v>196</v>
      </c>
      <c r="T3208" t="s">
        <v>196</v>
      </c>
      <c r="U3208" t="s">
        <v>196</v>
      </c>
      <c r="V3208" t="s">
        <v>196</v>
      </c>
      <c r="W3208" t="s">
        <v>196</v>
      </c>
      <c r="X3208" t="s">
        <v>196</v>
      </c>
      <c r="Y3208" t="s">
        <v>196</v>
      </c>
      <c r="Z3208" t="s">
        <v>196</v>
      </c>
      <c r="AA3208">
        <v>0.33200000000000002</v>
      </c>
      <c r="AB3208">
        <v>0.21299999999999999</v>
      </c>
      <c r="AC3208">
        <v>-0.503</v>
      </c>
      <c r="AD3208">
        <v>-0.81399999999999995</v>
      </c>
      <c r="AE3208">
        <v>-1.484</v>
      </c>
      <c r="AF3208">
        <v>-2.601</v>
      </c>
      <c r="AG3208">
        <v>-2.3839999999999999</v>
      </c>
      <c r="AH3208">
        <v>-3.3119999999999998</v>
      </c>
      <c r="AI3208">
        <v>-2.4129999999999998</v>
      </c>
      <c r="AJ3208">
        <v>-2.806</v>
      </c>
      <c r="AK3208">
        <v>-5.601</v>
      </c>
      <c r="AL3208">
        <v>-7.44</v>
      </c>
      <c r="AM3208">
        <v>-9.4120000000000008</v>
      </c>
      <c r="AN3208">
        <v>-7.306</v>
      </c>
      <c r="AO3208">
        <v>-7.6109999999999998</v>
      </c>
      <c r="AP3208">
        <v>-15.606</v>
      </c>
      <c r="AQ3208">
        <v>-26.125</v>
      </c>
      <c r="AR3208">
        <v>-24.946999999999999</v>
      </c>
      <c r="AS3208">
        <v>-10.475</v>
      </c>
      <c r="AT3208">
        <v>-0.39300000000000002</v>
      </c>
      <c r="AU3208">
        <v>-5.351</v>
      </c>
      <c r="AV3208">
        <v>-15.002000000000001</v>
      </c>
      <c r="AW3208">
        <v>-8.8840000000000003</v>
      </c>
      <c r="AX3208">
        <v>-9.1370000000000005</v>
      </c>
      <c r="AY3208">
        <v>-7.8049999999999997</v>
      </c>
      <c r="AZ3208">
        <v>-6.5430000000000001</v>
      </c>
      <c r="BA3208">
        <v>-5.4329999999999998</v>
      </c>
      <c r="BB3208">
        <v>2017</v>
      </c>
    </row>
    <row r="3209" spans="1:54" hidden="1" outlineLevel="2" x14ac:dyDescent="0.25">
      <c r="A3209">
        <v>263</v>
      </c>
      <c r="B3209" t="s">
        <v>1360</v>
      </c>
      <c r="C3209" t="s">
        <v>235</v>
      </c>
      <c r="D3209" t="s">
        <v>1359</v>
      </c>
      <c r="E3209" t="s">
        <v>234</v>
      </c>
      <c r="F3209" t="s">
        <v>233</v>
      </c>
      <c r="G3209" t="s">
        <v>198</v>
      </c>
      <c r="I3209" t="s">
        <v>232</v>
      </c>
      <c r="J3209" t="s">
        <v>196</v>
      </c>
      <c r="K3209" t="s">
        <v>196</v>
      </c>
      <c r="L3209" t="s">
        <v>196</v>
      </c>
      <c r="M3209" t="s">
        <v>196</v>
      </c>
      <c r="N3209" t="s">
        <v>196</v>
      </c>
      <c r="O3209" t="s">
        <v>196</v>
      </c>
      <c r="P3209" t="s">
        <v>196</v>
      </c>
      <c r="Q3209" t="s">
        <v>196</v>
      </c>
      <c r="R3209" t="s">
        <v>196</v>
      </c>
      <c r="S3209" t="s">
        <v>196</v>
      </c>
      <c r="T3209" t="s">
        <v>196</v>
      </c>
      <c r="U3209" t="s">
        <v>196</v>
      </c>
      <c r="V3209" t="s">
        <v>196</v>
      </c>
      <c r="W3209" t="s">
        <v>196</v>
      </c>
      <c r="X3209" t="s">
        <v>196</v>
      </c>
      <c r="Y3209" t="s">
        <v>196</v>
      </c>
      <c r="Z3209" t="s">
        <v>196</v>
      </c>
      <c r="AA3209">
        <v>0.61399999999999999</v>
      </c>
      <c r="AB3209">
        <v>0.33900000000000002</v>
      </c>
      <c r="AC3209">
        <v>-0.72599999999999998</v>
      </c>
      <c r="AD3209">
        <v>-1.0489999999999999</v>
      </c>
      <c r="AE3209">
        <v>-1.7310000000000001</v>
      </c>
      <c r="AF3209">
        <v>-2.766</v>
      </c>
      <c r="AG3209">
        <v>-1.99</v>
      </c>
      <c r="AH3209">
        <v>-2.359</v>
      </c>
      <c r="AI3209">
        <v>-1.4359999999999999</v>
      </c>
      <c r="AJ3209">
        <v>-1.423</v>
      </c>
      <c r="AK3209">
        <v>-2.5449999999999999</v>
      </c>
      <c r="AL3209">
        <v>-2.9689999999999999</v>
      </c>
      <c r="AM3209">
        <v>-3.5139999999999998</v>
      </c>
      <c r="AN3209">
        <v>-2.7370000000000001</v>
      </c>
      <c r="AO3209">
        <v>-2.5129999999999999</v>
      </c>
      <c r="AP3209">
        <v>-4.7569999999999997</v>
      </c>
      <c r="AQ3209">
        <v>-7.1669999999999998</v>
      </c>
      <c r="AR3209">
        <v>-6.37</v>
      </c>
      <c r="AS3209">
        <v>-2.4729999999999999</v>
      </c>
      <c r="AT3209">
        <v>-8.2000000000000003E-2</v>
      </c>
      <c r="AU3209">
        <v>-0.97</v>
      </c>
      <c r="AV3209">
        <v>-2.4670000000000001</v>
      </c>
      <c r="AW3209">
        <v>-1.351</v>
      </c>
      <c r="AX3209">
        <v>-1.284</v>
      </c>
      <c r="AY3209">
        <v>-1.014</v>
      </c>
      <c r="AZ3209">
        <v>-0.78600000000000003</v>
      </c>
      <c r="BA3209">
        <v>-0.60899999999999999</v>
      </c>
      <c r="BB3209">
        <v>2017</v>
      </c>
    </row>
    <row r="3210" spans="1:54" hidden="1" outlineLevel="2" x14ac:dyDescent="0.25">
      <c r="A3210">
        <v>263</v>
      </c>
      <c r="B3210" t="s">
        <v>1360</v>
      </c>
      <c r="C3210" t="s">
        <v>231</v>
      </c>
      <c r="D3210" t="s">
        <v>1359</v>
      </c>
      <c r="E3210" t="s">
        <v>229</v>
      </c>
      <c r="F3210" t="s">
        <v>228</v>
      </c>
      <c r="G3210" t="s">
        <v>209</v>
      </c>
      <c r="H3210" t="s">
        <v>205</v>
      </c>
    </row>
    <row r="3211" spans="1:54" hidden="1" outlineLevel="2" x14ac:dyDescent="0.25">
      <c r="A3211">
        <v>263</v>
      </c>
      <c r="B3211" t="s">
        <v>1360</v>
      </c>
      <c r="C3211" t="s">
        <v>230</v>
      </c>
      <c r="D3211" t="s">
        <v>1359</v>
      </c>
      <c r="E3211" t="s">
        <v>229</v>
      </c>
      <c r="F3211" t="s">
        <v>228</v>
      </c>
      <c r="G3211" t="s">
        <v>227</v>
      </c>
    </row>
    <row r="3212" spans="1:54" hidden="1" outlineLevel="2" x14ac:dyDescent="0.25">
      <c r="A3212">
        <v>263</v>
      </c>
      <c r="B3212" t="s">
        <v>1360</v>
      </c>
      <c r="C3212" t="s">
        <v>226</v>
      </c>
      <c r="D3212" t="s">
        <v>1359</v>
      </c>
      <c r="E3212" t="s">
        <v>224</v>
      </c>
      <c r="F3212" t="s">
        <v>223</v>
      </c>
      <c r="G3212" t="s">
        <v>209</v>
      </c>
      <c r="H3212" t="s">
        <v>205</v>
      </c>
      <c r="I3212" t="s">
        <v>1362</v>
      </c>
      <c r="J3212" t="s">
        <v>196</v>
      </c>
      <c r="K3212" t="s">
        <v>196</v>
      </c>
      <c r="L3212" t="s">
        <v>196</v>
      </c>
      <c r="M3212" t="s">
        <v>196</v>
      </c>
      <c r="N3212" t="s">
        <v>196</v>
      </c>
      <c r="O3212" t="s">
        <v>196</v>
      </c>
      <c r="P3212" t="s">
        <v>196</v>
      </c>
      <c r="Q3212" t="s">
        <v>196</v>
      </c>
      <c r="R3212" t="s">
        <v>196</v>
      </c>
      <c r="S3212" t="s">
        <v>196</v>
      </c>
      <c r="T3212" t="s">
        <v>196</v>
      </c>
      <c r="U3212" t="s">
        <v>196</v>
      </c>
      <c r="V3212" t="s">
        <v>196</v>
      </c>
      <c r="W3212" t="s">
        <v>196</v>
      </c>
      <c r="X3212" t="s">
        <v>196</v>
      </c>
      <c r="Y3212" t="s">
        <v>196</v>
      </c>
      <c r="Z3212" t="s">
        <v>196</v>
      </c>
      <c r="AA3212">
        <v>0.71399999999999997</v>
      </c>
      <c r="AB3212">
        <v>0.63900000000000001</v>
      </c>
      <c r="AC3212">
        <v>7.3999999999999996E-2</v>
      </c>
      <c r="AD3212">
        <v>-0.29099999999999998</v>
      </c>
      <c r="AE3212">
        <v>-0.96599999999999997</v>
      </c>
      <c r="AF3212">
        <v>-2.1579999999999999</v>
      </c>
      <c r="AG3212">
        <v>-1.331</v>
      </c>
      <c r="AH3212">
        <v>-2.2200000000000002</v>
      </c>
      <c r="AI3212">
        <v>-0.63</v>
      </c>
      <c r="AJ3212">
        <v>-1.3240000000000001</v>
      </c>
      <c r="AK3212">
        <v>-4.0209999999999999</v>
      </c>
      <c r="AL3212">
        <v>-5.6740000000000004</v>
      </c>
      <c r="AM3212">
        <v>-7.8120000000000003</v>
      </c>
      <c r="AN3212">
        <v>-5.7690000000000001</v>
      </c>
      <c r="AO3212">
        <v>-6.3620000000000001</v>
      </c>
      <c r="AP3212">
        <v>-14.311999999999999</v>
      </c>
      <c r="AQ3212">
        <v>-24.247</v>
      </c>
      <c r="AR3212">
        <v>-23.103000000000002</v>
      </c>
      <c r="AS3212">
        <v>-9.1359999999999992</v>
      </c>
      <c r="AT3212">
        <v>1.111</v>
      </c>
      <c r="AU3212">
        <v>-3.528</v>
      </c>
      <c r="AV3212">
        <v>-12.132999999999999</v>
      </c>
      <c r="AW3212">
        <v>-5.5179999999999998</v>
      </c>
      <c r="AX3212">
        <v>-5.5209999999999999</v>
      </c>
      <c r="AY3212">
        <v>-3.476</v>
      </c>
      <c r="AZ3212">
        <v>-1.8080000000000001</v>
      </c>
      <c r="BA3212">
        <v>-0.54800000000000004</v>
      </c>
      <c r="BB3212">
        <v>2017</v>
      </c>
    </row>
    <row r="3213" spans="1:54" hidden="1" outlineLevel="2" x14ac:dyDescent="0.25">
      <c r="A3213">
        <v>263</v>
      </c>
      <c r="B3213" t="s">
        <v>1360</v>
      </c>
      <c r="C3213" t="s">
        <v>225</v>
      </c>
      <c r="D3213" t="s">
        <v>1359</v>
      </c>
      <c r="E3213" t="s">
        <v>224</v>
      </c>
      <c r="F3213" t="s">
        <v>223</v>
      </c>
      <c r="G3213" t="s">
        <v>198</v>
      </c>
      <c r="I3213" t="s">
        <v>222</v>
      </c>
      <c r="J3213" t="s">
        <v>196</v>
      </c>
      <c r="K3213" t="s">
        <v>196</v>
      </c>
      <c r="L3213" t="s">
        <v>196</v>
      </c>
      <c r="M3213" t="s">
        <v>196</v>
      </c>
      <c r="N3213" t="s">
        <v>196</v>
      </c>
      <c r="O3213" t="s">
        <v>196</v>
      </c>
      <c r="P3213" t="s">
        <v>196</v>
      </c>
      <c r="Q3213" t="s">
        <v>196</v>
      </c>
      <c r="R3213" t="s">
        <v>196</v>
      </c>
      <c r="S3213" t="s">
        <v>196</v>
      </c>
      <c r="T3213" t="s">
        <v>196</v>
      </c>
      <c r="U3213" t="s">
        <v>196</v>
      </c>
      <c r="V3213" t="s">
        <v>196</v>
      </c>
      <c r="W3213" t="s">
        <v>196</v>
      </c>
      <c r="X3213" t="s">
        <v>196</v>
      </c>
      <c r="Y3213" t="s">
        <v>196</v>
      </c>
      <c r="Z3213" t="s">
        <v>196</v>
      </c>
      <c r="AA3213">
        <v>1.3220000000000001</v>
      </c>
      <c r="AB3213">
        <v>1.014</v>
      </c>
      <c r="AC3213">
        <v>0.107</v>
      </c>
      <c r="AD3213">
        <v>-0.375</v>
      </c>
      <c r="AE3213">
        <v>-1.127</v>
      </c>
      <c r="AF3213">
        <v>-2.2949999999999999</v>
      </c>
      <c r="AG3213">
        <v>-1.111</v>
      </c>
      <c r="AH3213">
        <v>-1.581</v>
      </c>
      <c r="AI3213">
        <v>-0.375</v>
      </c>
      <c r="AJ3213">
        <v>-0.67200000000000004</v>
      </c>
      <c r="AK3213">
        <v>-1.827</v>
      </c>
      <c r="AL3213">
        <v>-2.2639999999999998</v>
      </c>
      <c r="AM3213">
        <v>-2.9159999999999999</v>
      </c>
      <c r="AN3213">
        <v>-2.161</v>
      </c>
      <c r="AO3213">
        <v>-2.101</v>
      </c>
      <c r="AP3213">
        <v>-4.3630000000000004</v>
      </c>
      <c r="AQ3213">
        <v>-6.6520000000000001</v>
      </c>
      <c r="AR3213">
        <v>-5.899</v>
      </c>
      <c r="AS3213">
        <v>-2.157</v>
      </c>
      <c r="AT3213">
        <v>0.23100000000000001</v>
      </c>
      <c r="AU3213">
        <v>-0.63900000000000001</v>
      </c>
      <c r="AV3213">
        <v>-1.9950000000000001</v>
      </c>
      <c r="AW3213">
        <v>-0.83899999999999997</v>
      </c>
      <c r="AX3213">
        <v>-0.77600000000000002</v>
      </c>
      <c r="AY3213">
        <v>-0.45200000000000001</v>
      </c>
      <c r="AZ3213">
        <v>-0.217</v>
      </c>
      <c r="BA3213">
        <v>-6.2E-2</v>
      </c>
      <c r="BB3213">
        <v>2017</v>
      </c>
    </row>
    <row r="3214" spans="1:54" hidden="1" outlineLevel="2" x14ac:dyDescent="0.25">
      <c r="A3214">
        <v>263</v>
      </c>
      <c r="B3214" t="s">
        <v>1360</v>
      </c>
      <c r="C3214" t="s">
        <v>221</v>
      </c>
      <c r="D3214" t="s">
        <v>1359</v>
      </c>
      <c r="E3214" t="s">
        <v>219</v>
      </c>
      <c r="F3214" t="s">
        <v>218</v>
      </c>
      <c r="G3214" t="s">
        <v>209</v>
      </c>
      <c r="H3214" t="s">
        <v>205</v>
      </c>
    </row>
    <row r="3215" spans="1:54" hidden="1" outlineLevel="2" x14ac:dyDescent="0.25">
      <c r="A3215">
        <v>263</v>
      </c>
      <c r="B3215" t="s">
        <v>1360</v>
      </c>
      <c r="C3215" t="s">
        <v>220</v>
      </c>
      <c r="D3215" t="s">
        <v>1359</v>
      </c>
      <c r="E3215" t="s">
        <v>219</v>
      </c>
      <c r="F3215" t="s">
        <v>218</v>
      </c>
      <c r="G3215" t="s">
        <v>198</v>
      </c>
    </row>
    <row r="3216" spans="1:54" hidden="1" outlineLevel="2" x14ac:dyDescent="0.25">
      <c r="A3216">
        <v>263</v>
      </c>
      <c r="B3216" t="s">
        <v>1360</v>
      </c>
      <c r="C3216" t="s">
        <v>217</v>
      </c>
      <c r="D3216" t="s">
        <v>1359</v>
      </c>
      <c r="E3216" t="s">
        <v>215</v>
      </c>
      <c r="F3216" t="s">
        <v>214</v>
      </c>
      <c r="G3216" t="s">
        <v>209</v>
      </c>
      <c r="H3216" t="s">
        <v>205</v>
      </c>
      <c r="I3216" t="s">
        <v>1362</v>
      </c>
      <c r="J3216" t="s">
        <v>196</v>
      </c>
      <c r="K3216" t="s">
        <v>196</v>
      </c>
      <c r="L3216" t="s">
        <v>196</v>
      </c>
      <c r="M3216" t="s">
        <v>196</v>
      </c>
      <c r="N3216" t="s">
        <v>196</v>
      </c>
      <c r="O3216" t="s">
        <v>196</v>
      </c>
      <c r="P3216" t="s">
        <v>196</v>
      </c>
      <c r="Q3216" t="s">
        <v>196</v>
      </c>
      <c r="R3216" t="s">
        <v>196</v>
      </c>
      <c r="S3216" t="s">
        <v>196</v>
      </c>
      <c r="T3216" t="s">
        <v>196</v>
      </c>
      <c r="U3216" t="s">
        <v>196</v>
      </c>
      <c r="V3216" t="s">
        <v>196</v>
      </c>
      <c r="W3216" t="s">
        <v>196</v>
      </c>
      <c r="X3216" t="s">
        <v>196</v>
      </c>
      <c r="Y3216" t="s">
        <v>196</v>
      </c>
      <c r="Z3216" t="s">
        <v>196</v>
      </c>
      <c r="AA3216">
        <v>23.172000000000001</v>
      </c>
      <c r="AB3216">
        <v>25.012</v>
      </c>
      <c r="AC3216">
        <v>27.591999999999999</v>
      </c>
      <c r="AD3216">
        <v>42.86</v>
      </c>
      <c r="AE3216">
        <v>42.430999999999997</v>
      </c>
      <c r="AF3216">
        <v>51.037999999999997</v>
      </c>
      <c r="AG3216">
        <v>74.213999999999999</v>
      </c>
      <c r="AH3216">
        <v>70.049000000000007</v>
      </c>
      <c r="AI3216">
        <v>79.244</v>
      </c>
      <c r="AJ3216">
        <v>77.108000000000004</v>
      </c>
      <c r="AK3216">
        <v>75.968000000000004</v>
      </c>
      <c r="AL3216">
        <v>95.238</v>
      </c>
      <c r="AM3216">
        <v>74.412999999999997</v>
      </c>
      <c r="AN3216">
        <v>46.292000000000002</v>
      </c>
      <c r="AO3216">
        <v>35.758000000000003</v>
      </c>
      <c r="AP3216">
        <v>53.622999999999998</v>
      </c>
      <c r="AQ3216">
        <v>78.224000000000004</v>
      </c>
      <c r="AR3216">
        <v>103.027</v>
      </c>
      <c r="AS3216">
        <v>128.12299999999999</v>
      </c>
      <c r="AT3216">
        <v>163.20699999999999</v>
      </c>
      <c r="AU3216">
        <v>171.571</v>
      </c>
      <c r="AV3216">
        <v>201.702</v>
      </c>
      <c r="AW3216">
        <v>225.398</v>
      </c>
      <c r="AX3216">
        <v>243.006</v>
      </c>
      <c r="AY3216">
        <v>257.93</v>
      </c>
      <c r="AZ3216">
        <v>270.81099999999998</v>
      </c>
      <c r="BA3216">
        <v>283.435</v>
      </c>
      <c r="BB3216">
        <v>2017</v>
      </c>
    </row>
    <row r="3217" spans="1:54" hidden="1" outlineLevel="2" x14ac:dyDescent="0.25">
      <c r="A3217">
        <v>263</v>
      </c>
      <c r="B3217" t="s">
        <v>1360</v>
      </c>
      <c r="C3217" t="s">
        <v>216</v>
      </c>
      <c r="D3217" t="s">
        <v>1359</v>
      </c>
      <c r="E3217" t="s">
        <v>215</v>
      </c>
      <c r="F3217" t="s">
        <v>214</v>
      </c>
      <c r="G3217" t="s">
        <v>198</v>
      </c>
      <c r="I3217" t="s">
        <v>213</v>
      </c>
      <c r="J3217" t="s">
        <v>196</v>
      </c>
      <c r="K3217" t="s">
        <v>196</v>
      </c>
      <c r="L3217" t="s">
        <v>196</v>
      </c>
      <c r="M3217" t="s">
        <v>196</v>
      </c>
      <c r="N3217" t="s">
        <v>196</v>
      </c>
      <c r="O3217" t="s">
        <v>196</v>
      </c>
      <c r="P3217" t="s">
        <v>196</v>
      </c>
      <c r="Q3217" t="s">
        <v>196</v>
      </c>
      <c r="R3217" t="s">
        <v>196</v>
      </c>
      <c r="S3217" t="s">
        <v>196</v>
      </c>
      <c r="T3217" t="s">
        <v>196</v>
      </c>
      <c r="U3217" t="s">
        <v>196</v>
      </c>
      <c r="V3217" t="s">
        <v>196</v>
      </c>
      <c r="W3217" t="s">
        <v>196</v>
      </c>
      <c r="X3217" t="s">
        <v>196</v>
      </c>
      <c r="Y3217" t="s">
        <v>196</v>
      </c>
      <c r="Z3217" t="s">
        <v>196</v>
      </c>
      <c r="AA3217">
        <v>42.905999999999999</v>
      </c>
      <c r="AB3217">
        <v>39.703000000000003</v>
      </c>
      <c r="AC3217">
        <v>39.841999999999999</v>
      </c>
      <c r="AD3217">
        <v>55.246000000000002</v>
      </c>
      <c r="AE3217">
        <v>49.511000000000003</v>
      </c>
      <c r="AF3217">
        <v>54.279000000000003</v>
      </c>
      <c r="AG3217">
        <v>61.97</v>
      </c>
      <c r="AH3217">
        <v>49.896999999999998</v>
      </c>
      <c r="AI3217">
        <v>47.158999999999999</v>
      </c>
      <c r="AJ3217">
        <v>39.113999999999997</v>
      </c>
      <c r="AK3217">
        <v>34.512999999999998</v>
      </c>
      <c r="AL3217">
        <v>38.005000000000003</v>
      </c>
      <c r="AM3217">
        <v>27.777999999999999</v>
      </c>
      <c r="AN3217">
        <v>17.341000000000001</v>
      </c>
      <c r="AO3217">
        <v>11.807</v>
      </c>
      <c r="AP3217">
        <v>16.346</v>
      </c>
      <c r="AQ3217">
        <v>21.46</v>
      </c>
      <c r="AR3217">
        <v>26.306999999999999</v>
      </c>
      <c r="AS3217">
        <v>30.242999999999999</v>
      </c>
      <c r="AT3217">
        <v>33.915999999999997</v>
      </c>
      <c r="AU3217">
        <v>31.087</v>
      </c>
      <c r="AV3217">
        <v>33.170999999999999</v>
      </c>
      <c r="AW3217">
        <v>34.270000000000003</v>
      </c>
      <c r="AX3217">
        <v>34.158999999999999</v>
      </c>
      <c r="AY3217">
        <v>33.520000000000003</v>
      </c>
      <c r="AZ3217">
        <v>32.536999999999999</v>
      </c>
      <c r="BA3217">
        <v>31.792000000000002</v>
      </c>
      <c r="BB3217">
        <v>2017</v>
      </c>
    </row>
    <row r="3218" spans="1:54" hidden="1" outlineLevel="2" x14ac:dyDescent="0.25">
      <c r="A3218">
        <v>263</v>
      </c>
      <c r="B3218" t="s">
        <v>1360</v>
      </c>
      <c r="C3218" t="s">
        <v>212</v>
      </c>
      <c r="D3218" t="s">
        <v>1359</v>
      </c>
      <c r="E3218" t="s">
        <v>211</v>
      </c>
      <c r="F3218" t="s">
        <v>210</v>
      </c>
      <c r="G3218" t="s">
        <v>209</v>
      </c>
      <c r="H3218" t="s">
        <v>205</v>
      </c>
      <c r="I3218" t="s">
        <v>1362</v>
      </c>
      <c r="J3218">
        <v>7.7270000000000003</v>
      </c>
      <c r="K3218">
        <v>8.5060000000000002</v>
      </c>
      <c r="L3218">
        <v>8.8469999999999995</v>
      </c>
      <c r="M3218">
        <v>9.4960000000000004</v>
      </c>
      <c r="N3218">
        <v>10.522</v>
      </c>
      <c r="O3218">
        <v>11.683999999999999</v>
      </c>
      <c r="P3218">
        <v>12.981999999999999</v>
      </c>
      <c r="Q3218">
        <v>6.3959999999999999</v>
      </c>
      <c r="R3218">
        <v>4.2060000000000004</v>
      </c>
      <c r="S3218">
        <v>3.8879999999999999</v>
      </c>
      <c r="T3218">
        <v>4.9489999999999998</v>
      </c>
      <c r="U3218">
        <v>5.335</v>
      </c>
      <c r="V3218">
        <v>5.2080000000000002</v>
      </c>
      <c r="W3218">
        <v>7.8769999999999998</v>
      </c>
      <c r="X3218">
        <v>26.164000000000001</v>
      </c>
      <c r="Y3218">
        <v>40.728999999999999</v>
      </c>
      <c r="Z3218">
        <v>46.646999999999998</v>
      </c>
      <c r="AA3218">
        <v>54.006</v>
      </c>
      <c r="AB3218">
        <v>62.997</v>
      </c>
      <c r="AC3218">
        <v>69.254000000000005</v>
      </c>
      <c r="AD3218">
        <v>77.58</v>
      </c>
      <c r="AE3218">
        <v>85.7</v>
      </c>
      <c r="AF3218">
        <v>94.028000000000006</v>
      </c>
      <c r="AG3218">
        <v>119.758</v>
      </c>
      <c r="AH3218">
        <v>140.387</v>
      </c>
      <c r="AI3218">
        <v>168.035</v>
      </c>
      <c r="AJ3218">
        <v>197.13800000000001</v>
      </c>
      <c r="AK3218">
        <v>220.11</v>
      </c>
      <c r="AL3218">
        <v>250.59</v>
      </c>
      <c r="AM3218">
        <v>267.88</v>
      </c>
      <c r="AN3218">
        <v>266.952</v>
      </c>
      <c r="AO3218">
        <v>302.85399999999998</v>
      </c>
      <c r="AP3218">
        <v>328.06099999999998</v>
      </c>
      <c r="AQ3218">
        <v>364.517</v>
      </c>
      <c r="AR3218">
        <v>391.63499999999999</v>
      </c>
      <c r="AS3218">
        <v>423.64400000000001</v>
      </c>
      <c r="AT3218">
        <v>481.21199999999999</v>
      </c>
      <c r="AU3218">
        <v>551.91099999999994</v>
      </c>
      <c r="AV3218">
        <v>608.07000000000005</v>
      </c>
      <c r="AW3218">
        <v>657.71</v>
      </c>
      <c r="AX3218">
        <v>711.40599999999995</v>
      </c>
      <c r="AY3218">
        <v>769.49099999999999</v>
      </c>
      <c r="AZ3218">
        <v>832.32299999999998</v>
      </c>
      <c r="BA3218">
        <v>891.52800000000002</v>
      </c>
      <c r="BB3218">
        <v>2017</v>
      </c>
    </row>
    <row r="3219" spans="1:54" hidden="1" outlineLevel="2" x14ac:dyDescent="0.25">
      <c r="A3219">
        <v>263</v>
      </c>
      <c r="B3219" t="s">
        <v>1360</v>
      </c>
      <c r="C3219" t="s">
        <v>207</v>
      </c>
      <c r="D3219" t="s">
        <v>1359</v>
      </c>
      <c r="E3219" t="s">
        <v>200</v>
      </c>
      <c r="F3219" t="s">
        <v>199</v>
      </c>
      <c r="G3219" t="s">
        <v>206</v>
      </c>
      <c r="H3219" t="s">
        <v>205</v>
      </c>
      <c r="I3219" t="s">
        <v>1361</v>
      </c>
      <c r="J3219">
        <v>-8.2000000000000003E-2</v>
      </c>
      <c r="K3219">
        <v>-0.105</v>
      </c>
      <c r="L3219">
        <v>-7.4999999999999997E-2</v>
      </c>
      <c r="M3219">
        <v>-7.0999999999999994E-2</v>
      </c>
      <c r="N3219">
        <v>-6.8000000000000005E-2</v>
      </c>
      <c r="O3219">
        <v>-5.8000000000000003E-2</v>
      </c>
      <c r="P3219">
        <v>-3.7999999999999999E-2</v>
      </c>
      <c r="Q3219">
        <v>-2.5000000000000001E-2</v>
      </c>
      <c r="R3219">
        <v>-1.7999999999999999E-2</v>
      </c>
      <c r="S3219" t="s">
        <v>352</v>
      </c>
      <c r="T3219">
        <v>-0.05</v>
      </c>
      <c r="U3219">
        <v>-0.104</v>
      </c>
      <c r="V3219">
        <v>-7.4999999999999997E-2</v>
      </c>
      <c r="W3219">
        <v>-6.2E-2</v>
      </c>
      <c r="X3219">
        <v>-1.6E-2</v>
      </c>
      <c r="Y3219">
        <v>-3.9E-2</v>
      </c>
      <c r="Z3219">
        <v>-0.04</v>
      </c>
      <c r="AA3219">
        <v>-1.2E-2</v>
      </c>
      <c r="AB3219">
        <v>1.6E-2</v>
      </c>
      <c r="AC3219">
        <v>-4.3999999999999997E-2</v>
      </c>
      <c r="AD3219">
        <v>-0.04</v>
      </c>
      <c r="AE3219">
        <v>-7.3999999999999996E-2</v>
      </c>
      <c r="AF3219">
        <v>-0.03</v>
      </c>
      <c r="AG3219">
        <v>-4.3999999999999997E-2</v>
      </c>
      <c r="AH3219">
        <v>-5.6000000000000001E-2</v>
      </c>
      <c r="AI3219">
        <v>3.1E-2</v>
      </c>
      <c r="AJ3219">
        <v>-6.9000000000000006E-2</v>
      </c>
      <c r="AK3219">
        <v>-8.5000000000000006E-2</v>
      </c>
      <c r="AL3219">
        <v>-0.20499999999999999</v>
      </c>
      <c r="AM3219">
        <v>-0.122</v>
      </c>
      <c r="AN3219">
        <v>-0.10199999999999999</v>
      </c>
      <c r="AO3219">
        <v>-0.32600000000000001</v>
      </c>
      <c r="AP3219">
        <v>-0.44900000000000001</v>
      </c>
      <c r="AQ3219">
        <v>-0.56100000000000005</v>
      </c>
      <c r="AR3219">
        <v>-0.746</v>
      </c>
      <c r="AS3219">
        <v>-0.26500000000000001</v>
      </c>
      <c r="AT3219">
        <v>-8.3000000000000004E-2</v>
      </c>
      <c r="AU3219">
        <v>-0.246</v>
      </c>
      <c r="AV3219">
        <v>-0.38900000000000001</v>
      </c>
      <c r="AW3219">
        <v>-0.29099999999999998</v>
      </c>
      <c r="AX3219">
        <v>-0.36399999999999999</v>
      </c>
      <c r="AY3219">
        <v>-0.33100000000000002</v>
      </c>
      <c r="AZ3219">
        <v>-0.34699999999999998</v>
      </c>
      <c r="BA3219">
        <v>-0.36</v>
      </c>
      <c r="BB3219">
        <v>2017</v>
      </c>
    </row>
    <row r="3220" spans="1:54" hidden="1" outlineLevel="2" x14ac:dyDescent="0.25">
      <c r="A3220">
        <v>263</v>
      </c>
      <c r="B3220" t="s">
        <v>1360</v>
      </c>
      <c r="C3220" t="s">
        <v>202</v>
      </c>
      <c r="D3220" t="s">
        <v>1359</v>
      </c>
      <c r="E3220" t="s">
        <v>200</v>
      </c>
      <c r="F3220" t="s">
        <v>199</v>
      </c>
      <c r="G3220" t="s">
        <v>198</v>
      </c>
      <c r="I3220" t="s">
        <v>197</v>
      </c>
      <c r="J3220">
        <v>-5.3129999999999997</v>
      </c>
      <c r="K3220">
        <v>-6.1509999999999998</v>
      </c>
      <c r="L3220">
        <v>-4.2380000000000004</v>
      </c>
      <c r="M3220">
        <v>-3.7610000000000001</v>
      </c>
      <c r="N3220">
        <v>-3.2370000000000001</v>
      </c>
      <c r="O3220">
        <v>-2.4910000000000001</v>
      </c>
      <c r="P3220">
        <v>-1.45</v>
      </c>
      <c r="Q3220">
        <v>-1.958</v>
      </c>
      <c r="R3220">
        <v>-2.173</v>
      </c>
      <c r="S3220">
        <v>8.9999999999999993E-3</v>
      </c>
      <c r="T3220">
        <v>-5.0289999999999999</v>
      </c>
      <c r="U3220">
        <v>-11.744999999999999</v>
      </c>
      <c r="V3220">
        <v>-14.162000000000001</v>
      </c>
      <c r="W3220">
        <v>-10.202999999999999</v>
      </c>
      <c r="X3220">
        <v>-0.90100000000000002</v>
      </c>
      <c r="Y3220">
        <v>-1.39</v>
      </c>
      <c r="Z3220">
        <v>-1.375</v>
      </c>
      <c r="AA3220">
        <v>-0.35199999999999998</v>
      </c>
      <c r="AB3220">
        <v>0.41899999999999998</v>
      </c>
      <c r="AC3220">
        <v>-1.0509999999999999</v>
      </c>
      <c r="AD3220">
        <v>-1.008</v>
      </c>
      <c r="AE3220">
        <v>-2.0470000000000002</v>
      </c>
      <c r="AF3220">
        <v>-0.86</v>
      </c>
      <c r="AG3220">
        <v>-1.502</v>
      </c>
      <c r="AH3220">
        <v>-1.589</v>
      </c>
      <c r="AI3220">
        <v>0.70799999999999996</v>
      </c>
      <c r="AJ3220">
        <v>-1.45</v>
      </c>
      <c r="AK3220">
        <v>-1.4510000000000001</v>
      </c>
      <c r="AL3220">
        <v>-3.1280000000000001</v>
      </c>
      <c r="AM3220">
        <v>-1.855</v>
      </c>
      <c r="AN3220">
        <v>-1.5389999999999999</v>
      </c>
      <c r="AO3220">
        <v>-4.3419999999999996</v>
      </c>
      <c r="AP3220">
        <v>-5.694</v>
      </c>
      <c r="AQ3220">
        <v>-6.6360000000000001</v>
      </c>
      <c r="AR3220">
        <v>-8.5069999999999997</v>
      </c>
      <c r="AS3220">
        <v>-3.06</v>
      </c>
      <c r="AT3220">
        <v>-1.01</v>
      </c>
      <c r="AU3220">
        <v>-2.863</v>
      </c>
      <c r="AV3220">
        <v>-4.1260000000000003</v>
      </c>
      <c r="AW3220">
        <v>-2.9860000000000002</v>
      </c>
      <c r="AX3220">
        <v>-3.556</v>
      </c>
      <c r="AY3220">
        <v>-3.0750000000000002</v>
      </c>
      <c r="AZ3220">
        <v>-3.069</v>
      </c>
      <c r="BA3220">
        <v>-3.0659999999999998</v>
      </c>
      <c r="BB3220">
        <v>2017</v>
      </c>
    </row>
    <row r="3221" spans="1:54" outlineLevel="1" collapsed="1" x14ac:dyDescent="0.25">
      <c r="C3221" s="1" t="s">
        <v>2073</v>
      </c>
      <c r="D3221">
        <f>SUBTOTAL(3,D3176:D3220)</f>
        <v>45</v>
      </c>
      <c r="BB3221">
        <f>SUBTOTAL(3,BB3176:BB3220)</f>
        <v>37</v>
      </c>
    </row>
    <row r="3222" spans="1:54" hidden="1" outlineLevel="2" x14ac:dyDescent="0.25">
      <c r="A3222">
        <v>268</v>
      </c>
      <c r="B3222" t="s">
        <v>1351</v>
      </c>
      <c r="C3222" t="s">
        <v>342</v>
      </c>
      <c r="D3222" t="s">
        <v>1350</v>
      </c>
      <c r="E3222" t="s">
        <v>339</v>
      </c>
      <c r="F3222" t="s">
        <v>341</v>
      </c>
      <c r="G3222" t="s">
        <v>209</v>
      </c>
      <c r="H3222" t="s">
        <v>205</v>
      </c>
      <c r="I3222" t="s">
        <v>1358</v>
      </c>
      <c r="J3222">
        <v>59.878999999999998</v>
      </c>
      <c r="K3222">
        <v>61.396000000000001</v>
      </c>
      <c r="L3222">
        <v>60.542000000000002</v>
      </c>
      <c r="M3222">
        <v>59.981999999999999</v>
      </c>
      <c r="N3222">
        <v>62.588999999999999</v>
      </c>
      <c r="O3222">
        <v>65.209999999999994</v>
      </c>
      <c r="P3222">
        <v>65.682000000000002</v>
      </c>
      <c r="Q3222">
        <v>69.643000000000001</v>
      </c>
      <c r="R3222">
        <v>72.853999999999999</v>
      </c>
      <c r="S3222">
        <v>76.004999999999995</v>
      </c>
      <c r="T3222">
        <v>76.078999999999994</v>
      </c>
      <c r="U3222">
        <v>78.552999999999997</v>
      </c>
      <c r="V3222">
        <v>82.971000000000004</v>
      </c>
      <c r="W3222">
        <v>88.14</v>
      </c>
      <c r="X3222">
        <v>86.991</v>
      </c>
      <c r="Y3222">
        <v>90.540999999999997</v>
      </c>
      <c r="Z3222">
        <v>93.781000000000006</v>
      </c>
      <c r="AA3222">
        <v>98.463999999999999</v>
      </c>
      <c r="AB3222">
        <v>101.321</v>
      </c>
      <c r="AC3222">
        <v>99.406000000000006</v>
      </c>
      <c r="AD3222">
        <v>106.654</v>
      </c>
      <c r="AE3222">
        <v>109.559</v>
      </c>
      <c r="AF3222">
        <v>113.672</v>
      </c>
      <c r="AG3222">
        <v>118.84099999999999</v>
      </c>
      <c r="AH3222">
        <v>126.247</v>
      </c>
      <c r="AI3222">
        <v>133.886</v>
      </c>
      <c r="AJ3222">
        <v>142.678</v>
      </c>
      <c r="AK3222">
        <v>151.50800000000001</v>
      </c>
      <c r="AL3222">
        <v>157.91900000000001</v>
      </c>
      <c r="AM3222">
        <v>154.07900000000001</v>
      </c>
      <c r="AN3222">
        <v>159.828</v>
      </c>
      <c r="AO3222">
        <v>165.958</v>
      </c>
      <c r="AP3222">
        <v>172.81</v>
      </c>
      <c r="AQ3222">
        <v>177.63399999999999</v>
      </c>
      <c r="AR3222">
        <v>183.06700000000001</v>
      </c>
      <c r="AS3222">
        <v>190.096</v>
      </c>
      <c r="AT3222">
        <v>197.22900000000001</v>
      </c>
      <c r="AU3222">
        <v>206.667</v>
      </c>
      <c r="AV3222">
        <v>213.81800000000001</v>
      </c>
      <c r="AW3222">
        <v>221.62200000000001</v>
      </c>
      <c r="AX3222">
        <v>229.911</v>
      </c>
      <c r="AY3222">
        <v>238.53200000000001</v>
      </c>
      <c r="AZ3222">
        <v>247.714</v>
      </c>
      <c r="BA3222">
        <v>257.24799999999999</v>
      </c>
      <c r="BB3222">
        <v>2016</v>
      </c>
    </row>
    <row r="3223" spans="1:54" hidden="1" outlineLevel="2" x14ac:dyDescent="0.25">
      <c r="A3223">
        <v>268</v>
      </c>
      <c r="B3223" t="s">
        <v>1351</v>
      </c>
      <c r="C3223" t="s">
        <v>340</v>
      </c>
      <c r="D3223" t="s">
        <v>1350</v>
      </c>
      <c r="E3223" t="s">
        <v>339</v>
      </c>
      <c r="F3223" t="s">
        <v>338</v>
      </c>
      <c r="G3223" t="s">
        <v>261</v>
      </c>
      <c r="I3223" t="s">
        <v>337</v>
      </c>
      <c r="J3223">
        <v>0.66800000000000004</v>
      </c>
      <c r="K3223">
        <v>2.5329999999999999</v>
      </c>
      <c r="L3223">
        <v>-1.391</v>
      </c>
      <c r="M3223">
        <v>-0.92400000000000004</v>
      </c>
      <c r="N3223">
        <v>4.3460000000000001</v>
      </c>
      <c r="O3223">
        <v>4.1879999999999997</v>
      </c>
      <c r="P3223">
        <v>0.72299999999999998</v>
      </c>
      <c r="Q3223">
        <v>6.0309999999999997</v>
      </c>
      <c r="R3223">
        <v>4.6100000000000003</v>
      </c>
      <c r="S3223">
        <v>4.3259999999999996</v>
      </c>
      <c r="T3223">
        <v>9.7000000000000003E-2</v>
      </c>
      <c r="U3223">
        <v>3.2519999999999998</v>
      </c>
      <c r="V3223">
        <v>5.6239999999999997</v>
      </c>
      <c r="W3223">
        <v>6.23</v>
      </c>
      <c r="X3223">
        <v>-1.3029999999999999</v>
      </c>
      <c r="Y3223">
        <v>4.08</v>
      </c>
      <c r="Z3223">
        <v>3.5779999999999998</v>
      </c>
      <c r="AA3223">
        <v>4.9939999999999998</v>
      </c>
      <c r="AB3223">
        <v>2.9020000000000001</v>
      </c>
      <c r="AC3223">
        <v>-1.89</v>
      </c>
      <c r="AD3223">
        <v>7.2910000000000004</v>
      </c>
      <c r="AE3223">
        <v>2.7229999999999999</v>
      </c>
      <c r="AF3223">
        <v>3.754</v>
      </c>
      <c r="AG3223">
        <v>4.5469999999999997</v>
      </c>
      <c r="AH3223">
        <v>6.2320000000000002</v>
      </c>
      <c r="AI3223">
        <v>6.0510000000000002</v>
      </c>
      <c r="AJ3223">
        <v>6.5670000000000002</v>
      </c>
      <c r="AK3223">
        <v>6.1879999999999997</v>
      </c>
      <c r="AL3223">
        <v>4.2320000000000002</v>
      </c>
      <c r="AM3223">
        <v>-2.4319999999999999</v>
      </c>
      <c r="AN3223">
        <v>3.7309999999999999</v>
      </c>
      <c r="AO3223">
        <v>3.8359999999999999</v>
      </c>
      <c r="AP3223">
        <v>4.1289999999999996</v>
      </c>
      <c r="AQ3223">
        <v>2.7919999999999998</v>
      </c>
      <c r="AR3223">
        <v>3.0579999999999998</v>
      </c>
      <c r="AS3223">
        <v>3.84</v>
      </c>
      <c r="AT3223">
        <v>3.7519999999999998</v>
      </c>
      <c r="AU3223">
        <v>4.7850000000000001</v>
      </c>
      <c r="AV3223">
        <v>3.46</v>
      </c>
      <c r="AW3223">
        <v>3.65</v>
      </c>
      <c r="AX3223">
        <v>3.74</v>
      </c>
      <c r="AY3223">
        <v>3.75</v>
      </c>
      <c r="AZ3223">
        <v>3.8490000000000002</v>
      </c>
      <c r="BA3223">
        <v>3.8490000000000002</v>
      </c>
      <c r="BB3223">
        <v>2016</v>
      </c>
    </row>
    <row r="3224" spans="1:54" hidden="1" outlineLevel="2" x14ac:dyDescent="0.25">
      <c r="A3224">
        <v>268</v>
      </c>
      <c r="B3224" t="s">
        <v>1351</v>
      </c>
      <c r="C3224" t="s">
        <v>336</v>
      </c>
      <c r="D3224" t="s">
        <v>1350</v>
      </c>
      <c r="E3224" t="s">
        <v>331</v>
      </c>
      <c r="F3224" t="s">
        <v>335</v>
      </c>
      <c r="G3224" t="s">
        <v>209</v>
      </c>
      <c r="H3224" t="s">
        <v>205</v>
      </c>
      <c r="I3224" t="s">
        <v>1358</v>
      </c>
      <c r="J3224">
        <v>7.0170000000000003</v>
      </c>
      <c r="K3224">
        <v>7.71</v>
      </c>
      <c r="L3224">
        <v>7.94</v>
      </c>
      <c r="M3224">
        <v>8.4139999999999997</v>
      </c>
      <c r="N3224">
        <v>9.0760000000000005</v>
      </c>
      <c r="O3224">
        <v>9.952</v>
      </c>
      <c r="P3224">
        <v>10.414</v>
      </c>
      <c r="Q3224">
        <v>11.355</v>
      </c>
      <c r="R3224">
        <v>12.648999999999999</v>
      </c>
      <c r="S3224">
        <v>14.129</v>
      </c>
      <c r="T3224">
        <v>17.140999999999998</v>
      </c>
      <c r="U3224">
        <v>22.306000000000001</v>
      </c>
      <c r="V3224">
        <v>25.704999999999998</v>
      </c>
      <c r="W3224">
        <v>31.021999999999998</v>
      </c>
      <c r="X3224">
        <v>39.462000000000003</v>
      </c>
      <c r="Y3224">
        <v>51.281999999999996</v>
      </c>
      <c r="Z3224">
        <v>61.746000000000002</v>
      </c>
      <c r="AA3224">
        <v>75.442999999999998</v>
      </c>
      <c r="AB3224">
        <v>86.2</v>
      </c>
      <c r="AC3224">
        <v>92.048000000000002</v>
      </c>
      <c r="AD3224">
        <v>106.654</v>
      </c>
      <c r="AE3224">
        <v>118.416</v>
      </c>
      <c r="AF3224">
        <v>129.167</v>
      </c>
      <c r="AG3224">
        <v>142.81800000000001</v>
      </c>
      <c r="AH3224">
        <v>161.50800000000001</v>
      </c>
      <c r="AI3224">
        <v>183.74700000000001</v>
      </c>
      <c r="AJ3224">
        <v>206.28800000000001</v>
      </c>
      <c r="AK3224">
        <v>233.56700000000001</v>
      </c>
      <c r="AL3224">
        <v>262.41699999999997</v>
      </c>
      <c r="AM3224">
        <v>275.63200000000001</v>
      </c>
      <c r="AN3224">
        <v>299.286</v>
      </c>
      <c r="AO3224">
        <v>335.02800000000002</v>
      </c>
      <c r="AP3224">
        <v>361.34899999999999</v>
      </c>
      <c r="AQ3224">
        <v>376.53899999999999</v>
      </c>
      <c r="AR3224">
        <v>414.63400000000001</v>
      </c>
      <c r="AS3224">
        <v>460.40499999999997</v>
      </c>
      <c r="AT3224">
        <v>494.23899999999998</v>
      </c>
      <c r="AU3224">
        <v>539.62300000000005</v>
      </c>
      <c r="AV3224">
        <v>580.78</v>
      </c>
      <c r="AW3224">
        <v>630.16600000000005</v>
      </c>
      <c r="AX3224">
        <v>684.26700000000005</v>
      </c>
      <c r="AY3224">
        <v>743.03700000000003</v>
      </c>
      <c r="AZ3224">
        <v>806.36</v>
      </c>
      <c r="BA3224">
        <v>875.07899999999995</v>
      </c>
      <c r="BB3224">
        <v>2016</v>
      </c>
    </row>
    <row r="3225" spans="1:54" hidden="1" outlineLevel="2" x14ac:dyDescent="0.25">
      <c r="A3225">
        <v>268</v>
      </c>
      <c r="B3225" t="s">
        <v>1351</v>
      </c>
      <c r="C3225" t="s">
        <v>334</v>
      </c>
      <c r="D3225" t="s">
        <v>1350</v>
      </c>
      <c r="E3225" t="s">
        <v>331</v>
      </c>
      <c r="F3225" t="s">
        <v>333</v>
      </c>
      <c r="G3225" t="s">
        <v>206</v>
      </c>
      <c r="H3225" t="s">
        <v>205</v>
      </c>
      <c r="I3225" t="s">
        <v>298</v>
      </c>
      <c r="J3225">
        <v>3.508</v>
      </c>
      <c r="K3225">
        <v>3.855</v>
      </c>
      <c r="L3225">
        <v>3.97</v>
      </c>
      <c r="M3225">
        <v>4.2069999999999999</v>
      </c>
      <c r="N3225">
        <v>4.5380000000000003</v>
      </c>
      <c r="O3225">
        <v>4.976</v>
      </c>
      <c r="P3225">
        <v>5.2069999999999999</v>
      </c>
      <c r="Q3225">
        <v>5.6779999999999999</v>
      </c>
      <c r="R3225">
        <v>6.3239999999999998</v>
      </c>
      <c r="S3225">
        <v>7.0650000000000004</v>
      </c>
      <c r="T3225">
        <v>4.1689999999999996</v>
      </c>
      <c r="U3225">
        <v>4.1950000000000003</v>
      </c>
      <c r="V3225">
        <v>4.6749999999999998</v>
      </c>
      <c r="W3225">
        <v>4.7939999999999996</v>
      </c>
      <c r="X3225">
        <v>4.6929999999999996</v>
      </c>
      <c r="Y3225">
        <v>5.415</v>
      </c>
      <c r="Z3225">
        <v>5.2169999999999996</v>
      </c>
      <c r="AA3225">
        <v>5.7359999999999998</v>
      </c>
      <c r="AB3225">
        <v>6.3659999999999997</v>
      </c>
      <c r="AC3225">
        <v>6.4169999999999998</v>
      </c>
      <c r="AD3225">
        <v>7.1040000000000001</v>
      </c>
      <c r="AE3225">
        <v>7.5659999999999998</v>
      </c>
      <c r="AF3225">
        <v>7.7750000000000004</v>
      </c>
      <c r="AG3225">
        <v>8.14</v>
      </c>
      <c r="AH3225">
        <v>8.7720000000000002</v>
      </c>
      <c r="AI3225">
        <v>9.6720000000000006</v>
      </c>
      <c r="AJ3225">
        <v>10.842000000000001</v>
      </c>
      <c r="AK3225">
        <v>12.275</v>
      </c>
      <c r="AL3225">
        <v>13.79</v>
      </c>
      <c r="AM3225">
        <v>14.486000000000001</v>
      </c>
      <c r="AN3225">
        <v>15.73</v>
      </c>
      <c r="AO3225">
        <v>17.649000000000001</v>
      </c>
      <c r="AP3225">
        <v>18.529</v>
      </c>
      <c r="AQ3225">
        <v>18.498999999999999</v>
      </c>
      <c r="AR3225">
        <v>19.757000000000001</v>
      </c>
      <c r="AS3225">
        <v>20.98</v>
      </c>
      <c r="AT3225">
        <v>21.643999999999998</v>
      </c>
      <c r="AU3225">
        <v>22.975000000000001</v>
      </c>
      <c r="AV3225">
        <v>24.021000000000001</v>
      </c>
      <c r="AW3225">
        <v>24.823</v>
      </c>
      <c r="AX3225">
        <v>25.67</v>
      </c>
      <c r="AY3225">
        <v>26.678000000000001</v>
      </c>
      <c r="AZ3225">
        <v>27.905999999999999</v>
      </c>
      <c r="BA3225">
        <v>29.332999999999998</v>
      </c>
      <c r="BB3225">
        <v>2016</v>
      </c>
    </row>
    <row r="3226" spans="1:54" hidden="1" outlineLevel="2" x14ac:dyDescent="0.25">
      <c r="A3226">
        <v>268</v>
      </c>
      <c r="B3226" t="s">
        <v>1351</v>
      </c>
      <c r="C3226" t="s">
        <v>332</v>
      </c>
      <c r="D3226" t="s">
        <v>1350</v>
      </c>
      <c r="E3226" t="s">
        <v>331</v>
      </c>
      <c r="F3226" t="s">
        <v>330</v>
      </c>
      <c r="G3226" t="s">
        <v>311</v>
      </c>
      <c r="H3226" t="s">
        <v>205</v>
      </c>
      <c r="I3226" t="s">
        <v>298</v>
      </c>
      <c r="J3226">
        <v>5.2370000000000001</v>
      </c>
      <c r="K3226">
        <v>5.8710000000000004</v>
      </c>
      <c r="L3226">
        <v>6.149</v>
      </c>
      <c r="M3226">
        <v>6.3319999999999999</v>
      </c>
      <c r="N3226">
        <v>6.8419999999999996</v>
      </c>
      <c r="O3226">
        <v>7.3570000000000002</v>
      </c>
      <c r="P3226">
        <v>7.5590000000000002</v>
      </c>
      <c r="Q3226">
        <v>8.2200000000000006</v>
      </c>
      <c r="R3226">
        <v>8.9</v>
      </c>
      <c r="S3226">
        <v>9.6460000000000008</v>
      </c>
      <c r="T3226">
        <v>10.012</v>
      </c>
      <c r="U3226">
        <v>10.682</v>
      </c>
      <c r="V3226">
        <v>11.54</v>
      </c>
      <c r="W3226">
        <v>12.55</v>
      </c>
      <c r="X3226">
        <v>12.65</v>
      </c>
      <c r="Y3226">
        <v>13.441000000000001</v>
      </c>
      <c r="Z3226">
        <v>14.176</v>
      </c>
      <c r="AA3226">
        <v>15.138999999999999</v>
      </c>
      <c r="AB3226">
        <v>15.747</v>
      </c>
      <c r="AC3226">
        <v>15.686</v>
      </c>
      <c r="AD3226">
        <v>17.213000000000001</v>
      </c>
      <c r="AE3226">
        <v>18.085000000000001</v>
      </c>
      <c r="AF3226">
        <v>19.052</v>
      </c>
      <c r="AG3226">
        <v>20.315000000000001</v>
      </c>
      <c r="AH3226">
        <v>22.175000000000001</v>
      </c>
      <c r="AI3226">
        <v>24.273</v>
      </c>
      <c r="AJ3226">
        <v>26.661999999999999</v>
      </c>
      <c r="AK3226">
        <v>29.065000000000001</v>
      </c>
      <c r="AL3226">
        <v>30.888999999999999</v>
      </c>
      <c r="AM3226">
        <v>30.367000000000001</v>
      </c>
      <c r="AN3226">
        <v>31.885000000000002</v>
      </c>
      <c r="AO3226">
        <v>33.790999999999997</v>
      </c>
      <c r="AP3226">
        <v>35.835000000000001</v>
      </c>
      <c r="AQ3226">
        <v>37.43</v>
      </c>
      <c r="AR3226">
        <v>39.267000000000003</v>
      </c>
      <c r="AS3226">
        <v>41.216999999999999</v>
      </c>
      <c r="AT3226">
        <v>43.308999999999997</v>
      </c>
      <c r="AU3226">
        <v>46.198</v>
      </c>
      <c r="AV3226">
        <v>48.881999999999998</v>
      </c>
      <c r="AW3226">
        <v>51.765000000000001</v>
      </c>
      <c r="AX3226">
        <v>54.756</v>
      </c>
      <c r="AY3226">
        <v>57.892000000000003</v>
      </c>
      <c r="AZ3226">
        <v>61.152999999999999</v>
      </c>
      <c r="BA3226">
        <v>64.611999999999995</v>
      </c>
      <c r="BB3226">
        <v>2016</v>
      </c>
    </row>
    <row r="3227" spans="1:54" hidden="1" outlineLevel="2" x14ac:dyDescent="0.25">
      <c r="A3227">
        <v>268</v>
      </c>
      <c r="B3227" t="s">
        <v>1351</v>
      </c>
      <c r="C3227" t="s">
        <v>329</v>
      </c>
      <c r="D3227" t="s">
        <v>1350</v>
      </c>
      <c r="E3227" t="s">
        <v>328</v>
      </c>
      <c r="F3227" t="s">
        <v>327</v>
      </c>
      <c r="G3227" t="s">
        <v>282</v>
      </c>
      <c r="I3227" t="s">
        <v>326</v>
      </c>
      <c r="J3227">
        <v>11.718</v>
      </c>
      <c r="K3227">
        <v>12.558</v>
      </c>
      <c r="L3227">
        <v>13.114000000000001</v>
      </c>
      <c r="M3227">
        <v>14.028</v>
      </c>
      <c r="N3227">
        <v>14.500999999999999</v>
      </c>
      <c r="O3227">
        <v>15.262</v>
      </c>
      <c r="P3227">
        <v>15.856</v>
      </c>
      <c r="Q3227">
        <v>16.305</v>
      </c>
      <c r="R3227">
        <v>17.361999999999998</v>
      </c>
      <c r="S3227">
        <v>18.59</v>
      </c>
      <c r="T3227">
        <v>22.530999999999999</v>
      </c>
      <c r="U3227">
        <v>28.396000000000001</v>
      </c>
      <c r="V3227">
        <v>30.98</v>
      </c>
      <c r="W3227">
        <v>35.195999999999998</v>
      </c>
      <c r="X3227">
        <v>45.363</v>
      </c>
      <c r="Y3227">
        <v>56.64</v>
      </c>
      <c r="Z3227">
        <v>65.840999999999994</v>
      </c>
      <c r="AA3227">
        <v>76.62</v>
      </c>
      <c r="AB3227">
        <v>85.076999999999998</v>
      </c>
      <c r="AC3227">
        <v>92.597999999999999</v>
      </c>
      <c r="AD3227">
        <v>100</v>
      </c>
      <c r="AE3227">
        <v>108.084</v>
      </c>
      <c r="AF3227">
        <v>113.631</v>
      </c>
      <c r="AG3227">
        <v>120.176</v>
      </c>
      <c r="AH3227">
        <v>127.93</v>
      </c>
      <c r="AI3227">
        <v>137.24199999999999</v>
      </c>
      <c r="AJ3227">
        <v>144.583</v>
      </c>
      <c r="AK3227">
        <v>154.16200000000001</v>
      </c>
      <c r="AL3227">
        <v>166.17099999999999</v>
      </c>
      <c r="AM3227">
        <v>178.89</v>
      </c>
      <c r="AN3227">
        <v>187.255</v>
      </c>
      <c r="AO3227">
        <v>201.875</v>
      </c>
      <c r="AP3227">
        <v>209.101</v>
      </c>
      <c r="AQ3227">
        <v>211.97399999999999</v>
      </c>
      <c r="AR3227">
        <v>226.49299999999999</v>
      </c>
      <c r="AS3227">
        <v>242.196</v>
      </c>
      <c r="AT3227">
        <v>250.59100000000001</v>
      </c>
      <c r="AU3227">
        <v>261.10700000000003</v>
      </c>
      <c r="AV3227">
        <v>271.62400000000002</v>
      </c>
      <c r="AW3227">
        <v>284.34199999999998</v>
      </c>
      <c r="AX3227">
        <v>297.62299999999999</v>
      </c>
      <c r="AY3227">
        <v>311.50299999999999</v>
      </c>
      <c r="AZ3227">
        <v>325.52100000000002</v>
      </c>
      <c r="BA3227">
        <v>340.16899999999998</v>
      </c>
      <c r="BB3227">
        <v>2016</v>
      </c>
    </row>
    <row r="3228" spans="1:54" hidden="1" outlineLevel="2" x14ac:dyDescent="0.25">
      <c r="A3228">
        <v>268</v>
      </c>
      <c r="B3228" t="s">
        <v>1351</v>
      </c>
      <c r="C3228" t="s">
        <v>325</v>
      </c>
      <c r="D3228" t="s">
        <v>1350</v>
      </c>
      <c r="E3228" t="s">
        <v>322</v>
      </c>
      <c r="F3228" t="s">
        <v>324</v>
      </c>
      <c r="G3228" t="s">
        <v>209</v>
      </c>
      <c r="H3228" t="s">
        <v>310</v>
      </c>
      <c r="I3228" t="s">
        <v>319</v>
      </c>
      <c r="J3228">
        <v>16476.347000000002</v>
      </c>
      <c r="K3228">
        <v>16369.763999999999</v>
      </c>
      <c r="L3228">
        <v>15656.668</v>
      </c>
      <c r="M3228">
        <v>15045.438</v>
      </c>
      <c r="N3228">
        <v>15227.129000000001</v>
      </c>
      <c r="O3228">
        <v>15387.732</v>
      </c>
      <c r="P3228">
        <v>15047.51</v>
      </c>
      <c r="Q3228">
        <v>15490.269</v>
      </c>
      <c r="R3228">
        <v>15732.271000000001</v>
      </c>
      <c r="S3228">
        <v>15950.268</v>
      </c>
      <c r="T3228">
        <v>15515.653</v>
      </c>
      <c r="U3228">
        <v>15582.664000000001</v>
      </c>
      <c r="V3228">
        <v>16018.946</v>
      </c>
      <c r="W3228">
        <v>16573.8</v>
      </c>
      <c r="X3228">
        <v>15945.700999999999</v>
      </c>
      <c r="Y3228">
        <v>16193.603999999999</v>
      </c>
      <c r="Z3228">
        <v>16382.063</v>
      </c>
      <c r="AA3228">
        <v>16814.308000000001</v>
      </c>
      <c r="AB3228">
        <v>16927.195</v>
      </c>
      <c r="AC3228">
        <v>16257.362999999999</v>
      </c>
      <c r="AD3228">
        <v>17083.571</v>
      </c>
      <c r="AE3228">
        <v>17195.648000000001</v>
      </c>
      <c r="AF3228">
        <v>17490.642</v>
      </c>
      <c r="AG3228">
        <v>17934.673999999999</v>
      </c>
      <c r="AH3228">
        <v>18693.975999999999</v>
      </c>
      <c r="AI3228">
        <v>19459.677</v>
      </c>
      <c r="AJ3228">
        <v>20362.182000000001</v>
      </c>
      <c r="AK3228">
        <v>21238.181</v>
      </c>
      <c r="AL3228">
        <v>21753.572</v>
      </c>
      <c r="AM3228">
        <v>20869.126</v>
      </c>
      <c r="AN3228">
        <v>21299.395</v>
      </c>
      <c r="AO3228">
        <v>21775.263999999999</v>
      </c>
      <c r="AP3228">
        <v>22338.078000000001</v>
      </c>
      <c r="AQ3228">
        <v>22631.286</v>
      </c>
      <c r="AR3228">
        <v>22993.464</v>
      </c>
      <c r="AS3228">
        <v>23541.174999999999</v>
      </c>
      <c r="AT3228">
        <v>24081.548999999999</v>
      </c>
      <c r="AU3228">
        <v>24879.607</v>
      </c>
      <c r="AV3228">
        <v>25379.026000000002</v>
      </c>
      <c r="AW3228">
        <v>25936.012999999999</v>
      </c>
      <c r="AX3228">
        <v>26528.238000000001</v>
      </c>
      <c r="AY3228">
        <v>27136.602999999999</v>
      </c>
      <c r="AZ3228">
        <v>27785.406999999999</v>
      </c>
      <c r="BA3228">
        <v>28449.723000000002</v>
      </c>
      <c r="BB3228">
        <v>2001</v>
      </c>
    </row>
    <row r="3229" spans="1:54" hidden="1" outlineLevel="2" x14ac:dyDescent="0.25">
      <c r="A3229">
        <v>268</v>
      </c>
      <c r="B3229" t="s">
        <v>1351</v>
      </c>
      <c r="C3229" t="s">
        <v>323</v>
      </c>
      <c r="D3229" t="s">
        <v>1350</v>
      </c>
      <c r="E3229" t="s">
        <v>322</v>
      </c>
      <c r="F3229" t="s">
        <v>321</v>
      </c>
      <c r="G3229" t="s">
        <v>320</v>
      </c>
      <c r="H3229" t="s">
        <v>310</v>
      </c>
      <c r="I3229" t="s">
        <v>319</v>
      </c>
      <c r="J3229">
        <v>3354.7930000000001</v>
      </c>
      <c r="K3229">
        <v>3333.0909999999999</v>
      </c>
      <c r="L3229">
        <v>3187.8960000000002</v>
      </c>
      <c r="M3229">
        <v>3063.442</v>
      </c>
      <c r="N3229">
        <v>3100.4360000000001</v>
      </c>
      <c r="O3229">
        <v>3133.1370000000002</v>
      </c>
      <c r="P3229">
        <v>3063.8629999999998</v>
      </c>
      <c r="Q3229">
        <v>3154.0149999999999</v>
      </c>
      <c r="R3229">
        <v>3203.29</v>
      </c>
      <c r="S3229">
        <v>3247.6770000000001</v>
      </c>
      <c r="T3229">
        <v>3159.183</v>
      </c>
      <c r="U3229">
        <v>3172.828</v>
      </c>
      <c r="V3229">
        <v>3261.66</v>
      </c>
      <c r="W3229">
        <v>3374.6350000000002</v>
      </c>
      <c r="X3229">
        <v>3246.7469999999998</v>
      </c>
      <c r="Y3229">
        <v>3297.223</v>
      </c>
      <c r="Z3229">
        <v>3335.5949999999998</v>
      </c>
      <c r="AA3229">
        <v>3423.6060000000002</v>
      </c>
      <c r="AB3229">
        <v>3446.5909999999999</v>
      </c>
      <c r="AC3229">
        <v>3310.2049999999999</v>
      </c>
      <c r="AD3229">
        <v>3478.431</v>
      </c>
      <c r="AE3229">
        <v>3501.252</v>
      </c>
      <c r="AF3229">
        <v>3561.3159999999998</v>
      </c>
      <c r="AG3229">
        <v>3651.7269999999999</v>
      </c>
      <c r="AH3229">
        <v>3806.33</v>
      </c>
      <c r="AI3229">
        <v>3962.2370000000001</v>
      </c>
      <c r="AJ3229">
        <v>4145.9979999999996</v>
      </c>
      <c r="AK3229">
        <v>4324.3630000000003</v>
      </c>
      <c r="AL3229">
        <v>4429.3029999999999</v>
      </c>
      <c r="AM3229">
        <v>4249.2179999999998</v>
      </c>
      <c r="AN3229">
        <v>4336.826</v>
      </c>
      <c r="AO3229">
        <v>4433.7190000000001</v>
      </c>
      <c r="AP3229">
        <v>4548.3149999999996</v>
      </c>
      <c r="AQ3229">
        <v>4608.0159999999996</v>
      </c>
      <c r="AR3229">
        <v>4681.76</v>
      </c>
      <c r="AS3229">
        <v>4793.2809999999999</v>
      </c>
      <c r="AT3229">
        <v>4903.308</v>
      </c>
      <c r="AU3229">
        <v>5065.8029999999999</v>
      </c>
      <c r="AV3229">
        <v>5167.491</v>
      </c>
      <c r="AW3229">
        <v>5280.9</v>
      </c>
      <c r="AX3229">
        <v>5401.4849999999997</v>
      </c>
      <c r="AY3229">
        <v>5525.3559999999998</v>
      </c>
      <c r="AZ3229">
        <v>5657.46</v>
      </c>
      <c r="BA3229">
        <v>5792.7240000000002</v>
      </c>
      <c r="BB3229">
        <v>2001</v>
      </c>
    </row>
    <row r="3230" spans="1:54" hidden="1" outlineLevel="2" x14ac:dyDescent="0.25">
      <c r="A3230">
        <v>268</v>
      </c>
      <c r="B3230" t="s">
        <v>1351</v>
      </c>
      <c r="C3230" t="s">
        <v>318</v>
      </c>
      <c r="D3230" t="s">
        <v>1350</v>
      </c>
      <c r="E3230" t="s">
        <v>313</v>
      </c>
      <c r="F3230" t="s">
        <v>317</v>
      </c>
      <c r="G3230" t="s">
        <v>209</v>
      </c>
      <c r="H3230" t="s">
        <v>310</v>
      </c>
      <c r="I3230" t="s">
        <v>309</v>
      </c>
      <c r="J3230">
        <v>1930.7370000000001</v>
      </c>
      <c r="K3230">
        <v>2055.6799999999998</v>
      </c>
      <c r="L3230">
        <v>2053.2730000000001</v>
      </c>
      <c r="M3230">
        <v>2110.527</v>
      </c>
      <c r="N3230">
        <v>2208.0520000000001</v>
      </c>
      <c r="O3230">
        <v>2348.4520000000002</v>
      </c>
      <c r="P3230">
        <v>2385.924</v>
      </c>
      <c r="Q3230">
        <v>2525.6439999999998</v>
      </c>
      <c r="R3230">
        <v>2731.3739999999998</v>
      </c>
      <c r="S3230">
        <v>2965.1419999999998</v>
      </c>
      <c r="T3230">
        <v>3495.8449999999998</v>
      </c>
      <c r="U3230">
        <v>4424.7839999999997</v>
      </c>
      <c r="V3230">
        <v>4962.6980000000003</v>
      </c>
      <c r="W3230">
        <v>5833.326</v>
      </c>
      <c r="X3230">
        <v>7233.4589999999998</v>
      </c>
      <c r="Y3230">
        <v>9172.018</v>
      </c>
      <c r="Z3230">
        <v>10786.088</v>
      </c>
      <c r="AA3230">
        <v>12883.128000000001</v>
      </c>
      <c r="AB3230">
        <v>14401.083000000001</v>
      </c>
      <c r="AC3230">
        <v>15054.034</v>
      </c>
      <c r="AD3230">
        <v>17083.587</v>
      </c>
      <c r="AE3230">
        <v>18585.787</v>
      </c>
      <c r="AF3230">
        <v>19874.839</v>
      </c>
      <c r="AG3230">
        <v>21553.161</v>
      </c>
      <c r="AH3230">
        <v>23915.161</v>
      </c>
      <c r="AI3230">
        <v>26706.768</v>
      </c>
      <c r="AJ3230">
        <v>29440.151999999998</v>
      </c>
      <c r="AK3230">
        <v>32741.213</v>
      </c>
      <c r="AL3230">
        <v>36148.216999999997</v>
      </c>
      <c r="AM3230">
        <v>37332.864999999998</v>
      </c>
      <c r="AN3230">
        <v>39884.192999999999</v>
      </c>
      <c r="AO3230">
        <v>43958.745999999999</v>
      </c>
      <c r="AP3230">
        <v>46709.201000000001</v>
      </c>
      <c r="AQ3230">
        <v>47972.553</v>
      </c>
      <c r="AR3230">
        <v>52078.644</v>
      </c>
      <c r="AS3230">
        <v>57015.7</v>
      </c>
      <c r="AT3230">
        <v>60346.275999999998</v>
      </c>
      <c r="AU3230">
        <v>64962.483999999997</v>
      </c>
      <c r="AV3230">
        <v>68935.417000000001</v>
      </c>
      <c r="AW3230">
        <v>73747.085000000006</v>
      </c>
      <c r="AX3230">
        <v>78954.122000000003</v>
      </c>
      <c r="AY3230">
        <v>84531.438999999998</v>
      </c>
      <c r="AZ3230">
        <v>90447.346999999994</v>
      </c>
      <c r="BA3230">
        <v>96777.278000000006</v>
      </c>
      <c r="BB3230">
        <v>2001</v>
      </c>
    </row>
    <row r="3231" spans="1:54" hidden="1" outlineLevel="2" x14ac:dyDescent="0.25">
      <c r="A3231">
        <v>268</v>
      </c>
      <c r="B3231" t="s">
        <v>1351</v>
      </c>
      <c r="C3231" t="s">
        <v>316</v>
      </c>
      <c r="D3231" t="s">
        <v>1350</v>
      </c>
      <c r="E3231" t="s">
        <v>313</v>
      </c>
      <c r="F3231" t="s">
        <v>315</v>
      </c>
      <c r="G3231" t="s">
        <v>206</v>
      </c>
      <c r="H3231" t="s">
        <v>310</v>
      </c>
      <c r="I3231" t="s">
        <v>309</v>
      </c>
      <c r="J3231">
        <v>965.36900000000003</v>
      </c>
      <c r="K3231">
        <v>1027.8399999999999</v>
      </c>
      <c r="L3231">
        <v>1026.636</v>
      </c>
      <c r="M3231">
        <v>1055.2629999999999</v>
      </c>
      <c r="N3231">
        <v>1104.0260000000001</v>
      </c>
      <c r="O3231">
        <v>1174.2260000000001</v>
      </c>
      <c r="P3231">
        <v>1192.962</v>
      </c>
      <c r="Q3231">
        <v>1262.8219999999999</v>
      </c>
      <c r="R3231">
        <v>1365.6869999999999</v>
      </c>
      <c r="S3231">
        <v>1482.5709999999999</v>
      </c>
      <c r="T3231">
        <v>850.16</v>
      </c>
      <c r="U3231">
        <v>832.24800000000005</v>
      </c>
      <c r="V3231">
        <v>902.65099999999995</v>
      </c>
      <c r="W3231">
        <v>901.375</v>
      </c>
      <c r="X3231">
        <v>860.22900000000004</v>
      </c>
      <c r="Y3231">
        <v>968.43299999999999</v>
      </c>
      <c r="Z3231">
        <v>911.30799999999999</v>
      </c>
      <c r="AA3231">
        <v>979.45699999999999</v>
      </c>
      <c r="AB3231">
        <v>1063.53</v>
      </c>
      <c r="AC3231">
        <v>1049.4269999999999</v>
      </c>
      <c r="AD3231">
        <v>1137.825</v>
      </c>
      <c r="AE3231">
        <v>1187.4929999999999</v>
      </c>
      <c r="AF3231">
        <v>1196.3489999999999</v>
      </c>
      <c r="AG3231">
        <v>1228.48</v>
      </c>
      <c r="AH3231">
        <v>1298.9359999999999</v>
      </c>
      <c r="AI3231">
        <v>1405.7809999999999</v>
      </c>
      <c r="AJ3231">
        <v>1547.2639999999999</v>
      </c>
      <c r="AK3231">
        <v>1720.7660000000001</v>
      </c>
      <c r="AL3231">
        <v>1899.55</v>
      </c>
      <c r="AM3231">
        <v>1962.068</v>
      </c>
      <c r="AN3231">
        <v>2096.203</v>
      </c>
      <c r="AO3231">
        <v>2315.7440000000001</v>
      </c>
      <c r="AP3231">
        <v>2395.1030000000001</v>
      </c>
      <c r="AQ3231">
        <v>2356.9009999999998</v>
      </c>
      <c r="AR3231">
        <v>2481.453</v>
      </c>
      <c r="AS3231">
        <v>2598.0970000000002</v>
      </c>
      <c r="AT3231">
        <v>2642.7060000000001</v>
      </c>
      <c r="AU3231">
        <v>2765.8809999999999</v>
      </c>
      <c r="AV3231">
        <v>2851.21</v>
      </c>
      <c r="AW3231">
        <v>2904.9749999999999</v>
      </c>
      <c r="AX3231">
        <v>2961.9859999999999</v>
      </c>
      <c r="AY3231">
        <v>3035.0160000000001</v>
      </c>
      <c r="AZ3231">
        <v>3130.1909999999998</v>
      </c>
      <c r="BA3231">
        <v>3243.9679999999998</v>
      </c>
      <c r="BB3231">
        <v>2001</v>
      </c>
    </row>
    <row r="3232" spans="1:54" hidden="1" outlineLevel="2" x14ac:dyDescent="0.25">
      <c r="A3232">
        <v>268</v>
      </c>
      <c r="B3232" t="s">
        <v>1351</v>
      </c>
      <c r="C3232" t="s">
        <v>314</v>
      </c>
      <c r="D3232" t="s">
        <v>1350</v>
      </c>
      <c r="E3232" t="s">
        <v>313</v>
      </c>
      <c r="F3232" t="s">
        <v>312</v>
      </c>
      <c r="G3232" t="s">
        <v>311</v>
      </c>
      <c r="H3232" t="s">
        <v>310</v>
      </c>
      <c r="I3232" t="s">
        <v>309</v>
      </c>
      <c r="J3232">
        <v>1441.0319999999999</v>
      </c>
      <c r="K3232">
        <v>1565.393</v>
      </c>
      <c r="L3232">
        <v>1590.095</v>
      </c>
      <c r="M3232">
        <v>1588.336</v>
      </c>
      <c r="N3232">
        <v>1664.567</v>
      </c>
      <c r="O3232">
        <v>1735.952</v>
      </c>
      <c r="P3232">
        <v>1731.796</v>
      </c>
      <c r="Q3232">
        <v>1828.2529999999999</v>
      </c>
      <c r="R3232">
        <v>1921.8140000000001</v>
      </c>
      <c r="S3232">
        <v>2024.211</v>
      </c>
      <c r="T3232">
        <v>2041.885</v>
      </c>
      <c r="U3232">
        <v>2118.9609999999998</v>
      </c>
      <c r="V3232">
        <v>2227.9470000000001</v>
      </c>
      <c r="W3232">
        <v>2359.9540000000002</v>
      </c>
      <c r="X3232">
        <v>2318.8449999999998</v>
      </c>
      <c r="Y3232">
        <v>2404.0070000000001</v>
      </c>
      <c r="Z3232">
        <v>2476.3710000000001</v>
      </c>
      <c r="AA3232">
        <v>2585.2289999999998</v>
      </c>
      <c r="AB3232">
        <v>2630.826</v>
      </c>
      <c r="AC3232">
        <v>2565.3890000000001</v>
      </c>
      <c r="AD3232">
        <v>2757.1</v>
      </c>
      <c r="AE3232">
        <v>2838.4360000000001</v>
      </c>
      <c r="AF3232">
        <v>2931.4520000000002</v>
      </c>
      <c r="AG3232">
        <v>3065.8090000000002</v>
      </c>
      <c r="AH3232">
        <v>3283.482</v>
      </c>
      <c r="AI3232">
        <v>3527.9389999999999</v>
      </c>
      <c r="AJ3232">
        <v>3804.991</v>
      </c>
      <c r="AK3232">
        <v>4074.2890000000002</v>
      </c>
      <c r="AL3232">
        <v>4255.0230000000001</v>
      </c>
      <c r="AM3232">
        <v>4113.0230000000001</v>
      </c>
      <c r="AN3232">
        <v>4249.1120000000001</v>
      </c>
      <c r="AO3232">
        <v>4433.7190000000001</v>
      </c>
      <c r="AP3232">
        <v>4632.1000000000004</v>
      </c>
      <c r="AQ3232">
        <v>4768.6880000000001</v>
      </c>
      <c r="AR3232">
        <v>4931.9589999999998</v>
      </c>
      <c r="AS3232">
        <v>5104.192</v>
      </c>
      <c r="AT3232">
        <v>5287.9740000000002</v>
      </c>
      <c r="AU3232">
        <v>5561.52</v>
      </c>
      <c r="AV3232">
        <v>5802.0550000000003</v>
      </c>
      <c r="AW3232">
        <v>6057.9849999999997</v>
      </c>
      <c r="AX3232">
        <v>6318.0619999999999</v>
      </c>
      <c r="AY3232">
        <v>6586.1220000000003</v>
      </c>
      <c r="AZ3232">
        <v>6859.3819999999996</v>
      </c>
      <c r="BA3232">
        <v>7145.5780000000004</v>
      </c>
      <c r="BB3232">
        <v>2001</v>
      </c>
    </row>
    <row r="3233" spans="1:54" hidden="1" outlineLevel="2" x14ac:dyDescent="0.25">
      <c r="A3233">
        <v>268</v>
      </c>
      <c r="B3233" t="s">
        <v>1351</v>
      </c>
      <c r="C3233" t="s">
        <v>308</v>
      </c>
      <c r="D3233" t="s">
        <v>1350</v>
      </c>
      <c r="E3233" t="s">
        <v>307</v>
      </c>
      <c r="F3233" t="s">
        <v>306</v>
      </c>
      <c r="G3233" t="s">
        <v>227</v>
      </c>
    </row>
    <row r="3234" spans="1:54" hidden="1" outlineLevel="2" x14ac:dyDescent="0.25">
      <c r="A3234">
        <v>268</v>
      </c>
      <c r="B3234" t="s">
        <v>1351</v>
      </c>
      <c r="C3234" t="s">
        <v>305</v>
      </c>
      <c r="D3234" t="s">
        <v>1350</v>
      </c>
      <c r="E3234" t="s">
        <v>304</v>
      </c>
      <c r="F3234" t="s">
        <v>303</v>
      </c>
      <c r="G3234" t="s">
        <v>274</v>
      </c>
      <c r="I3234" t="s">
        <v>298</v>
      </c>
      <c r="J3234">
        <v>0.04</v>
      </c>
      <c r="K3234">
        <v>0.04</v>
      </c>
      <c r="L3234">
        <v>3.9E-2</v>
      </c>
      <c r="M3234">
        <v>3.7999999999999999E-2</v>
      </c>
      <c r="N3234">
        <v>3.7999999999999999E-2</v>
      </c>
      <c r="O3234">
        <v>3.7999999999999999E-2</v>
      </c>
      <c r="P3234">
        <v>3.6999999999999998E-2</v>
      </c>
      <c r="Q3234">
        <v>3.7999999999999999E-2</v>
      </c>
      <c r="R3234">
        <v>3.7999999999999999E-2</v>
      </c>
      <c r="S3234">
        <v>3.7999999999999999E-2</v>
      </c>
      <c r="T3234">
        <v>3.6999999999999998E-2</v>
      </c>
      <c r="U3234">
        <v>3.6999999999999998E-2</v>
      </c>
      <c r="V3234">
        <v>3.5000000000000003E-2</v>
      </c>
      <c r="W3234">
        <v>3.6999999999999998E-2</v>
      </c>
      <c r="X3234">
        <v>3.5000000000000003E-2</v>
      </c>
      <c r="Y3234">
        <v>3.5000000000000003E-2</v>
      </c>
      <c r="Z3234">
        <v>3.5000000000000003E-2</v>
      </c>
      <c r="AA3234">
        <v>3.5000000000000003E-2</v>
      </c>
      <c r="AB3234">
        <v>3.5000000000000003E-2</v>
      </c>
      <c r="AC3234">
        <v>3.4000000000000002E-2</v>
      </c>
      <c r="AD3234">
        <v>3.4000000000000002E-2</v>
      </c>
      <c r="AE3234">
        <v>3.5000000000000003E-2</v>
      </c>
      <c r="AF3234">
        <v>3.5000000000000003E-2</v>
      </c>
      <c r="AG3234">
        <v>3.5000000000000003E-2</v>
      </c>
      <c r="AH3234">
        <v>3.5000000000000003E-2</v>
      </c>
      <c r="AI3234">
        <v>3.5999999999999997E-2</v>
      </c>
      <c r="AJ3234">
        <v>3.5999999999999997E-2</v>
      </c>
      <c r="AK3234">
        <v>3.5999999999999997E-2</v>
      </c>
      <c r="AL3234">
        <v>3.6999999999999998E-2</v>
      </c>
      <c r="AM3234">
        <v>3.5999999999999997E-2</v>
      </c>
      <c r="AN3234">
        <v>3.5999999999999997E-2</v>
      </c>
      <c r="AO3234">
        <v>3.5999999999999997E-2</v>
      </c>
      <c r="AP3234">
        <v>3.5999999999999997E-2</v>
      </c>
      <c r="AQ3234">
        <v>3.5999999999999997E-2</v>
      </c>
      <c r="AR3234">
        <v>3.5999999999999997E-2</v>
      </c>
      <c r="AS3234">
        <v>3.5999999999999997E-2</v>
      </c>
      <c r="AT3234">
        <v>3.5999999999999997E-2</v>
      </c>
      <c r="AU3234">
        <v>3.5999999999999997E-2</v>
      </c>
      <c r="AV3234">
        <v>3.5999999999999997E-2</v>
      </c>
      <c r="AW3234">
        <v>3.5999999999999997E-2</v>
      </c>
      <c r="AX3234">
        <v>3.5999999999999997E-2</v>
      </c>
      <c r="AY3234">
        <v>3.5999999999999997E-2</v>
      </c>
      <c r="AZ3234">
        <v>3.5999999999999997E-2</v>
      </c>
      <c r="BA3234">
        <v>3.5999999999999997E-2</v>
      </c>
      <c r="BB3234">
        <v>2016</v>
      </c>
    </row>
    <row r="3235" spans="1:54" hidden="1" outlineLevel="2" x14ac:dyDescent="0.25">
      <c r="A3235">
        <v>268</v>
      </c>
      <c r="B3235" t="s">
        <v>1351</v>
      </c>
      <c r="C3235" t="s">
        <v>302</v>
      </c>
      <c r="D3235" t="s">
        <v>1350</v>
      </c>
      <c r="E3235" t="s">
        <v>301</v>
      </c>
      <c r="F3235" t="s">
        <v>300</v>
      </c>
      <c r="G3235" t="s">
        <v>299</v>
      </c>
      <c r="I3235" t="s">
        <v>298</v>
      </c>
      <c r="J3235">
        <v>1.34</v>
      </c>
      <c r="K3235">
        <v>1.3129999999999999</v>
      </c>
      <c r="L3235">
        <v>1.2909999999999999</v>
      </c>
      <c r="M3235">
        <v>1.329</v>
      </c>
      <c r="N3235">
        <v>1.327</v>
      </c>
      <c r="O3235">
        <v>1.353</v>
      </c>
      <c r="P3235">
        <v>1.3779999999999999</v>
      </c>
      <c r="Q3235">
        <v>1.381</v>
      </c>
      <c r="R3235">
        <v>1.421</v>
      </c>
      <c r="S3235">
        <v>1.4650000000000001</v>
      </c>
      <c r="T3235">
        <v>1.712</v>
      </c>
      <c r="U3235">
        <v>2.0880000000000001</v>
      </c>
      <c r="V3235">
        <v>2.2269999999999999</v>
      </c>
      <c r="W3235">
        <v>2.472</v>
      </c>
      <c r="X3235">
        <v>3.1190000000000002</v>
      </c>
      <c r="Y3235">
        <v>3.8149999999999999</v>
      </c>
      <c r="Z3235">
        <v>4.3559999999999999</v>
      </c>
      <c r="AA3235">
        <v>4.9829999999999997</v>
      </c>
      <c r="AB3235">
        <v>5.4740000000000002</v>
      </c>
      <c r="AC3235">
        <v>5.8680000000000003</v>
      </c>
      <c r="AD3235">
        <v>6.1959999999999997</v>
      </c>
      <c r="AE3235">
        <v>6.548</v>
      </c>
      <c r="AF3235">
        <v>6.78</v>
      </c>
      <c r="AG3235">
        <v>7.03</v>
      </c>
      <c r="AH3235">
        <v>7.2830000000000004</v>
      </c>
      <c r="AI3235">
        <v>7.57</v>
      </c>
      <c r="AJ3235">
        <v>7.7370000000000001</v>
      </c>
      <c r="AK3235">
        <v>8.0359999999999996</v>
      </c>
      <c r="AL3235">
        <v>8.4949999999999992</v>
      </c>
      <c r="AM3235">
        <v>9.077</v>
      </c>
      <c r="AN3235">
        <v>9.3859999999999992</v>
      </c>
      <c r="AO3235">
        <v>9.9149999999999991</v>
      </c>
      <c r="AP3235">
        <v>10.084</v>
      </c>
      <c r="AQ3235">
        <v>10.06</v>
      </c>
      <c r="AR3235">
        <v>10.558999999999999</v>
      </c>
      <c r="AS3235">
        <v>11.17</v>
      </c>
      <c r="AT3235">
        <v>11.412000000000001</v>
      </c>
      <c r="AU3235">
        <v>11.680999999999999</v>
      </c>
      <c r="AV3235">
        <v>11.881</v>
      </c>
      <c r="AW3235">
        <v>12.173999999999999</v>
      </c>
      <c r="AX3235">
        <v>12.497</v>
      </c>
      <c r="AY3235">
        <v>12.835000000000001</v>
      </c>
      <c r="AZ3235">
        <v>13.186</v>
      </c>
      <c r="BA3235">
        <v>13.544</v>
      </c>
      <c r="BB3235">
        <v>2016</v>
      </c>
    </row>
    <row r="3236" spans="1:54" hidden="1" outlineLevel="2" x14ac:dyDescent="0.25">
      <c r="A3236">
        <v>268</v>
      </c>
      <c r="B3236" t="s">
        <v>1351</v>
      </c>
      <c r="C3236" t="s">
        <v>297</v>
      </c>
      <c r="D3236" t="s">
        <v>1350</v>
      </c>
      <c r="E3236" t="s">
        <v>296</v>
      </c>
      <c r="F3236" t="s">
        <v>295</v>
      </c>
      <c r="G3236" t="s">
        <v>198</v>
      </c>
      <c r="I3236" t="s">
        <v>1358</v>
      </c>
      <c r="J3236">
        <v>30.221</v>
      </c>
      <c r="K3236">
        <v>25.273</v>
      </c>
      <c r="L3236">
        <v>18.163</v>
      </c>
      <c r="M3236">
        <v>17.731999999999999</v>
      </c>
      <c r="N3236">
        <v>21.7</v>
      </c>
      <c r="O3236">
        <v>21.085999999999999</v>
      </c>
      <c r="P3236">
        <v>16.904</v>
      </c>
      <c r="Q3236">
        <v>20.241</v>
      </c>
      <c r="R3236">
        <v>24.129000000000001</v>
      </c>
      <c r="S3236">
        <v>23.158000000000001</v>
      </c>
      <c r="T3236">
        <v>27.332999999999998</v>
      </c>
      <c r="U3236">
        <v>28.571000000000002</v>
      </c>
      <c r="V3236">
        <v>30.748000000000001</v>
      </c>
      <c r="W3236">
        <v>39.719000000000001</v>
      </c>
      <c r="X3236">
        <v>43.368000000000002</v>
      </c>
      <c r="Y3236">
        <v>31.556999999999999</v>
      </c>
      <c r="Z3236">
        <v>31.129000000000001</v>
      </c>
      <c r="AA3236">
        <v>32.167999999999999</v>
      </c>
      <c r="AB3236">
        <v>30.927</v>
      </c>
      <c r="AC3236">
        <v>34.673999999999999</v>
      </c>
      <c r="AD3236">
        <v>28.288</v>
      </c>
      <c r="AE3236">
        <v>26.001000000000001</v>
      </c>
      <c r="AF3236">
        <v>24.257999999999999</v>
      </c>
      <c r="AG3236">
        <v>25.280999999999999</v>
      </c>
      <c r="AH3236">
        <v>29.666</v>
      </c>
      <c r="AI3236">
        <v>27.623000000000001</v>
      </c>
      <c r="AJ3236">
        <v>28.341999999999999</v>
      </c>
      <c r="AK3236">
        <v>33.664999999999999</v>
      </c>
      <c r="AL3236">
        <v>36.066000000000003</v>
      </c>
      <c r="AM3236">
        <v>20.599</v>
      </c>
      <c r="AN3236">
        <v>21.88</v>
      </c>
      <c r="AO3236">
        <v>26</v>
      </c>
      <c r="AP3236">
        <v>24.564</v>
      </c>
      <c r="AQ3236">
        <v>21.76</v>
      </c>
      <c r="AR3236">
        <v>22.184000000000001</v>
      </c>
      <c r="AS3236">
        <v>25.117999999999999</v>
      </c>
      <c r="AT3236">
        <v>23.402999999999999</v>
      </c>
      <c r="AU3236">
        <v>23.986999999999998</v>
      </c>
      <c r="AV3236">
        <v>24.988</v>
      </c>
      <c r="AW3236">
        <v>25.222999999999999</v>
      </c>
      <c r="AX3236">
        <v>25.678000000000001</v>
      </c>
      <c r="AY3236">
        <v>26.137</v>
      </c>
      <c r="AZ3236">
        <v>26.672000000000001</v>
      </c>
      <c r="BA3236">
        <v>27.305</v>
      </c>
      <c r="BB3236">
        <v>2016</v>
      </c>
    </row>
    <row r="3237" spans="1:54" hidden="1" outlineLevel="2" x14ac:dyDescent="0.25">
      <c r="A3237">
        <v>268</v>
      </c>
      <c r="B3237" t="s">
        <v>1351</v>
      </c>
      <c r="C3237" t="s">
        <v>294</v>
      </c>
      <c r="D3237" t="s">
        <v>1350</v>
      </c>
      <c r="E3237" t="s">
        <v>293</v>
      </c>
      <c r="F3237" t="s">
        <v>292</v>
      </c>
      <c r="G3237" t="s">
        <v>198</v>
      </c>
      <c r="I3237" t="s">
        <v>1358</v>
      </c>
      <c r="J3237">
        <v>9.0869999999999997</v>
      </c>
      <c r="K3237">
        <v>7.5510000000000002</v>
      </c>
      <c r="L3237">
        <v>4.7210000000000001</v>
      </c>
      <c r="M3237">
        <v>4.9009999999999998</v>
      </c>
      <c r="N3237">
        <v>6.7210000000000001</v>
      </c>
      <c r="O3237">
        <v>9.0109999999999992</v>
      </c>
      <c r="P3237">
        <v>8.1999999999999993</v>
      </c>
      <c r="Q3237">
        <v>8.4700000000000006</v>
      </c>
      <c r="R3237">
        <v>13.271000000000001</v>
      </c>
      <c r="S3237">
        <v>10.917999999999999</v>
      </c>
      <c r="T3237">
        <v>14.879</v>
      </c>
      <c r="U3237">
        <v>14.446999999999999</v>
      </c>
      <c r="V3237">
        <v>14.285</v>
      </c>
      <c r="W3237">
        <v>18.077000000000002</v>
      </c>
      <c r="X3237">
        <v>20.936</v>
      </c>
      <c r="Y3237">
        <v>28.292000000000002</v>
      </c>
      <c r="Z3237">
        <v>27.411999999999999</v>
      </c>
      <c r="AA3237">
        <v>29.207999999999998</v>
      </c>
      <c r="AB3237">
        <v>28.913</v>
      </c>
      <c r="AC3237">
        <v>30.913</v>
      </c>
      <c r="AD3237">
        <v>21.132999999999999</v>
      </c>
      <c r="AE3237">
        <v>19.673999999999999</v>
      </c>
      <c r="AF3237">
        <v>20.637</v>
      </c>
      <c r="AG3237">
        <v>18.489999999999998</v>
      </c>
      <c r="AH3237">
        <v>21.933</v>
      </c>
      <c r="AI3237">
        <v>24.620999999999999</v>
      </c>
      <c r="AJ3237">
        <v>24.617000000000001</v>
      </c>
      <c r="AK3237">
        <v>24.573</v>
      </c>
      <c r="AL3237">
        <v>20.620999999999999</v>
      </c>
      <c r="AM3237">
        <v>16.757000000000001</v>
      </c>
      <c r="AN3237">
        <v>17.547000000000001</v>
      </c>
      <c r="AO3237">
        <v>18.018999999999998</v>
      </c>
      <c r="AP3237">
        <v>16.033000000000001</v>
      </c>
      <c r="AQ3237">
        <v>12.233000000000001</v>
      </c>
      <c r="AR3237">
        <v>15.239000000000001</v>
      </c>
      <c r="AS3237">
        <v>20.454999999999998</v>
      </c>
      <c r="AT3237">
        <v>20.690999999999999</v>
      </c>
      <c r="AU3237">
        <v>22.332000000000001</v>
      </c>
      <c r="AV3237">
        <v>21.106000000000002</v>
      </c>
      <c r="AW3237">
        <v>21.173999999999999</v>
      </c>
      <c r="AX3237">
        <v>21.532</v>
      </c>
      <c r="AY3237">
        <v>22.042000000000002</v>
      </c>
      <c r="AZ3237">
        <v>22.760999999999999</v>
      </c>
      <c r="BA3237">
        <v>23.387</v>
      </c>
      <c r="BB3237">
        <v>2016</v>
      </c>
    </row>
    <row r="3238" spans="1:54" hidden="1" outlineLevel="2" x14ac:dyDescent="0.25">
      <c r="A3238">
        <v>268</v>
      </c>
      <c r="B3238" t="s">
        <v>1351</v>
      </c>
      <c r="C3238" t="s">
        <v>290</v>
      </c>
      <c r="D3238" t="s">
        <v>1350</v>
      </c>
      <c r="E3238" t="s">
        <v>287</v>
      </c>
      <c r="F3238" t="s">
        <v>289</v>
      </c>
      <c r="G3238" t="s">
        <v>282</v>
      </c>
      <c r="I3238" t="s">
        <v>1357</v>
      </c>
      <c r="J3238">
        <v>9.3879999999999999</v>
      </c>
      <c r="K3238">
        <v>10.271000000000001</v>
      </c>
      <c r="L3238">
        <v>11.198</v>
      </c>
      <c r="M3238">
        <v>12.118</v>
      </c>
      <c r="N3238">
        <v>12.691000000000001</v>
      </c>
      <c r="O3238">
        <v>13.117000000000001</v>
      </c>
      <c r="P3238">
        <v>13.688000000000001</v>
      </c>
      <c r="Q3238">
        <v>14.029</v>
      </c>
      <c r="R3238">
        <v>14.659000000000001</v>
      </c>
      <c r="S3238">
        <v>16.103000000000002</v>
      </c>
      <c r="T3238">
        <v>19.858000000000001</v>
      </c>
      <c r="U3238">
        <v>26.6</v>
      </c>
      <c r="V3238">
        <v>28.925000000000001</v>
      </c>
      <c r="W3238">
        <v>32.042000000000002</v>
      </c>
      <c r="X3238">
        <v>39.017000000000003</v>
      </c>
      <c r="Y3238">
        <v>50.5</v>
      </c>
      <c r="Z3238">
        <v>62.542000000000002</v>
      </c>
      <c r="AA3238">
        <v>75.174999999999997</v>
      </c>
      <c r="AB3238">
        <v>85.45</v>
      </c>
      <c r="AC3238">
        <v>95.417000000000002</v>
      </c>
      <c r="AD3238">
        <v>105.958</v>
      </c>
      <c r="AE3238">
        <v>116.209</v>
      </c>
      <c r="AF3238">
        <v>125.146</v>
      </c>
      <c r="AG3238">
        <v>134.75</v>
      </c>
      <c r="AH3238">
        <v>145.68299999999999</v>
      </c>
      <c r="AI3238">
        <v>158.517</v>
      </c>
      <c r="AJ3238">
        <v>167.358</v>
      </c>
      <c r="AK3238">
        <v>178.96700000000001</v>
      </c>
      <c r="AL3238">
        <v>199.375</v>
      </c>
      <c r="AM3238">
        <v>210.333</v>
      </c>
      <c r="AN3238">
        <v>220.21700000000001</v>
      </c>
      <c r="AO3238">
        <v>235.108</v>
      </c>
      <c r="AP3238">
        <v>247.37700000000001</v>
      </c>
      <c r="AQ3238">
        <v>260.20600000000002</v>
      </c>
      <c r="AR3238">
        <v>276.03300000000002</v>
      </c>
      <c r="AS3238">
        <v>284.75</v>
      </c>
      <c r="AT3238">
        <v>292.50799999999998</v>
      </c>
      <c r="AU3238">
        <v>304.017</v>
      </c>
      <c r="AV3238">
        <v>318.22699999999998</v>
      </c>
      <c r="AW3238">
        <v>332.54700000000003</v>
      </c>
      <c r="AX3238">
        <v>347.512</v>
      </c>
      <c r="AY3238">
        <v>363.15</v>
      </c>
      <c r="AZ3238">
        <v>379.49200000000002</v>
      </c>
      <c r="BA3238">
        <v>396.56900000000002</v>
      </c>
      <c r="BB3238">
        <v>2016</v>
      </c>
    </row>
    <row r="3239" spans="1:54" hidden="1" outlineLevel="2" x14ac:dyDescent="0.25">
      <c r="A3239">
        <v>268</v>
      </c>
      <c r="B3239" t="s">
        <v>1351</v>
      </c>
      <c r="C3239" t="s">
        <v>288</v>
      </c>
      <c r="D3239" t="s">
        <v>1350</v>
      </c>
      <c r="E3239" t="s">
        <v>287</v>
      </c>
      <c r="F3239" t="s">
        <v>286</v>
      </c>
      <c r="G3239" t="s">
        <v>261</v>
      </c>
      <c r="I3239" t="s">
        <v>285</v>
      </c>
      <c r="J3239">
        <v>18.074000000000002</v>
      </c>
      <c r="K3239">
        <v>9.4060000000000006</v>
      </c>
      <c r="L3239">
        <v>9.0229999999999997</v>
      </c>
      <c r="M3239">
        <v>8.2129999999999992</v>
      </c>
      <c r="N3239">
        <v>4.726</v>
      </c>
      <c r="O3239">
        <v>3.363</v>
      </c>
      <c r="P3239">
        <v>4.3529999999999998</v>
      </c>
      <c r="Q3239">
        <v>2.4870000000000001</v>
      </c>
      <c r="R3239">
        <v>4.4909999999999997</v>
      </c>
      <c r="S3239">
        <v>9.85</v>
      </c>
      <c r="T3239">
        <v>23.323</v>
      </c>
      <c r="U3239">
        <v>33.948999999999998</v>
      </c>
      <c r="V3239">
        <v>8.7409999999999997</v>
      </c>
      <c r="W3239">
        <v>10.775</v>
      </c>
      <c r="X3239">
        <v>21.768999999999998</v>
      </c>
      <c r="Y3239">
        <v>29.431999999999999</v>
      </c>
      <c r="Z3239">
        <v>23.844999999999999</v>
      </c>
      <c r="AA3239">
        <v>20.2</v>
      </c>
      <c r="AB3239">
        <v>13.667999999999999</v>
      </c>
      <c r="AC3239">
        <v>11.664</v>
      </c>
      <c r="AD3239">
        <v>11.047000000000001</v>
      </c>
      <c r="AE3239">
        <v>9.6750000000000007</v>
      </c>
      <c r="AF3239">
        <v>7.6909999999999998</v>
      </c>
      <c r="AG3239">
        <v>7.6740000000000004</v>
      </c>
      <c r="AH3239">
        <v>8.1140000000000008</v>
      </c>
      <c r="AI3239">
        <v>8.8089999999999993</v>
      </c>
      <c r="AJ3239">
        <v>5.5780000000000003</v>
      </c>
      <c r="AK3239">
        <v>6.9359999999999999</v>
      </c>
      <c r="AL3239">
        <v>11.403</v>
      </c>
      <c r="AM3239">
        <v>5.4960000000000004</v>
      </c>
      <c r="AN3239">
        <v>4.6989999999999998</v>
      </c>
      <c r="AO3239">
        <v>6.7619999999999996</v>
      </c>
      <c r="AP3239">
        <v>5.218</v>
      </c>
      <c r="AQ3239">
        <v>5.1859999999999999</v>
      </c>
      <c r="AR3239">
        <v>6.0819999999999999</v>
      </c>
      <c r="AS3239">
        <v>3.1579999999999999</v>
      </c>
      <c r="AT3239">
        <v>2.7250000000000001</v>
      </c>
      <c r="AU3239">
        <v>3.9340000000000002</v>
      </c>
      <c r="AV3239">
        <v>4.6740000000000004</v>
      </c>
      <c r="AW3239">
        <v>4.5</v>
      </c>
      <c r="AX3239">
        <v>4.5</v>
      </c>
      <c r="AY3239">
        <v>4.5</v>
      </c>
      <c r="AZ3239">
        <v>4.5</v>
      </c>
      <c r="BA3239">
        <v>4.5</v>
      </c>
      <c r="BB3239">
        <v>2016</v>
      </c>
    </row>
    <row r="3240" spans="1:54" hidden="1" outlineLevel="2" x14ac:dyDescent="0.25">
      <c r="A3240">
        <v>268</v>
      </c>
      <c r="B3240" t="s">
        <v>1351</v>
      </c>
      <c r="C3240" t="s">
        <v>284</v>
      </c>
      <c r="D3240" t="s">
        <v>1350</v>
      </c>
      <c r="E3240" t="s">
        <v>279</v>
      </c>
      <c r="F3240" t="s">
        <v>283</v>
      </c>
      <c r="G3240" t="s">
        <v>282</v>
      </c>
      <c r="I3240" t="s">
        <v>1357</v>
      </c>
      <c r="J3240">
        <v>9.6940000000000008</v>
      </c>
      <c r="K3240">
        <v>10.581</v>
      </c>
      <c r="L3240">
        <v>11.510999999999999</v>
      </c>
      <c r="M3240">
        <v>12.412000000000001</v>
      </c>
      <c r="N3240">
        <v>12.866</v>
      </c>
      <c r="O3240">
        <v>13.413</v>
      </c>
      <c r="P3240">
        <v>13.839</v>
      </c>
      <c r="Q3240">
        <v>14.243</v>
      </c>
      <c r="R3240">
        <v>15.201000000000001</v>
      </c>
      <c r="S3240">
        <v>16.933</v>
      </c>
      <c r="T3240">
        <v>23.1</v>
      </c>
      <c r="U3240">
        <v>28</v>
      </c>
      <c r="V3240">
        <v>29.8</v>
      </c>
      <c r="W3240">
        <v>33.700000000000003</v>
      </c>
      <c r="X3240">
        <v>43.5</v>
      </c>
      <c r="Y3240">
        <v>55.1</v>
      </c>
      <c r="Z3240">
        <v>69.099999999999994</v>
      </c>
      <c r="AA3240">
        <v>77.900000000000006</v>
      </c>
      <c r="AB3240">
        <v>90.1</v>
      </c>
      <c r="AC3240">
        <v>100</v>
      </c>
      <c r="AD3240">
        <v>110.1</v>
      </c>
      <c r="AE3240">
        <v>119.8</v>
      </c>
      <c r="AF3240">
        <v>129.5</v>
      </c>
      <c r="AG3240">
        <v>138.30000000000001</v>
      </c>
      <c r="AH3240">
        <v>151</v>
      </c>
      <c r="AI3240">
        <v>162.69999999999999</v>
      </c>
      <c r="AJ3240">
        <v>171.3</v>
      </c>
      <c r="AK3240">
        <v>186.5</v>
      </c>
      <c r="AL3240">
        <v>206.7</v>
      </c>
      <c r="AM3240">
        <v>212.8</v>
      </c>
      <c r="AN3240">
        <v>226.6</v>
      </c>
      <c r="AO3240">
        <v>239.3</v>
      </c>
      <c r="AP3240">
        <v>252.31299999999999</v>
      </c>
      <c r="AQ3240">
        <v>264.71899999999999</v>
      </c>
      <c r="AR3240">
        <v>280.12599999999998</v>
      </c>
      <c r="AS3240">
        <v>286.72800000000001</v>
      </c>
      <c r="AT3240">
        <v>296.233</v>
      </c>
      <c r="AU3240">
        <v>310.23899999999998</v>
      </c>
      <c r="AV3240">
        <v>325.70100000000002</v>
      </c>
      <c r="AW3240">
        <v>340.35700000000003</v>
      </c>
      <c r="AX3240">
        <v>355.673</v>
      </c>
      <c r="AY3240">
        <v>371.67899999999997</v>
      </c>
      <c r="AZ3240">
        <v>388.404</v>
      </c>
      <c r="BA3240">
        <v>405.88200000000001</v>
      </c>
      <c r="BB3240">
        <v>2016</v>
      </c>
    </row>
    <row r="3241" spans="1:54" hidden="1" outlineLevel="2" x14ac:dyDescent="0.25">
      <c r="A3241">
        <v>268</v>
      </c>
      <c r="B3241" t="s">
        <v>1351</v>
      </c>
      <c r="C3241" t="s">
        <v>280</v>
      </c>
      <c r="D3241" t="s">
        <v>1350</v>
      </c>
      <c r="E3241" t="s">
        <v>279</v>
      </c>
      <c r="F3241" t="s">
        <v>278</v>
      </c>
      <c r="G3241" t="s">
        <v>261</v>
      </c>
      <c r="I3241" t="s">
        <v>277</v>
      </c>
      <c r="J3241">
        <v>11.515000000000001</v>
      </c>
      <c r="K3241">
        <v>9.1509999999999998</v>
      </c>
      <c r="L3241">
        <v>8.7859999999999996</v>
      </c>
      <c r="M3241">
        <v>7.83</v>
      </c>
      <c r="N3241">
        <v>3.6589999999999998</v>
      </c>
      <c r="O3241">
        <v>4.2469999999999999</v>
      </c>
      <c r="P3241">
        <v>3.1749999999999998</v>
      </c>
      <c r="Q3241">
        <v>2.923</v>
      </c>
      <c r="R3241">
        <v>6.726</v>
      </c>
      <c r="S3241">
        <v>11.391</v>
      </c>
      <c r="T3241">
        <v>36.420999999999999</v>
      </c>
      <c r="U3241">
        <v>21.212</v>
      </c>
      <c r="V3241">
        <v>6.4290000000000003</v>
      </c>
      <c r="W3241">
        <v>13.087</v>
      </c>
      <c r="X3241">
        <v>29.08</v>
      </c>
      <c r="Y3241">
        <v>26.667000000000002</v>
      </c>
      <c r="Z3241">
        <v>25.408000000000001</v>
      </c>
      <c r="AA3241">
        <v>12.734999999999999</v>
      </c>
      <c r="AB3241">
        <v>15.661</v>
      </c>
      <c r="AC3241">
        <v>10.988</v>
      </c>
      <c r="AD3241">
        <v>10.1</v>
      </c>
      <c r="AE3241">
        <v>8.81</v>
      </c>
      <c r="AF3241">
        <v>8.0969999999999995</v>
      </c>
      <c r="AG3241">
        <v>6.7949999999999999</v>
      </c>
      <c r="AH3241">
        <v>9.1829999999999998</v>
      </c>
      <c r="AI3241">
        <v>7.7480000000000002</v>
      </c>
      <c r="AJ3241">
        <v>5.2859999999999996</v>
      </c>
      <c r="AK3241">
        <v>8.8729999999999993</v>
      </c>
      <c r="AL3241">
        <v>10.831</v>
      </c>
      <c r="AM3241">
        <v>2.9510000000000001</v>
      </c>
      <c r="AN3241">
        <v>6.4850000000000003</v>
      </c>
      <c r="AO3241">
        <v>5.6050000000000004</v>
      </c>
      <c r="AP3241">
        <v>5.4379999999999997</v>
      </c>
      <c r="AQ3241">
        <v>4.9169999999999998</v>
      </c>
      <c r="AR3241">
        <v>5.82</v>
      </c>
      <c r="AS3241">
        <v>2.3570000000000002</v>
      </c>
      <c r="AT3241">
        <v>3.3149999999999999</v>
      </c>
      <c r="AU3241">
        <v>4.7279999999999998</v>
      </c>
      <c r="AV3241">
        <v>4.984</v>
      </c>
      <c r="AW3241">
        <v>4.5</v>
      </c>
      <c r="AX3241">
        <v>4.5</v>
      </c>
      <c r="AY3241">
        <v>4.5</v>
      </c>
      <c r="AZ3241">
        <v>4.5</v>
      </c>
      <c r="BA3241">
        <v>4.5</v>
      </c>
      <c r="BB3241">
        <v>2016</v>
      </c>
    </row>
    <row r="3242" spans="1:54" hidden="1" outlineLevel="2" x14ac:dyDescent="0.25">
      <c r="A3242">
        <v>268</v>
      </c>
      <c r="B3242" t="s">
        <v>1351</v>
      </c>
      <c r="C3242" t="s">
        <v>276</v>
      </c>
      <c r="D3242" t="s">
        <v>1350</v>
      </c>
      <c r="E3242" t="s">
        <v>275</v>
      </c>
      <c r="G3242" t="s">
        <v>274</v>
      </c>
    </row>
    <row r="3243" spans="1:54" hidden="1" outlineLevel="2" x14ac:dyDescent="0.25">
      <c r="A3243">
        <v>268</v>
      </c>
      <c r="B3243" t="s">
        <v>1351</v>
      </c>
      <c r="C3243" t="s">
        <v>273</v>
      </c>
      <c r="D3243" t="s">
        <v>1350</v>
      </c>
      <c r="E3243" t="s">
        <v>272</v>
      </c>
      <c r="F3243" t="s">
        <v>271</v>
      </c>
      <c r="G3243" t="s">
        <v>261</v>
      </c>
      <c r="I3243" t="s">
        <v>1356</v>
      </c>
      <c r="J3243">
        <v>5.4029999999999996</v>
      </c>
      <c r="K3243">
        <v>-12.255000000000001</v>
      </c>
      <c r="L3243">
        <v>-26.587</v>
      </c>
      <c r="M3243">
        <v>3.2269999999999999</v>
      </c>
      <c r="N3243">
        <v>14.319000000000001</v>
      </c>
      <c r="O3243">
        <v>-5.2679999999999998</v>
      </c>
      <c r="P3243">
        <v>-2.802</v>
      </c>
      <c r="Q3243">
        <v>-3.0329999999999999</v>
      </c>
      <c r="R3243">
        <v>17.907</v>
      </c>
      <c r="S3243">
        <v>1.244</v>
      </c>
      <c r="T3243">
        <v>-2.8460000000000001</v>
      </c>
      <c r="U3243">
        <v>6</v>
      </c>
      <c r="V3243">
        <v>7.4749999999999996</v>
      </c>
      <c r="W3243">
        <v>7.0720000000000001</v>
      </c>
      <c r="X3243">
        <v>-2.7349999999999999</v>
      </c>
      <c r="Y3243">
        <v>8.6080000000000005</v>
      </c>
      <c r="Z3243">
        <v>2.2909999999999999</v>
      </c>
      <c r="AA3243">
        <v>-1.3939999999999999</v>
      </c>
      <c r="AB3243">
        <v>7.5419999999999998</v>
      </c>
      <c r="AC3243">
        <v>4.4169999999999998</v>
      </c>
      <c r="AD3243">
        <v>3.4990000000000001</v>
      </c>
      <c r="AE3243">
        <v>8.4870000000000001</v>
      </c>
      <c r="AF3243">
        <v>1.9059999999999999</v>
      </c>
      <c r="AG3243">
        <v>0.64600000000000002</v>
      </c>
      <c r="AH3243">
        <v>5.593</v>
      </c>
      <c r="AI3243">
        <v>5.6950000000000003</v>
      </c>
      <c r="AJ3243">
        <v>-1.087</v>
      </c>
      <c r="AK3243">
        <v>11.89</v>
      </c>
      <c r="AL3243">
        <v>8.6790000000000003</v>
      </c>
      <c r="AM3243">
        <v>-18.585000000000001</v>
      </c>
      <c r="AN3243">
        <v>3.6179999999999999</v>
      </c>
      <c r="AO3243">
        <v>10.118</v>
      </c>
      <c r="AP3243">
        <v>6.4219999999999997</v>
      </c>
      <c r="AQ3243">
        <v>-1.361</v>
      </c>
      <c r="AR3243">
        <v>4.03</v>
      </c>
      <c r="AS3243">
        <v>9.8800000000000008</v>
      </c>
      <c r="AT3243">
        <v>-2.3769999999999998</v>
      </c>
      <c r="AU3243">
        <v>4.5839999999999996</v>
      </c>
      <c r="AV3243">
        <v>3.07</v>
      </c>
      <c r="AW3243">
        <v>3.2570000000000001</v>
      </c>
      <c r="AX3243">
        <v>4.5780000000000003</v>
      </c>
      <c r="AY3243">
        <v>3.774</v>
      </c>
      <c r="AZ3243">
        <v>4.4429999999999996</v>
      </c>
      <c r="BA3243">
        <v>5.1040000000000001</v>
      </c>
      <c r="BB3243">
        <v>2015</v>
      </c>
    </row>
    <row r="3244" spans="1:54" hidden="1" outlineLevel="2" x14ac:dyDescent="0.25">
      <c r="A3244">
        <v>268</v>
      </c>
      <c r="B3244" t="s">
        <v>1351</v>
      </c>
      <c r="C3244" t="s">
        <v>270</v>
      </c>
      <c r="D3244" t="s">
        <v>1350</v>
      </c>
      <c r="E3244" t="s">
        <v>269</v>
      </c>
      <c r="F3244" t="s">
        <v>268</v>
      </c>
      <c r="G3244" t="s">
        <v>261</v>
      </c>
      <c r="I3244" t="s">
        <v>1356</v>
      </c>
      <c r="J3244">
        <v>14.901</v>
      </c>
      <c r="K3244">
        <v>-10.497999999999999</v>
      </c>
      <c r="L3244">
        <v>-20.067</v>
      </c>
      <c r="M3244">
        <v>4.5789999999999997</v>
      </c>
      <c r="N3244">
        <v>13.442</v>
      </c>
      <c r="O3244">
        <v>-0.6</v>
      </c>
      <c r="P3244">
        <v>-0.51500000000000001</v>
      </c>
      <c r="Q3244">
        <v>3.8980000000000001</v>
      </c>
      <c r="R3244">
        <v>3.556</v>
      </c>
      <c r="S3244">
        <v>3.0409999999999999</v>
      </c>
      <c r="T3244">
        <v>-3.585</v>
      </c>
      <c r="U3244">
        <v>0.76</v>
      </c>
      <c r="V3244">
        <v>8.5329999999999995</v>
      </c>
      <c r="W3244">
        <v>17.908000000000001</v>
      </c>
      <c r="X3244">
        <v>13.329000000000001</v>
      </c>
      <c r="Y3244">
        <v>2.2000000000000002</v>
      </c>
      <c r="Z3244">
        <v>12.385999999999999</v>
      </c>
      <c r="AA3244">
        <v>19.899999999999999</v>
      </c>
      <c r="AB3244">
        <v>22.1</v>
      </c>
      <c r="AC3244">
        <v>4.4000000000000004</v>
      </c>
      <c r="AD3244">
        <v>0.8</v>
      </c>
      <c r="AE3244">
        <v>8.4870000000000001</v>
      </c>
      <c r="AF3244">
        <v>1.9059999999999999</v>
      </c>
      <c r="AG3244">
        <v>0.64600000000000002</v>
      </c>
      <c r="AH3244">
        <v>5.593</v>
      </c>
      <c r="AI3244">
        <v>5.6950000000000003</v>
      </c>
      <c r="AJ3244">
        <v>-1.087</v>
      </c>
      <c r="AK3244">
        <v>11.89</v>
      </c>
      <c r="AL3244">
        <v>8.6790000000000003</v>
      </c>
      <c r="AM3244">
        <v>-18.585000000000001</v>
      </c>
      <c r="AN3244">
        <v>3.6179999999999999</v>
      </c>
      <c r="AO3244">
        <v>10.118</v>
      </c>
      <c r="AP3244">
        <v>6.4219999999999997</v>
      </c>
      <c r="AQ3244">
        <v>-1.361</v>
      </c>
      <c r="AR3244">
        <v>4.03</v>
      </c>
      <c r="AS3244">
        <v>9.8800000000000008</v>
      </c>
      <c r="AT3244">
        <v>-2.3769999999999998</v>
      </c>
      <c r="AU3244">
        <v>4.5839999999999996</v>
      </c>
      <c r="AV3244">
        <v>3.07</v>
      </c>
      <c r="AW3244">
        <v>3.2570000000000001</v>
      </c>
      <c r="AX3244">
        <v>4.5780000000000003</v>
      </c>
      <c r="AY3244">
        <v>3.774</v>
      </c>
      <c r="AZ3244">
        <v>4.4429999999999996</v>
      </c>
      <c r="BA3244">
        <v>5.1040000000000001</v>
      </c>
      <c r="BB3244">
        <v>2015</v>
      </c>
    </row>
    <row r="3245" spans="1:54" hidden="1" outlineLevel="2" x14ac:dyDescent="0.25">
      <c r="A3245">
        <v>268</v>
      </c>
      <c r="B3245" t="s">
        <v>1351</v>
      </c>
      <c r="C3245" t="s">
        <v>267</v>
      </c>
      <c r="D3245" t="s">
        <v>1350</v>
      </c>
      <c r="E3245" t="s">
        <v>266</v>
      </c>
      <c r="F3245" t="s">
        <v>265</v>
      </c>
      <c r="G3245" t="s">
        <v>261</v>
      </c>
      <c r="I3245" t="s">
        <v>1356</v>
      </c>
      <c r="J3245">
        <v>-2.0390000000000001</v>
      </c>
      <c r="K3245">
        <v>-13.006</v>
      </c>
      <c r="L3245">
        <v>-16.844999999999999</v>
      </c>
      <c r="M3245">
        <v>-3.3620000000000001</v>
      </c>
      <c r="N3245">
        <v>2.0259999999999998</v>
      </c>
      <c r="O3245">
        <v>1.54</v>
      </c>
      <c r="P3245">
        <v>7.6619999999999999</v>
      </c>
      <c r="Q3245">
        <v>-10.252000000000001</v>
      </c>
      <c r="R3245">
        <v>18.940000000000001</v>
      </c>
      <c r="S3245">
        <v>5.0999999999999996</v>
      </c>
      <c r="T3245">
        <v>0.49099999999999999</v>
      </c>
      <c r="U3245">
        <v>-2.016</v>
      </c>
      <c r="V3245">
        <v>7.98</v>
      </c>
      <c r="W3245">
        <v>-1.097</v>
      </c>
      <c r="X3245">
        <v>-20.257000000000001</v>
      </c>
      <c r="Y3245">
        <v>28.355</v>
      </c>
      <c r="Z3245">
        <v>7.9939999999999998</v>
      </c>
      <c r="AA3245">
        <v>0.996</v>
      </c>
      <c r="AB3245">
        <v>1.196</v>
      </c>
      <c r="AC3245">
        <v>-9.6319999999999997</v>
      </c>
      <c r="AD3245">
        <v>7.0060000000000002</v>
      </c>
      <c r="AE3245">
        <v>10.182</v>
      </c>
      <c r="AF3245">
        <v>4.05</v>
      </c>
      <c r="AG3245">
        <v>11.648</v>
      </c>
      <c r="AH3245">
        <v>10.632</v>
      </c>
      <c r="AI3245">
        <v>-0.432</v>
      </c>
      <c r="AJ3245">
        <v>0.36599999999999999</v>
      </c>
      <c r="AK3245">
        <v>4.0990000000000002</v>
      </c>
      <c r="AL3245">
        <v>0.67300000000000004</v>
      </c>
      <c r="AM3245">
        <v>-19.614999999999998</v>
      </c>
      <c r="AN3245">
        <v>20.027999999999999</v>
      </c>
      <c r="AO3245">
        <v>11.064</v>
      </c>
      <c r="AP3245">
        <v>9.6539999999999999</v>
      </c>
      <c r="AQ3245">
        <v>-1.254</v>
      </c>
      <c r="AR3245">
        <v>2.3759999999999999</v>
      </c>
      <c r="AS3245">
        <v>3.6640000000000001</v>
      </c>
      <c r="AT3245">
        <v>2.3239999999999998</v>
      </c>
      <c r="AU3245">
        <v>6.5179999999999998</v>
      </c>
      <c r="AV3245">
        <v>1.331</v>
      </c>
      <c r="AW3245">
        <v>0.56899999999999995</v>
      </c>
      <c r="AX3245">
        <v>3.7090000000000001</v>
      </c>
      <c r="AY3245">
        <v>2.9630000000000001</v>
      </c>
      <c r="AZ3245">
        <v>4.3879999999999999</v>
      </c>
      <c r="BA3245">
        <v>4.9370000000000003</v>
      </c>
      <c r="BB3245">
        <v>2015</v>
      </c>
    </row>
    <row r="3246" spans="1:54" hidden="1" outlineLevel="2" x14ac:dyDescent="0.25">
      <c r="A3246">
        <v>268</v>
      </c>
      <c r="B3246" t="s">
        <v>1351</v>
      </c>
      <c r="C3246" t="s">
        <v>264</v>
      </c>
      <c r="D3246" t="s">
        <v>1350</v>
      </c>
      <c r="E3246" t="s">
        <v>263</v>
      </c>
      <c r="F3246" t="s">
        <v>262</v>
      </c>
      <c r="G3246" t="s">
        <v>261</v>
      </c>
      <c r="I3246" t="s">
        <v>1356</v>
      </c>
      <c r="J3246">
        <v>-4.6130000000000004</v>
      </c>
      <c r="K3246">
        <v>-1.2370000000000001</v>
      </c>
      <c r="L3246">
        <v>-12.874000000000001</v>
      </c>
      <c r="M3246">
        <v>2.9169999999999998</v>
      </c>
      <c r="N3246">
        <v>2.0390000000000001</v>
      </c>
      <c r="O3246">
        <v>5.4039999999999999</v>
      </c>
      <c r="P3246">
        <v>10.712</v>
      </c>
      <c r="Q3246">
        <v>-6.5039999999999996</v>
      </c>
      <c r="R3246">
        <v>23.690999999999999</v>
      </c>
      <c r="S3246">
        <v>-8.6920000000000002</v>
      </c>
      <c r="T3246">
        <v>-3.2589999999999999</v>
      </c>
      <c r="U3246">
        <v>-4.9669999999999996</v>
      </c>
      <c r="V3246">
        <v>1.99</v>
      </c>
      <c r="W3246">
        <v>23.131</v>
      </c>
      <c r="X3246">
        <v>8.8610000000000007</v>
      </c>
      <c r="Y3246">
        <v>8.3000000000000007</v>
      </c>
      <c r="Z3246">
        <v>16.3</v>
      </c>
      <c r="AA3246">
        <v>2.8</v>
      </c>
      <c r="AB3246">
        <v>7.8929999999999998</v>
      </c>
      <c r="AC3246">
        <v>-15.164999999999999</v>
      </c>
      <c r="AD3246">
        <v>20.3</v>
      </c>
      <c r="AE3246">
        <v>10.182</v>
      </c>
      <c r="AF3246">
        <v>4.05</v>
      </c>
      <c r="AG3246">
        <v>11.648</v>
      </c>
      <c r="AH3246">
        <v>10.632</v>
      </c>
      <c r="AI3246">
        <v>-0.434</v>
      </c>
      <c r="AJ3246">
        <v>0.36599999999999999</v>
      </c>
      <c r="AK3246">
        <v>4.0990000000000002</v>
      </c>
      <c r="AL3246">
        <v>0.67300000000000004</v>
      </c>
      <c r="AM3246">
        <v>-19.614999999999998</v>
      </c>
      <c r="AN3246">
        <v>20.027999999999999</v>
      </c>
      <c r="AO3246">
        <v>11.064</v>
      </c>
      <c r="AP3246">
        <v>9.6539999999999999</v>
      </c>
      <c r="AQ3246">
        <v>-1.254</v>
      </c>
      <c r="AR3246">
        <v>2.3759999999999999</v>
      </c>
      <c r="AS3246">
        <v>3.6640000000000001</v>
      </c>
      <c r="AT3246">
        <v>2.3239999999999998</v>
      </c>
      <c r="AU3246">
        <v>6.5179999999999998</v>
      </c>
      <c r="AV3246">
        <v>1.331</v>
      </c>
      <c r="AW3246">
        <v>0.56899999999999995</v>
      </c>
      <c r="AX3246">
        <v>3.7090000000000001</v>
      </c>
      <c r="AY3246">
        <v>2.9630000000000001</v>
      </c>
      <c r="AZ3246">
        <v>4.3879999999999999</v>
      </c>
      <c r="BA3246">
        <v>4.9370000000000003</v>
      </c>
      <c r="BB3246">
        <v>2015</v>
      </c>
    </row>
    <row r="3247" spans="1:54" hidden="1" outlineLevel="2" x14ac:dyDescent="0.25">
      <c r="A3247">
        <v>268</v>
      </c>
      <c r="B3247" t="s">
        <v>1351</v>
      </c>
      <c r="C3247" t="s">
        <v>259</v>
      </c>
      <c r="D3247" t="s">
        <v>1350</v>
      </c>
      <c r="E3247" t="s">
        <v>258</v>
      </c>
      <c r="F3247" t="s">
        <v>257</v>
      </c>
      <c r="G3247" t="s">
        <v>256</v>
      </c>
      <c r="I3247" t="s">
        <v>1355</v>
      </c>
      <c r="J3247">
        <v>6.8639999999999999</v>
      </c>
      <c r="K3247">
        <v>7.0179999999999998</v>
      </c>
      <c r="L3247">
        <v>6.6669999999999998</v>
      </c>
      <c r="M3247">
        <v>6.5039999999999996</v>
      </c>
      <c r="N3247">
        <v>6.3490000000000002</v>
      </c>
      <c r="O3247">
        <v>6.8179999999999996</v>
      </c>
      <c r="P3247">
        <v>6.6669999999999998</v>
      </c>
      <c r="Q3247">
        <v>7.0919999999999996</v>
      </c>
      <c r="R3247">
        <v>6.944</v>
      </c>
      <c r="S3247">
        <v>6.6669999999999998</v>
      </c>
      <c r="T3247">
        <v>4.2670000000000003</v>
      </c>
      <c r="U3247">
        <v>4.58</v>
      </c>
      <c r="V3247">
        <v>3.19</v>
      </c>
      <c r="W3247">
        <v>3.1960000000000002</v>
      </c>
      <c r="X3247">
        <v>3.1859999999999999</v>
      </c>
      <c r="Y3247">
        <v>3.24</v>
      </c>
      <c r="Z3247">
        <v>4.37</v>
      </c>
      <c r="AA3247">
        <v>3.32</v>
      </c>
      <c r="AB3247">
        <v>4.0199999999999996</v>
      </c>
      <c r="AC3247">
        <v>3.9</v>
      </c>
      <c r="AD3247">
        <v>3.8660000000000001</v>
      </c>
      <c r="AE3247">
        <v>4.0999999999999996</v>
      </c>
      <c r="AF3247">
        <v>3.9</v>
      </c>
      <c r="AG3247">
        <v>5.2</v>
      </c>
      <c r="AH3247">
        <v>6</v>
      </c>
      <c r="AI3247">
        <v>4.2</v>
      </c>
      <c r="AJ3247">
        <v>3.1</v>
      </c>
      <c r="AK3247">
        <v>2.9</v>
      </c>
      <c r="AL3247">
        <v>3.1</v>
      </c>
      <c r="AM3247">
        <v>3.3</v>
      </c>
      <c r="AN3247">
        <v>4.8</v>
      </c>
      <c r="AO3247">
        <v>4.4000000000000004</v>
      </c>
      <c r="AP3247">
        <v>3.9319999999999999</v>
      </c>
      <c r="AQ3247">
        <v>3.91</v>
      </c>
      <c r="AR3247">
        <v>5.5</v>
      </c>
      <c r="AS3247">
        <v>7.38</v>
      </c>
      <c r="AT3247">
        <v>6.2839999999999998</v>
      </c>
      <c r="AU3247">
        <v>5.6189999999999998</v>
      </c>
      <c r="AV3247">
        <v>5.5789999999999997</v>
      </c>
      <c r="AW3247">
        <v>5.8109999999999999</v>
      </c>
      <c r="AX3247">
        <v>5.9560000000000004</v>
      </c>
      <c r="AY3247">
        <v>6.0140000000000002</v>
      </c>
      <c r="AZ3247">
        <v>6.0620000000000003</v>
      </c>
      <c r="BA3247">
        <v>6.0149999999999997</v>
      </c>
      <c r="BB3247">
        <v>2016</v>
      </c>
    </row>
    <row r="3248" spans="1:54" hidden="1" outlineLevel="2" x14ac:dyDescent="0.25">
      <c r="A3248">
        <v>268</v>
      </c>
      <c r="B3248" t="s">
        <v>1351</v>
      </c>
      <c r="C3248" t="s">
        <v>255</v>
      </c>
      <c r="D3248" t="s">
        <v>1350</v>
      </c>
      <c r="E3248" t="s">
        <v>254</v>
      </c>
      <c r="F3248" t="s">
        <v>253</v>
      </c>
      <c r="G3248" t="s">
        <v>249</v>
      </c>
      <c r="H3248" t="s">
        <v>248</v>
      </c>
    </row>
    <row r="3249" spans="1:54" hidden="1" outlineLevel="2" x14ac:dyDescent="0.25">
      <c r="A3249">
        <v>268</v>
      </c>
      <c r="B3249" t="s">
        <v>1351</v>
      </c>
      <c r="C3249" t="s">
        <v>252</v>
      </c>
      <c r="D3249" t="s">
        <v>1350</v>
      </c>
      <c r="E3249" t="s">
        <v>251</v>
      </c>
      <c r="F3249" t="s">
        <v>250</v>
      </c>
      <c r="G3249" t="s">
        <v>249</v>
      </c>
      <c r="H3249" t="s">
        <v>248</v>
      </c>
      <c r="I3249" t="s">
        <v>1354</v>
      </c>
      <c r="J3249">
        <v>3.6339999999999999</v>
      </c>
      <c r="K3249">
        <v>3.7509999999999999</v>
      </c>
      <c r="L3249">
        <v>3.867</v>
      </c>
      <c r="M3249">
        <v>3.9870000000000001</v>
      </c>
      <c r="N3249">
        <v>4.1100000000000003</v>
      </c>
      <c r="O3249">
        <v>4.2380000000000004</v>
      </c>
      <c r="P3249">
        <v>4.3650000000000002</v>
      </c>
      <c r="Q3249">
        <v>4.4960000000000004</v>
      </c>
      <c r="R3249">
        <v>4.6310000000000002</v>
      </c>
      <c r="S3249">
        <v>4.7649999999999997</v>
      </c>
      <c r="T3249">
        <v>4.9029999999999996</v>
      </c>
      <c r="U3249">
        <v>5.0410000000000004</v>
      </c>
      <c r="V3249">
        <v>5.18</v>
      </c>
      <c r="W3249">
        <v>5.3179999999999996</v>
      </c>
      <c r="X3249">
        <v>5.4550000000000001</v>
      </c>
      <c r="Y3249">
        <v>5.5910000000000002</v>
      </c>
      <c r="Z3249">
        <v>5.7249999999999996</v>
      </c>
      <c r="AA3249">
        <v>5.8559999999999999</v>
      </c>
      <c r="AB3249">
        <v>5.9859999999999998</v>
      </c>
      <c r="AC3249">
        <v>6.1150000000000002</v>
      </c>
      <c r="AD3249">
        <v>6.2430000000000003</v>
      </c>
      <c r="AE3249">
        <v>6.3710000000000004</v>
      </c>
      <c r="AF3249">
        <v>6.4989999999999997</v>
      </c>
      <c r="AG3249">
        <v>6.6260000000000003</v>
      </c>
      <c r="AH3249">
        <v>6.7530000000000001</v>
      </c>
      <c r="AI3249">
        <v>6.88</v>
      </c>
      <c r="AJ3249">
        <v>7.0069999999999997</v>
      </c>
      <c r="AK3249">
        <v>7.1340000000000003</v>
      </c>
      <c r="AL3249">
        <v>7.2590000000000003</v>
      </c>
      <c r="AM3249">
        <v>7.383</v>
      </c>
      <c r="AN3249">
        <v>7.5039999999999996</v>
      </c>
      <c r="AO3249">
        <v>7.6210000000000004</v>
      </c>
      <c r="AP3249">
        <v>7.7359999999999998</v>
      </c>
      <c r="AQ3249">
        <v>7.8490000000000002</v>
      </c>
      <c r="AR3249">
        <v>7.9619999999999997</v>
      </c>
      <c r="AS3249">
        <v>8.0749999999999993</v>
      </c>
      <c r="AT3249">
        <v>8.19</v>
      </c>
      <c r="AU3249">
        <v>8.3070000000000004</v>
      </c>
      <c r="AV3249">
        <v>8.4250000000000007</v>
      </c>
      <c r="AW3249">
        <v>8.5449999999999999</v>
      </c>
      <c r="AX3249">
        <v>8.6669999999999998</v>
      </c>
      <c r="AY3249">
        <v>8.7899999999999991</v>
      </c>
      <c r="AZ3249">
        <v>8.9149999999999991</v>
      </c>
      <c r="BA3249">
        <v>9.0419999999999998</v>
      </c>
      <c r="BB3249">
        <v>2001</v>
      </c>
    </row>
    <row r="3250" spans="1:54" hidden="1" outlineLevel="2" x14ac:dyDescent="0.25">
      <c r="A3250">
        <v>268</v>
      </c>
      <c r="B3250" t="s">
        <v>1351</v>
      </c>
      <c r="C3250" t="s">
        <v>246</v>
      </c>
      <c r="D3250" t="s">
        <v>1350</v>
      </c>
      <c r="E3250" t="s">
        <v>244</v>
      </c>
      <c r="F3250" t="s">
        <v>243</v>
      </c>
      <c r="G3250" t="s">
        <v>209</v>
      </c>
      <c r="H3250" t="s">
        <v>205</v>
      </c>
      <c r="I3250" t="s">
        <v>1353</v>
      </c>
      <c r="J3250" t="s">
        <v>196</v>
      </c>
      <c r="K3250" t="s">
        <v>196</v>
      </c>
      <c r="L3250" t="s">
        <v>196</v>
      </c>
      <c r="M3250" t="s">
        <v>196</v>
      </c>
      <c r="N3250" t="s">
        <v>196</v>
      </c>
      <c r="O3250" t="s">
        <v>196</v>
      </c>
      <c r="P3250" t="s">
        <v>196</v>
      </c>
      <c r="Q3250" t="s">
        <v>196</v>
      </c>
      <c r="R3250" t="s">
        <v>196</v>
      </c>
      <c r="S3250" t="s">
        <v>196</v>
      </c>
      <c r="T3250">
        <v>2.9540000000000002</v>
      </c>
      <c r="U3250">
        <v>4.1529999999999996</v>
      </c>
      <c r="V3250">
        <v>5.181</v>
      </c>
      <c r="W3250">
        <v>5.9939999999999998</v>
      </c>
      <c r="X3250">
        <v>7.1260000000000003</v>
      </c>
      <c r="Y3250">
        <v>8.702</v>
      </c>
      <c r="Z3250">
        <v>11.603999999999999</v>
      </c>
      <c r="AA3250">
        <v>14.691000000000001</v>
      </c>
      <c r="AB3250">
        <v>19.233000000000001</v>
      </c>
      <c r="AC3250">
        <v>22.738</v>
      </c>
      <c r="AD3250">
        <v>25.178000000000001</v>
      </c>
      <c r="AE3250">
        <v>25.989000000000001</v>
      </c>
      <c r="AF3250">
        <v>28.15</v>
      </c>
      <c r="AG3250">
        <v>30.489000000000001</v>
      </c>
      <c r="AH3250">
        <v>37.256999999999998</v>
      </c>
      <c r="AI3250">
        <v>43.322000000000003</v>
      </c>
      <c r="AJ3250">
        <v>47.524999999999999</v>
      </c>
      <c r="AK3250">
        <v>56.512</v>
      </c>
      <c r="AL3250">
        <v>68.602000000000004</v>
      </c>
      <c r="AM3250">
        <v>64.736999999999995</v>
      </c>
      <c r="AN3250">
        <v>69.111000000000004</v>
      </c>
      <c r="AO3250">
        <v>76.953000000000003</v>
      </c>
      <c r="AP3250">
        <v>82.650999999999996</v>
      </c>
      <c r="AQ3250">
        <v>89.789000000000001</v>
      </c>
      <c r="AR3250">
        <v>102.584</v>
      </c>
      <c r="AS3250">
        <v>116.21</v>
      </c>
      <c r="AT3250">
        <v>133.82599999999999</v>
      </c>
      <c r="AU3250">
        <v>147.726</v>
      </c>
      <c r="AV3250">
        <v>154.44499999999999</v>
      </c>
      <c r="AW3250">
        <v>168.024</v>
      </c>
      <c r="AX3250">
        <v>181.61199999999999</v>
      </c>
      <c r="AY3250">
        <v>196.3</v>
      </c>
      <c r="AZ3250">
        <v>213.02600000000001</v>
      </c>
      <c r="BA3250">
        <v>230.27199999999999</v>
      </c>
      <c r="BB3250">
        <v>2016</v>
      </c>
    </row>
    <row r="3251" spans="1:54" hidden="1" outlineLevel="2" x14ac:dyDescent="0.25">
      <c r="A3251">
        <v>268</v>
      </c>
      <c r="B3251" t="s">
        <v>1351</v>
      </c>
      <c r="C3251" t="s">
        <v>245</v>
      </c>
      <c r="D3251" t="s">
        <v>1350</v>
      </c>
      <c r="E3251" t="s">
        <v>244</v>
      </c>
      <c r="F3251" t="s">
        <v>243</v>
      </c>
      <c r="G3251" t="s">
        <v>198</v>
      </c>
      <c r="I3251" t="s">
        <v>242</v>
      </c>
      <c r="J3251" t="s">
        <v>196</v>
      </c>
      <c r="K3251" t="s">
        <v>196</v>
      </c>
      <c r="L3251" t="s">
        <v>196</v>
      </c>
      <c r="M3251" t="s">
        <v>196</v>
      </c>
      <c r="N3251" t="s">
        <v>196</v>
      </c>
      <c r="O3251" t="s">
        <v>196</v>
      </c>
      <c r="P3251" t="s">
        <v>196</v>
      </c>
      <c r="Q3251" t="s">
        <v>196</v>
      </c>
      <c r="R3251" t="s">
        <v>196</v>
      </c>
      <c r="S3251" t="s">
        <v>196</v>
      </c>
      <c r="T3251">
        <v>17.231999999999999</v>
      </c>
      <c r="U3251">
        <v>18.62</v>
      </c>
      <c r="V3251">
        <v>20.155000000000001</v>
      </c>
      <c r="W3251">
        <v>19.323</v>
      </c>
      <c r="X3251">
        <v>18.056999999999999</v>
      </c>
      <c r="Y3251">
        <v>16.968</v>
      </c>
      <c r="Z3251">
        <v>18.792999999999999</v>
      </c>
      <c r="AA3251">
        <v>19.472999999999999</v>
      </c>
      <c r="AB3251">
        <v>22.312000000000001</v>
      </c>
      <c r="AC3251">
        <v>24.702000000000002</v>
      </c>
      <c r="AD3251">
        <v>23.606999999999999</v>
      </c>
      <c r="AE3251">
        <v>21.946999999999999</v>
      </c>
      <c r="AF3251">
        <v>21.792999999999999</v>
      </c>
      <c r="AG3251">
        <v>21.347999999999999</v>
      </c>
      <c r="AH3251">
        <v>23.068999999999999</v>
      </c>
      <c r="AI3251">
        <v>23.577000000000002</v>
      </c>
      <c r="AJ3251">
        <v>23.038</v>
      </c>
      <c r="AK3251">
        <v>24.195</v>
      </c>
      <c r="AL3251">
        <v>26.141999999999999</v>
      </c>
      <c r="AM3251">
        <v>23.486999999999998</v>
      </c>
      <c r="AN3251">
        <v>23.091999999999999</v>
      </c>
      <c r="AO3251">
        <v>22.969000000000001</v>
      </c>
      <c r="AP3251">
        <v>22.873000000000001</v>
      </c>
      <c r="AQ3251">
        <v>23.846</v>
      </c>
      <c r="AR3251">
        <v>24.741</v>
      </c>
      <c r="AS3251">
        <v>25.241</v>
      </c>
      <c r="AT3251">
        <v>27.077000000000002</v>
      </c>
      <c r="AU3251">
        <v>27.376000000000001</v>
      </c>
      <c r="AV3251">
        <v>26.593</v>
      </c>
      <c r="AW3251">
        <v>26.663</v>
      </c>
      <c r="AX3251">
        <v>26.541</v>
      </c>
      <c r="AY3251">
        <v>26.419</v>
      </c>
      <c r="AZ3251">
        <v>26.417999999999999</v>
      </c>
      <c r="BA3251">
        <v>26.314</v>
      </c>
      <c r="BB3251">
        <v>2016</v>
      </c>
    </row>
    <row r="3252" spans="1:54" hidden="1" outlineLevel="2" x14ac:dyDescent="0.25">
      <c r="A3252">
        <v>268</v>
      </c>
      <c r="B3252" t="s">
        <v>1351</v>
      </c>
      <c r="C3252" t="s">
        <v>241</v>
      </c>
      <c r="D3252" t="s">
        <v>1350</v>
      </c>
      <c r="E3252" t="s">
        <v>239</v>
      </c>
      <c r="F3252" t="s">
        <v>238</v>
      </c>
      <c r="G3252" t="s">
        <v>209</v>
      </c>
      <c r="H3252" t="s">
        <v>205</v>
      </c>
      <c r="I3252" t="s">
        <v>1353</v>
      </c>
      <c r="J3252" t="s">
        <v>196</v>
      </c>
      <c r="K3252" t="s">
        <v>196</v>
      </c>
      <c r="L3252" t="s">
        <v>196</v>
      </c>
      <c r="M3252" t="s">
        <v>196</v>
      </c>
      <c r="N3252" t="s">
        <v>196</v>
      </c>
      <c r="O3252" t="s">
        <v>196</v>
      </c>
      <c r="P3252" t="s">
        <v>196</v>
      </c>
      <c r="Q3252" t="s">
        <v>196</v>
      </c>
      <c r="R3252" t="s">
        <v>196</v>
      </c>
      <c r="S3252" t="s">
        <v>196</v>
      </c>
      <c r="T3252">
        <v>3.3220000000000001</v>
      </c>
      <c r="U3252">
        <v>4.6340000000000003</v>
      </c>
      <c r="V3252">
        <v>5.5640000000000001</v>
      </c>
      <c r="W3252">
        <v>7.61</v>
      </c>
      <c r="X3252">
        <v>7.5090000000000003</v>
      </c>
      <c r="Y3252">
        <v>8.827</v>
      </c>
      <c r="Z3252">
        <v>11.525</v>
      </c>
      <c r="AA3252">
        <v>14.631</v>
      </c>
      <c r="AB3252">
        <v>16.739000000000001</v>
      </c>
      <c r="AC3252">
        <v>21.466000000000001</v>
      </c>
      <c r="AD3252">
        <v>23.568999999999999</v>
      </c>
      <c r="AE3252">
        <v>29.681999999999999</v>
      </c>
      <c r="AF3252">
        <v>34.628</v>
      </c>
      <c r="AG3252">
        <v>37.762999999999998</v>
      </c>
      <c r="AH3252">
        <v>41.255000000000003</v>
      </c>
      <c r="AI3252">
        <v>43.381999999999998</v>
      </c>
      <c r="AJ3252">
        <v>50.320999999999998</v>
      </c>
      <c r="AK3252">
        <v>57.103999999999999</v>
      </c>
      <c r="AL3252">
        <v>69.302000000000007</v>
      </c>
      <c r="AM3252">
        <v>78.146000000000001</v>
      </c>
      <c r="AN3252">
        <v>79.200999999999993</v>
      </c>
      <c r="AO3252">
        <v>86.811999999999998</v>
      </c>
      <c r="AP3252">
        <v>95.236999999999995</v>
      </c>
      <c r="AQ3252">
        <v>111.364</v>
      </c>
      <c r="AR3252">
        <v>114.596</v>
      </c>
      <c r="AS3252">
        <v>119.806</v>
      </c>
      <c r="AT3252">
        <v>135.79599999999999</v>
      </c>
      <c r="AU3252">
        <v>148.18299999999999</v>
      </c>
      <c r="AV3252">
        <v>159.05600000000001</v>
      </c>
      <c r="AW3252">
        <v>174.10400000000001</v>
      </c>
      <c r="AX3252">
        <v>188.411</v>
      </c>
      <c r="AY3252">
        <v>203.55699999999999</v>
      </c>
      <c r="AZ3252">
        <v>221.006</v>
      </c>
      <c r="BA3252">
        <v>235.38399999999999</v>
      </c>
      <c r="BB3252">
        <v>2016</v>
      </c>
    </row>
    <row r="3253" spans="1:54" hidden="1" outlineLevel="2" x14ac:dyDescent="0.25">
      <c r="A3253">
        <v>268</v>
      </c>
      <c r="B3253" t="s">
        <v>1351</v>
      </c>
      <c r="C3253" t="s">
        <v>240</v>
      </c>
      <c r="D3253" t="s">
        <v>1350</v>
      </c>
      <c r="E3253" t="s">
        <v>239</v>
      </c>
      <c r="F3253" t="s">
        <v>238</v>
      </c>
      <c r="G3253" t="s">
        <v>198</v>
      </c>
      <c r="I3253" t="s">
        <v>237</v>
      </c>
      <c r="J3253" t="s">
        <v>196</v>
      </c>
      <c r="K3253" t="s">
        <v>196</v>
      </c>
      <c r="L3253" t="s">
        <v>196</v>
      </c>
      <c r="M3253" t="s">
        <v>196</v>
      </c>
      <c r="N3253" t="s">
        <v>196</v>
      </c>
      <c r="O3253" t="s">
        <v>196</v>
      </c>
      <c r="P3253" t="s">
        <v>196</v>
      </c>
      <c r="Q3253" t="s">
        <v>196</v>
      </c>
      <c r="R3253" t="s">
        <v>196</v>
      </c>
      <c r="S3253" t="s">
        <v>196</v>
      </c>
      <c r="T3253">
        <v>19.382999999999999</v>
      </c>
      <c r="U3253">
        <v>20.776</v>
      </c>
      <c r="V3253">
        <v>21.645</v>
      </c>
      <c r="W3253">
        <v>24.530999999999999</v>
      </c>
      <c r="X3253">
        <v>19.029</v>
      </c>
      <c r="Y3253">
        <v>17.213000000000001</v>
      </c>
      <c r="Z3253">
        <v>18.666</v>
      </c>
      <c r="AA3253">
        <v>19.393000000000001</v>
      </c>
      <c r="AB3253">
        <v>19.419</v>
      </c>
      <c r="AC3253">
        <v>23.321000000000002</v>
      </c>
      <c r="AD3253">
        <v>22.099</v>
      </c>
      <c r="AE3253">
        <v>25.065999999999999</v>
      </c>
      <c r="AF3253">
        <v>26.809000000000001</v>
      </c>
      <c r="AG3253">
        <v>26.440999999999999</v>
      </c>
      <c r="AH3253">
        <v>25.544</v>
      </c>
      <c r="AI3253">
        <v>23.61</v>
      </c>
      <c r="AJ3253">
        <v>24.393999999999998</v>
      </c>
      <c r="AK3253">
        <v>24.449000000000002</v>
      </c>
      <c r="AL3253">
        <v>26.408999999999999</v>
      </c>
      <c r="AM3253">
        <v>28.352</v>
      </c>
      <c r="AN3253">
        <v>26.463000000000001</v>
      </c>
      <c r="AO3253">
        <v>25.911999999999999</v>
      </c>
      <c r="AP3253">
        <v>26.356000000000002</v>
      </c>
      <c r="AQ3253">
        <v>29.576000000000001</v>
      </c>
      <c r="AR3253">
        <v>27.638000000000002</v>
      </c>
      <c r="AS3253">
        <v>26.021999999999998</v>
      </c>
      <c r="AT3253">
        <v>27.475999999999999</v>
      </c>
      <c r="AU3253">
        <v>27.460999999999999</v>
      </c>
      <c r="AV3253">
        <v>27.387</v>
      </c>
      <c r="AW3253">
        <v>27.628</v>
      </c>
      <c r="AX3253">
        <v>27.535</v>
      </c>
      <c r="AY3253">
        <v>27.395</v>
      </c>
      <c r="AZ3253">
        <v>27.408000000000001</v>
      </c>
      <c r="BA3253">
        <v>26.899000000000001</v>
      </c>
      <c r="BB3253">
        <v>2016</v>
      </c>
    </row>
    <row r="3254" spans="1:54" hidden="1" outlineLevel="2" x14ac:dyDescent="0.25">
      <c r="A3254">
        <v>268</v>
      </c>
      <c r="B3254" t="s">
        <v>1351</v>
      </c>
      <c r="C3254" t="s">
        <v>236</v>
      </c>
      <c r="D3254" t="s">
        <v>1350</v>
      </c>
      <c r="E3254" t="s">
        <v>234</v>
      </c>
      <c r="F3254" t="s">
        <v>233</v>
      </c>
      <c r="G3254" t="s">
        <v>209</v>
      </c>
      <c r="H3254" t="s">
        <v>205</v>
      </c>
      <c r="I3254" t="s">
        <v>1353</v>
      </c>
      <c r="J3254" t="s">
        <v>196</v>
      </c>
      <c r="K3254" t="s">
        <v>196</v>
      </c>
      <c r="L3254" t="s">
        <v>196</v>
      </c>
      <c r="M3254" t="s">
        <v>196</v>
      </c>
      <c r="N3254" t="s">
        <v>196</v>
      </c>
      <c r="O3254" t="s">
        <v>196</v>
      </c>
      <c r="P3254" t="s">
        <v>196</v>
      </c>
      <c r="Q3254" t="s">
        <v>196</v>
      </c>
      <c r="R3254" t="s">
        <v>196</v>
      </c>
      <c r="S3254" t="s">
        <v>196</v>
      </c>
      <c r="T3254">
        <v>-0.36899999999999999</v>
      </c>
      <c r="U3254">
        <v>-0.48099999999999998</v>
      </c>
      <c r="V3254">
        <v>-0.38300000000000001</v>
      </c>
      <c r="W3254">
        <v>-1.6160000000000001</v>
      </c>
      <c r="X3254">
        <v>-0.38400000000000001</v>
      </c>
      <c r="Y3254">
        <v>-0.125</v>
      </c>
      <c r="Z3254">
        <v>7.8E-2</v>
      </c>
      <c r="AA3254">
        <v>0.06</v>
      </c>
      <c r="AB3254">
        <v>2.4940000000000002</v>
      </c>
      <c r="AC3254">
        <v>1.2709999999999999</v>
      </c>
      <c r="AD3254">
        <v>1.6080000000000001</v>
      </c>
      <c r="AE3254">
        <v>-3.6930000000000001</v>
      </c>
      <c r="AF3254">
        <v>-6.4779999999999998</v>
      </c>
      <c r="AG3254">
        <v>-7.274</v>
      </c>
      <c r="AH3254">
        <v>-3.9980000000000002</v>
      </c>
      <c r="AI3254">
        <v>-0.06</v>
      </c>
      <c r="AJ3254">
        <v>-2.7959999999999998</v>
      </c>
      <c r="AK3254">
        <v>-0.59299999999999997</v>
      </c>
      <c r="AL3254">
        <v>-0.7</v>
      </c>
      <c r="AM3254">
        <v>-13.409000000000001</v>
      </c>
      <c r="AN3254">
        <v>-10.09</v>
      </c>
      <c r="AO3254">
        <v>-9.859</v>
      </c>
      <c r="AP3254">
        <v>-12.586</v>
      </c>
      <c r="AQ3254">
        <v>-21.574999999999999</v>
      </c>
      <c r="AR3254">
        <v>-12.012</v>
      </c>
      <c r="AS3254">
        <v>-3.5960000000000001</v>
      </c>
      <c r="AT3254">
        <v>-1.9710000000000001</v>
      </c>
      <c r="AU3254">
        <v>-0.45700000000000002</v>
      </c>
      <c r="AV3254">
        <v>-4.6100000000000003</v>
      </c>
      <c r="AW3254">
        <v>-6.0810000000000004</v>
      </c>
      <c r="AX3254">
        <v>-6.7990000000000004</v>
      </c>
      <c r="AY3254">
        <v>-7.2569999999999997</v>
      </c>
      <c r="AZ3254">
        <v>-7.9790000000000001</v>
      </c>
      <c r="BA3254">
        <v>-5.1120000000000001</v>
      </c>
      <c r="BB3254">
        <v>2016</v>
      </c>
    </row>
    <row r="3255" spans="1:54" hidden="1" outlineLevel="2" x14ac:dyDescent="0.25">
      <c r="A3255">
        <v>268</v>
      </c>
      <c r="B3255" t="s">
        <v>1351</v>
      </c>
      <c r="C3255" t="s">
        <v>235</v>
      </c>
      <c r="D3255" t="s">
        <v>1350</v>
      </c>
      <c r="E3255" t="s">
        <v>234</v>
      </c>
      <c r="F3255" t="s">
        <v>233</v>
      </c>
      <c r="G3255" t="s">
        <v>198</v>
      </c>
      <c r="I3255" t="s">
        <v>232</v>
      </c>
      <c r="J3255" t="s">
        <v>196</v>
      </c>
      <c r="K3255" t="s">
        <v>196</v>
      </c>
      <c r="L3255" t="s">
        <v>196</v>
      </c>
      <c r="M3255" t="s">
        <v>196</v>
      </c>
      <c r="N3255" t="s">
        <v>196</v>
      </c>
      <c r="O3255" t="s">
        <v>196</v>
      </c>
      <c r="P3255" t="s">
        <v>196</v>
      </c>
      <c r="Q3255" t="s">
        <v>196</v>
      </c>
      <c r="R3255" t="s">
        <v>196</v>
      </c>
      <c r="S3255" t="s">
        <v>196</v>
      </c>
      <c r="T3255">
        <v>-2.1509999999999998</v>
      </c>
      <c r="U3255">
        <v>-2.1560000000000001</v>
      </c>
      <c r="V3255">
        <v>-1.49</v>
      </c>
      <c r="W3255">
        <v>-5.2089999999999996</v>
      </c>
      <c r="X3255">
        <v>-0.97199999999999998</v>
      </c>
      <c r="Y3255">
        <v>-0.24399999999999999</v>
      </c>
      <c r="Z3255">
        <v>0.127</v>
      </c>
      <c r="AA3255">
        <v>0.08</v>
      </c>
      <c r="AB3255">
        <v>2.8929999999999998</v>
      </c>
      <c r="AC3255">
        <v>1.381</v>
      </c>
      <c r="AD3255">
        <v>1.508</v>
      </c>
      <c r="AE3255">
        <v>-3.1190000000000002</v>
      </c>
      <c r="AF3255">
        <v>-5.0149999999999997</v>
      </c>
      <c r="AG3255">
        <v>-5.093</v>
      </c>
      <c r="AH3255">
        <v>-2.4750000000000001</v>
      </c>
      <c r="AI3255">
        <v>-3.3000000000000002E-2</v>
      </c>
      <c r="AJ3255">
        <v>-1.355</v>
      </c>
      <c r="AK3255">
        <v>-0.254</v>
      </c>
      <c r="AL3255">
        <v>-0.26700000000000002</v>
      </c>
      <c r="AM3255">
        <v>-4.8650000000000002</v>
      </c>
      <c r="AN3255">
        <v>-3.371</v>
      </c>
      <c r="AO3255">
        <v>-2.9430000000000001</v>
      </c>
      <c r="AP3255">
        <v>-3.4830000000000001</v>
      </c>
      <c r="AQ3255">
        <v>-5.73</v>
      </c>
      <c r="AR3255">
        <v>-2.8969999999999998</v>
      </c>
      <c r="AS3255">
        <v>-0.78100000000000003</v>
      </c>
      <c r="AT3255">
        <v>-0.39900000000000002</v>
      </c>
      <c r="AU3255">
        <v>-8.5000000000000006E-2</v>
      </c>
      <c r="AV3255">
        <v>-0.79400000000000004</v>
      </c>
      <c r="AW3255">
        <v>-0.96499999999999997</v>
      </c>
      <c r="AX3255">
        <v>-0.99399999999999999</v>
      </c>
      <c r="AY3255">
        <v>-0.97699999999999998</v>
      </c>
      <c r="AZ3255">
        <v>-0.99</v>
      </c>
      <c r="BA3255">
        <v>-0.58399999999999996</v>
      </c>
      <c r="BB3255">
        <v>2016</v>
      </c>
    </row>
    <row r="3256" spans="1:54" hidden="1" outlineLevel="2" x14ac:dyDescent="0.25">
      <c r="A3256">
        <v>268</v>
      </c>
      <c r="B3256" t="s">
        <v>1351</v>
      </c>
      <c r="C3256" t="s">
        <v>231</v>
      </c>
      <c r="D3256" t="s">
        <v>1350</v>
      </c>
      <c r="E3256" t="s">
        <v>229</v>
      </c>
      <c r="F3256" t="s">
        <v>228</v>
      </c>
      <c r="G3256" t="s">
        <v>209</v>
      </c>
      <c r="H3256" t="s">
        <v>205</v>
      </c>
    </row>
    <row r="3257" spans="1:54" hidden="1" outlineLevel="2" x14ac:dyDescent="0.25">
      <c r="A3257">
        <v>268</v>
      </c>
      <c r="B3257" t="s">
        <v>1351</v>
      </c>
      <c r="C3257" t="s">
        <v>230</v>
      </c>
      <c r="D3257" t="s">
        <v>1350</v>
      </c>
      <c r="E3257" t="s">
        <v>229</v>
      </c>
      <c r="F3257" t="s">
        <v>228</v>
      </c>
      <c r="G3257" t="s">
        <v>227</v>
      </c>
    </row>
    <row r="3258" spans="1:54" hidden="1" outlineLevel="2" x14ac:dyDescent="0.25">
      <c r="A3258">
        <v>268</v>
      </c>
      <c r="B3258" t="s">
        <v>1351</v>
      </c>
      <c r="C3258" t="s">
        <v>226</v>
      </c>
      <c r="D3258" t="s">
        <v>1350</v>
      </c>
      <c r="E3258" t="s">
        <v>224</v>
      </c>
      <c r="F3258" t="s">
        <v>223</v>
      </c>
      <c r="G3258" t="s">
        <v>209</v>
      </c>
      <c r="H3258" t="s">
        <v>205</v>
      </c>
      <c r="I3258" t="s">
        <v>1353</v>
      </c>
      <c r="J3258" t="s">
        <v>196</v>
      </c>
      <c r="K3258" t="s">
        <v>196</v>
      </c>
      <c r="L3258" t="s">
        <v>196</v>
      </c>
      <c r="M3258" t="s">
        <v>196</v>
      </c>
      <c r="N3258" t="s">
        <v>196</v>
      </c>
      <c r="O3258" t="s">
        <v>196</v>
      </c>
      <c r="P3258" t="s">
        <v>196</v>
      </c>
      <c r="Q3258" t="s">
        <v>196</v>
      </c>
      <c r="R3258" t="s">
        <v>196</v>
      </c>
      <c r="S3258" t="s">
        <v>196</v>
      </c>
      <c r="T3258">
        <v>8.6999999999999994E-2</v>
      </c>
      <c r="U3258">
        <v>0.44700000000000001</v>
      </c>
      <c r="V3258">
        <v>0.70699999999999996</v>
      </c>
      <c r="W3258">
        <v>-0.46400000000000002</v>
      </c>
      <c r="X3258">
        <v>0.63400000000000001</v>
      </c>
      <c r="Y3258">
        <v>1.1220000000000001</v>
      </c>
      <c r="Z3258">
        <v>1.5529999999999999</v>
      </c>
      <c r="AA3258">
        <v>1.9339999999999999</v>
      </c>
      <c r="AB3258">
        <v>4.5579999999999998</v>
      </c>
      <c r="AC3258">
        <v>3.4830000000000001</v>
      </c>
      <c r="AD3258">
        <v>3.698</v>
      </c>
      <c r="AE3258">
        <v>-1.8169999999999999</v>
      </c>
      <c r="AF3258">
        <v>-6.3959999999999999</v>
      </c>
      <c r="AG3258">
        <v>-7.0170000000000003</v>
      </c>
      <c r="AH3258">
        <v>-4.2270000000000003</v>
      </c>
      <c r="AI3258">
        <v>-0.58899999999999997</v>
      </c>
      <c r="AJ3258">
        <v>-3.8180000000000001</v>
      </c>
      <c r="AK3258">
        <v>-2.2040000000000002</v>
      </c>
      <c r="AL3258">
        <v>-3.4590000000000001</v>
      </c>
      <c r="AM3258">
        <v>-15.888</v>
      </c>
      <c r="AN3258">
        <v>-12.159000000000001</v>
      </c>
      <c r="AO3258">
        <v>-10.708</v>
      </c>
      <c r="AP3258">
        <v>-12.994</v>
      </c>
      <c r="AQ3258">
        <v>-20.957999999999998</v>
      </c>
      <c r="AR3258">
        <v>-10.907</v>
      </c>
      <c r="AS3258">
        <v>9.1999999999999998E-2</v>
      </c>
      <c r="AT3258">
        <v>1.0880000000000001</v>
      </c>
      <c r="AU3258">
        <v>4.0179999999999998</v>
      </c>
      <c r="AV3258">
        <v>1.5169999999999999</v>
      </c>
      <c r="AW3258">
        <v>0.16800000000000001</v>
      </c>
      <c r="AX3258">
        <v>-0.80700000000000005</v>
      </c>
      <c r="AY3258">
        <v>-1.3160000000000001</v>
      </c>
      <c r="AZ3258">
        <v>-1.8959999999999999</v>
      </c>
      <c r="BA3258">
        <v>2.23</v>
      </c>
      <c r="BB3258">
        <v>2016</v>
      </c>
    </row>
    <row r="3259" spans="1:54" hidden="1" outlineLevel="2" x14ac:dyDescent="0.25">
      <c r="A3259">
        <v>268</v>
      </c>
      <c r="B3259" t="s">
        <v>1351</v>
      </c>
      <c r="C3259" t="s">
        <v>225</v>
      </c>
      <c r="D3259" t="s">
        <v>1350</v>
      </c>
      <c r="E3259" t="s">
        <v>224</v>
      </c>
      <c r="F3259" t="s">
        <v>223</v>
      </c>
      <c r="G3259" t="s">
        <v>198</v>
      </c>
      <c r="I3259" t="s">
        <v>222</v>
      </c>
      <c r="J3259" t="s">
        <v>196</v>
      </c>
      <c r="K3259" t="s">
        <v>196</v>
      </c>
      <c r="L3259" t="s">
        <v>196</v>
      </c>
      <c r="M3259" t="s">
        <v>196</v>
      </c>
      <c r="N3259" t="s">
        <v>196</v>
      </c>
      <c r="O3259" t="s">
        <v>196</v>
      </c>
      <c r="P3259" t="s">
        <v>196</v>
      </c>
      <c r="Q3259" t="s">
        <v>196</v>
      </c>
      <c r="R3259" t="s">
        <v>196</v>
      </c>
      <c r="S3259" t="s">
        <v>196</v>
      </c>
      <c r="T3259">
        <v>0.505</v>
      </c>
      <c r="U3259">
        <v>2.0049999999999999</v>
      </c>
      <c r="V3259">
        <v>2.7490000000000001</v>
      </c>
      <c r="W3259">
        <v>-1.496</v>
      </c>
      <c r="X3259">
        <v>1.6060000000000001</v>
      </c>
      <c r="Y3259">
        <v>2.1869999999999998</v>
      </c>
      <c r="Z3259">
        <v>2.5150000000000001</v>
      </c>
      <c r="AA3259">
        <v>2.5630000000000002</v>
      </c>
      <c r="AB3259">
        <v>5.2880000000000003</v>
      </c>
      <c r="AC3259">
        <v>3.7839999999999998</v>
      </c>
      <c r="AD3259">
        <v>3.4670000000000001</v>
      </c>
      <c r="AE3259">
        <v>-1.534</v>
      </c>
      <c r="AF3259">
        <v>-4.952</v>
      </c>
      <c r="AG3259">
        <v>-4.9130000000000003</v>
      </c>
      <c r="AH3259">
        <v>-2.617</v>
      </c>
      <c r="AI3259">
        <v>-0.32</v>
      </c>
      <c r="AJ3259">
        <v>-1.851</v>
      </c>
      <c r="AK3259">
        <v>-0.94299999999999995</v>
      </c>
      <c r="AL3259">
        <v>-1.3180000000000001</v>
      </c>
      <c r="AM3259">
        <v>-5.7640000000000002</v>
      </c>
      <c r="AN3259">
        <v>-4.0629999999999997</v>
      </c>
      <c r="AO3259">
        <v>-3.1960000000000002</v>
      </c>
      <c r="AP3259">
        <v>-3.5960000000000001</v>
      </c>
      <c r="AQ3259">
        <v>-5.5659999999999998</v>
      </c>
      <c r="AR3259">
        <v>-2.63</v>
      </c>
      <c r="AS3259">
        <v>0.02</v>
      </c>
      <c r="AT3259">
        <v>0.22</v>
      </c>
      <c r="AU3259">
        <v>0.745</v>
      </c>
      <c r="AV3259">
        <v>0.26100000000000001</v>
      </c>
      <c r="AW3259">
        <v>2.7E-2</v>
      </c>
      <c r="AX3259">
        <v>-0.11799999999999999</v>
      </c>
      <c r="AY3259">
        <v>-0.17699999999999999</v>
      </c>
      <c r="AZ3259">
        <v>-0.23499999999999999</v>
      </c>
      <c r="BA3259">
        <v>0.255</v>
      </c>
      <c r="BB3259">
        <v>2016</v>
      </c>
    </row>
    <row r="3260" spans="1:54" hidden="1" outlineLevel="2" x14ac:dyDescent="0.25">
      <c r="A3260">
        <v>268</v>
      </c>
      <c r="B3260" t="s">
        <v>1351</v>
      </c>
      <c r="C3260" t="s">
        <v>221</v>
      </c>
      <c r="D3260" t="s">
        <v>1350</v>
      </c>
      <c r="E3260" t="s">
        <v>219</v>
      </c>
      <c r="F3260" t="s">
        <v>218</v>
      </c>
      <c r="G3260" t="s">
        <v>209</v>
      </c>
      <c r="H3260" t="s">
        <v>205</v>
      </c>
    </row>
    <row r="3261" spans="1:54" hidden="1" outlineLevel="2" x14ac:dyDescent="0.25">
      <c r="A3261">
        <v>268</v>
      </c>
      <c r="B3261" t="s">
        <v>1351</v>
      </c>
      <c r="C3261" t="s">
        <v>220</v>
      </c>
      <c r="D3261" t="s">
        <v>1350</v>
      </c>
      <c r="E3261" t="s">
        <v>219</v>
      </c>
      <c r="F3261" t="s">
        <v>218</v>
      </c>
      <c r="G3261" t="s">
        <v>198</v>
      </c>
    </row>
    <row r="3262" spans="1:54" hidden="1" outlineLevel="2" x14ac:dyDescent="0.25">
      <c r="A3262">
        <v>268</v>
      </c>
      <c r="B3262" t="s">
        <v>1351</v>
      </c>
      <c r="C3262" t="s">
        <v>217</v>
      </c>
      <c r="D3262" t="s">
        <v>1350</v>
      </c>
      <c r="E3262" t="s">
        <v>215</v>
      </c>
      <c r="F3262" t="s">
        <v>214</v>
      </c>
      <c r="G3262" t="s">
        <v>209</v>
      </c>
      <c r="H3262" t="s">
        <v>205</v>
      </c>
      <c r="I3262" t="s">
        <v>1353</v>
      </c>
      <c r="J3262" t="s">
        <v>196</v>
      </c>
      <c r="K3262" t="s">
        <v>196</v>
      </c>
      <c r="L3262" t="s">
        <v>196</v>
      </c>
      <c r="M3262" t="s">
        <v>196</v>
      </c>
      <c r="N3262" t="s">
        <v>196</v>
      </c>
      <c r="O3262" t="s">
        <v>196</v>
      </c>
      <c r="P3262" t="s">
        <v>196</v>
      </c>
      <c r="Q3262" t="s">
        <v>196</v>
      </c>
      <c r="R3262" t="s">
        <v>196</v>
      </c>
      <c r="S3262" t="s">
        <v>196</v>
      </c>
      <c r="T3262">
        <v>40.546999999999997</v>
      </c>
      <c r="U3262">
        <v>30.204999999999998</v>
      </c>
      <c r="V3262">
        <v>31.667000000000002</v>
      </c>
      <c r="W3262">
        <v>34.662999999999997</v>
      </c>
      <c r="X3262">
        <v>33.738999999999997</v>
      </c>
      <c r="Y3262">
        <v>33.527000000000001</v>
      </c>
      <c r="Z3262">
        <v>39.914000000000001</v>
      </c>
      <c r="AA3262">
        <v>53.445</v>
      </c>
      <c r="AB3262">
        <v>58.116999999999997</v>
      </c>
      <c r="AC3262">
        <v>69.733999999999995</v>
      </c>
      <c r="AD3262">
        <v>70.132999999999996</v>
      </c>
      <c r="AE3262">
        <v>75.096000000000004</v>
      </c>
      <c r="AF3262">
        <v>82.986999999999995</v>
      </c>
      <c r="AG3262">
        <v>96.769000000000005</v>
      </c>
      <c r="AH3262">
        <v>98.367000000000004</v>
      </c>
      <c r="AI3262">
        <v>102.17400000000001</v>
      </c>
      <c r="AJ3262">
        <v>80.869</v>
      </c>
      <c r="AK3262">
        <v>56.106999999999999</v>
      </c>
      <c r="AL3262">
        <v>58.581000000000003</v>
      </c>
      <c r="AM3262">
        <v>74.977999999999994</v>
      </c>
      <c r="AN3262">
        <v>73.274000000000001</v>
      </c>
      <c r="AO3262">
        <v>84.167000000000002</v>
      </c>
      <c r="AP3262">
        <v>115.858</v>
      </c>
      <c r="AQ3262">
        <v>151.005</v>
      </c>
      <c r="AR3262">
        <v>165.608</v>
      </c>
      <c r="AS3262">
        <v>183.43</v>
      </c>
      <c r="AT3262">
        <v>203.83199999999999</v>
      </c>
      <c r="AU3262">
        <v>237.15700000000001</v>
      </c>
      <c r="AV3262">
        <v>254.60300000000001</v>
      </c>
      <c r="AW3262">
        <v>277.77999999999997</v>
      </c>
      <c r="AX3262">
        <v>294.92099999999999</v>
      </c>
      <c r="AY3262">
        <v>303.76799999999997</v>
      </c>
      <c r="AZ3262">
        <v>312.16199999999998</v>
      </c>
      <c r="BA3262">
        <v>310.07299999999998</v>
      </c>
      <c r="BB3262">
        <v>2016</v>
      </c>
    </row>
    <row r="3263" spans="1:54" hidden="1" outlineLevel="2" x14ac:dyDescent="0.25">
      <c r="A3263">
        <v>268</v>
      </c>
      <c r="B3263" t="s">
        <v>1351</v>
      </c>
      <c r="C3263" t="s">
        <v>216</v>
      </c>
      <c r="D3263" t="s">
        <v>1350</v>
      </c>
      <c r="E3263" t="s">
        <v>215</v>
      </c>
      <c r="F3263" t="s">
        <v>214</v>
      </c>
      <c r="G3263" t="s">
        <v>198</v>
      </c>
      <c r="I3263" t="s">
        <v>213</v>
      </c>
      <c r="J3263" t="s">
        <v>196</v>
      </c>
      <c r="K3263" t="s">
        <v>196</v>
      </c>
      <c r="L3263" t="s">
        <v>196</v>
      </c>
      <c r="M3263" t="s">
        <v>196</v>
      </c>
      <c r="N3263" t="s">
        <v>196</v>
      </c>
      <c r="O3263" t="s">
        <v>196</v>
      </c>
      <c r="P3263" t="s">
        <v>196</v>
      </c>
      <c r="Q3263" t="s">
        <v>196</v>
      </c>
      <c r="R3263" t="s">
        <v>196</v>
      </c>
      <c r="S3263" t="s">
        <v>196</v>
      </c>
      <c r="T3263">
        <v>236.54300000000001</v>
      </c>
      <c r="U3263">
        <v>135.41499999999999</v>
      </c>
      <c r="V3263">
        <v>123.197</v>
      </c>
      <c r="W3263">
        <v>111.73699999999999</v>
      </c>
      <c r="X3263">
        <v>85.495999999999995</v>
      </c>
      <c r="Y3263">
        <v>65.378</v>
      </c>
      <c r="Z3263">
        <v>64.643000000000001</v>
      </c>
      <c r="AA3263">
        <v>70.840999999999994</v>
      </c>
      <c r="AB3263">
        <v>67.421000000000006</v>
      </c>
      <c r="AC3263">
        <v>75.757999999999996</v>
      </c>
      <c r="AD3263">
        <v>65.757999999999996</v>
      </c>
      <c r="AE3263">
        <v>63.417000000000002</v>
      </c>
      <c r="AF3263">
        <v>64.248000000000005</v>
      </c>
      <c r="AG3263">
        <v>67.757000000000005</v>
      </c>
      <c r="AH3263">
        <v>60.905999999999999</v>
      </c>
      <c r="AI3263">
        <v>55.606000000000002</v>
      </c>
      <c r="AJ3263">
        <v>39.201999999999998</v>
      </c>
      <c r="AK3263">
        <v>24.021999999999998</v>
      </c>
      <c r="AL3263">
        <v>22.323</v>
      </c>
      <c r="AM3263">
        <v>27.202000000000002</v>
      </c>
      <c r="AN3263">
        <v>24.483000000000001</v>
      </c>
      <c r="AO3263">
        <v>25.122</v>
      </c>
      <c r="AP3263">
        <v>32.063000000000002</v>
      </c>
      <c r="AQ3263">
        <v>40.103000000000002</v>
      </c>
      <c r="AR3263">
        <v>39.941000000000003</v>
      </c>
      <c r="AS3263">
        <v>39.841000000000001</v>
      </c>
      <c r="AT3263">
        <v>41.241999999999997</v>
      </c>
      <c r="AU3263">
        <v>43.948999999999998</v>
      </c>
      <c r="AV3263">
        <v>43.838000000000001</v>
      </c>
      <c r="AW3263">
        <v>44.081000000000003</v>
      </c>
      <c r="AX3263">
        <v>43.1</v>
      </c>
      <c r="AY3263">
        <v>40.881999999999998</v>
      </c>
      <c r="AZ3263">
        <v>38.712000000000003</v>
      </c>
      <c r="BA3263">
        <v>35.433999999999997</v>
      </c>
      <c r="BB3263">
        <v>2016</v>
      </c>
    </row>
    <row r="3264" spans="1:54" hidden="1" outlineLevel="2" x14ac:dyDescent="0.25">
      <c r="A3264">
        <v>268</v>
      </c>
      <c r="B3264" t="s">
        <v>1351</v>
      </c>
      <c r="C3264" t="s">
        <v>212</v>
      </c>
      <c r="D3264" t="s">
        <v>1350</v>
      </c>
      <c r="E3264" t="s">
        <v>211</v>
      </c>
      <c r="F3264" t="s">
        <v>210</v>
      </c>
      <c r="G3264" t="s">
        <v>209</v>
      </c>
      <c r="H3264" t="s">
        <v>205</v>
      </c>
      <c r="I3264" t="s">
        <v>1353</v>
      </c>
      <c r="J3264">
        <v>7.0170000000000003</v>
      </c>
      <c r="K3264">
        <v>7.71</v>
      </c>
      <c r="L3264">
        <v>7.94</v>
      </c>
      <c r="M3264">
        <v>8.4139999999999997</v>
      </c>
      <c r="N3264">
        <v>9.0760000000000005</v>
      </c>
      <c r="O3264">
        <v>9.952</v>
      </c>
      <c r="P3264">
        <v>10.414</v>
      </c>
      <c r="Q3264">
        <v>11.355</v>
      </c>
      <c r="R3264">
        <v>12.648999999999999</v>
      </c>
      <c r="S3264">
        <v>14.129</v>
      </c>
      <c r="T3264">
        <v>17.140999999999998</v>
      </c>
      <c r="U3264">
        <v>22.306000000000001</v>
      </c>
      <c r="V3264">
        <v>25.704999999999998</v>
      </c>
      <c r="W3264">
        <v>31.021999999999998</v>
      </c>
      <c r="X3264">
        <v>39.462000000000003</v>
      </c>
      <c r="Y3264">
        <v>51.281999999999996</v>
      </c>
      <c r="Z3264">
        <v>61.746000000000002</v>
      </c>
      <c r="AA3264">
        <v>75.442999999999998</v>
      </c>
      <c r="AB3264">
        <v>86.2</v>
      </c>
      <c r="AC3264">
        <v>92.048000000000002</v>
      </c>
      <c r="AD3264">
        <v>106.654</v>
      </c>
      <c r="AE3264">
        <v>118.416</v>
      </c>
      <c r="AF3264">
        <v>129.167</v>
      </c>
      <c r="AG3264">
        <v>142.81800000000001</v>
      </c>
      <c r="AH3264">
        <v>161.50800000000001</v>
      </c>
      <c r="AI3264">
        <v>183.74700000000001</v>
      </c>
      <c r="AJ3264">
        <v>206.28800000000001</v>
      </c>
      <c r="AK3264">
        <v>233.56700000000001</v>
      </c>
      <c r="AL3264">
        <v>262.41699999999997</v>
      </c>
      <c r="AM3264">
        <v>275.63200000000001</v>
      </c>
      <c r="AN3264">
        <v>299.286</v>
      </c>
      <c r="AO3264">
        <v>335.02800000000002</v>
      </c>
      <c r="AP3264">
        <v>361.34899999999999</v>
      </c>
      <c r="AQ3264">
        <v>376.53899999999999</v>
      </c>
      <c r="AR3264">
        <v>414.63400000000001</v>
      </c>
      <c r="AS3264">
        <v>460.40499999999997</v>
      </c>
      <c r="AT3264">
        <v>494.23899999999998</v>
      </c>
      <c r="AU3264">
        <v>539.62300000000005</v>
      </c>
      <c r="AV3264">
        <v>580.78</v>
      </c>
      <c r="AW3264">
        <v>630.16600000000005</v>
      </c>
      <c r="AX3264">
        <v>684.26700000000005</v>
      </c>
      <c r="AY3264">
        <v>743.03700000000003</v>
      </c>
      <c r="AZ3264">
        <v>806.36</v>
      </c>
      <c r="BA3264">
        <v>875.07899999999995</v>
      </c>
      <c r="BB3264">
        <v>2016</v>
      </c>
    </row>
    <row r="3265" spans="1:54" hidden="1" outlineLevel="2" x14ac:dyDescent="0.25">
      <c r="A3265">
        <v>268</v>
      </c>
      <c r="B3265" t="s">
        <v>1351</v>
      </c>
      <c r="C3265" t="s">
        <v>207</v>
      </c>
      <c r="D3265" t="s">
        <v>1350</v>
      </c>
      <c r="E3265" t="s">
        <v>200</v>
      </c>
      <c r="F3265" t="s">
        <v>199</v>
      </c>
      <c r="G3265" t="s">
        <v>206</v>
      </c>
      <c r="H3265" t="s">
        <v>205</v>
      </c>
      <c r="I3265" t="s">
        <v>1352</v>
      </c>
      <c r="J3265">
        <v>-0.317</v>
      </c>
      <c r="K3265">
        <v>-0.30299999999999999</v>
      </c>
      <c r="L3265">
        <v>-0.222</v>
      </c>
      <c r="M3265">
        <v>-0.22</v>
      </c>
      <c r="N3265">
        <v>-0.27300000000000002</v>
      </c>
      <c r="O3265">
        <v>-0.182</v>
      </c>
      <c r="P3265">
        <v>-0.10100000000000001</v>
      </c>
      <c r="Q3265">
        <v>-0.24199999999999999</v>
      </c>
      <c r="R3265">
        <v>-0.13200000000000001</v>
      </c>
      <c r="S3265">
        <v>-0.218</v>
      </c>
      <c r="T3265">
        <v>-0.08</v>
      </c>
      <c r="U3265">
        <v>-0.15</v>
      </c>
      <c r="V3265">
        <v>-0.22</v>
      </c>
      <c r="W3265">
        <v>-0.31</v>
      </c>
      <c r="X3265">
        <v>-0.309</v>
      </c>
      <c r="Y3265">
        <v>-0.17699999999999999</v>
      </c>
      <c r="Z3265">
        <v>-0.19400000000000001</v>
      </c>
      <c r="AA3265">
        <v>-0.17</v>
      </c>
      <c r="AB3265">
        <v>-0.128</v>
      </c>
      <c r="AC3265">
        <v>-0.24099999999999999</v>
      </c>
      <c r="AD3265">
        <v>-0.50800000000000001</v>
      </c>
      <c r="AE3265">
        <v>-0.47899999999999998</v>
      </c>
      <c r="AF3265">
        <v>-0.28199999999999997</v>
      </c>
      <c r="AG3265">
        <v>-0.55300000000000005</v>
      </c>
      <c r="AH3265">
        <v>-0.67800000000000005</v>
      </c>
      <c r="AI3265">
        <v>-0.28999999999999998</v>
      </c>
      <c r="AJ3265">
        <v>-0.40400000000000003</v>
      </c>
      <c r="AK3265">
        <v>-1.1160000000000001</v>
      </c>
      <c r="AL3265">
        <v>-2.13</v>
      </c>
      <c r="AM3265">
        <v>-0.55700000000000005</v>
      </c>
      <c r="AN3265">
        <v>-0.68200000000000005</v>
      </c>
      <c r="AO3265">
        <v>-1.409</v>
      </c>
      <c r="AP3265">
        <v>-1.581</v>
      </c>
      <c r="AQ3265">
        <v>-1.7629999999999999</v>
      </c>
      <c r="AR3265">
        <v>-1.3720000000000001</v>
      </c>
      <c r="AS3265">
        <v>-0.97799999999999998</v>
      </c>
      <c r="AT3265">
        <v>-0.58699999999999997</v>
      </c>
      <c r="AU3265">
        <v>-0.38</v>
      </c>
      <c r="AV3265">
        <v>-0.93200000000000005</v>
      </c>
      <c r="AW3265">
        <v>-1.0049999999999999</v>
      </c>
      <c r="AX3265">
        <v>-1.0640000000000001</v>
      </c>
      <c r="AY3265">
        <v>-1.093</v>
      </c>
      <c r="AZ3265">
        <v>-1.091</v>
      </c>
      <c r="BA3265">
        <v>-1.149</v>
      </c>
      <c r="BB3265">
        <v>2015</v>
      </c>
    </row>
    <row r="3266" spans="1:54" hidden="1" outlineLevel="2" x14ac:dyDescent="0.25">
      <c r="A3266">
        <v>268</v>
      </c>
      <c r="B3266" t="s">
        <v>1351</v>
      </c>
      <c r="C3266" t="s">
        <v>202</v>
      </c>
      <c r="D3266" t="s">
        <v>1350</v>
      </c>
      <c r="E3266" t="s">
        <v>200</v>
      </c>
      <c r="F3266" t="s">
        <v>199</v>
      </c>
      <c r="G3266" t="s">
        <v>198</v>
      </c>
      <c r="I3266" t="s">
        <v>197</v>
      </c>
      <c r="J3266">
        <v>-9.0269999999999992</v>
      </c>
      <c r="K3266">
        <v>-7.8570000000000002</v>
      </c>
      <c r="L3266">
        <v>-5.5949999999999998</v>
      </c>
      <c r="M3266">
        <v>-5.2249999999999996</v>
      </c>
      <c r="N3266">
        <v>-6.016</v>
      </c>
      <c r="O3266">
        <v>-3.6589999999999998</v>
      </c>
      <c r="P3266">
        <v>-1.93</v>
      </c>
      <c r="Q3266">
        <v>-4.2640000000000002</v>
      </c>
      <c r="R3266">
        <v>-2.0819999999999999</v>
      </c>
      <c r="S3266">
        <v>-3.0819999999999999</v>
      </c>
      <c r="T3266">
        <v>-1.929</v>
      </c>
      <c r="U3266">
        <v>-3.585</v>
      </c>
      <c r="V3266">
        <v>-4.7030000000000003</v>
      </c>
      <c r="W3266">
        <v>-6.4669999999999996</v>
      </c>
      <c r="X3266">
        <v>-6.5860000000000003</v>
      </c>
      <c r="Y3266">
        <v>-3.2650000000000001</v>
      </c>
      <c r="Z3266">
        <v>-3.7170000000000001</v>
      </c>
      <c r="AA3266">
        <v>-2.96</v>
      </c>
      <c r="AB3266">
        <v>-2.0139999999999998</v>
      </c>
      <c r="AC3266">
        <v>-3.76</v>
      </c>
      <c r="AD3266">
        <v>-7.1550000000000002</v>
      </c>
      <c r="AE3266">
        <v>-6.327</v>
      </c>
      <c r="AF3266">
        <v>-3.621</v>
      </c>
      <c r="AG3266">
        <v>-6.7910000000000004</v>
      </c>
      <c r="AH3266">
        <v>-7.7329999999999997</v>
      </c>
      <c r="AI3266">
        <v>-3.0019999999999998</v>
      </c>
      <c r="AJ3266">
        <v>-3.7250000000000001</v>
      </c>
      <c r="AK3266">
        <v>-9.093</v>
      </c>
      <c r="AL3266">
        <v>-15.445</v>
      </c>
      <c r="AM3266">
        <v>-3.843</v>
      </c>
      <c r="AN3266">
        <v>-4.3330000000000002</v>
      </c>
      <c r="AO3266">
        <v>-7.9809999999999999</v>
      </c>
      <c r="AP3266">
        <v>-8.5310000000000006</v>
      </c>
      <c r="AQ3266">
        <v>-9.5269999999999992</v>
      </c>
      <c r="AR3266">
        <v>-6.9450000000000003</v>
      </c>
      <c r="AS3266">
        <v>-4.6630000000000003</v>
      </c>
      <c r="AT3266">
        <v>-2.7120000000000002</v>
      </c>
      <c r="AU3266">
        <v>-1.6539999999999999</v>
      </c>
      <c r="AV3266">
        <v>-3.8820000000000001</v>
      </c>
      <c r="AW3266">
        <v>-4.0490000000000004</v>
      </c>
      <c r="AX3266">
        <v>-4.1459999999999999</v>
      </c>
      <c r="AY3266">
        <v>-4.0949999999999998</v>
      </c>
      <c r="AZ3266">
        <v>-3.91</v>
      </c>
      <c r="BA3266">
        <v>-3.9169999999999998</v>
      </c>
      <c r="BB3266">
        <v>2015</v>
      </c>
    </row>
    <row r="3267" spans="1:54" outlineLevel="1" collapsed="1" x14ac:dyDescent="0.25">
      <c r="C3267" s="1" t="s">
        <v>2072</v>
      </c>
      <c r="D3267">
        <f>SUBTOTAL(3,D3222:D3266)</f>
        <v>45</v>
      </c>
      <c r="BB3267">
        <f>SUBTOTAL(3,BB3222:BB3266)</f>
        <v>38</v>
      </c>
    </row>
    <row r="3268" spans="1:54" hidden="1" outlineLevel="2" x14ac:dyDescent="0.25">
      <c r="A3268">
        <v>532</v>
      </c>
      <c r="B3268" t="s">
        <v>1342</v>
      </c>
      <c r="C3268" t="s">
        <v>342</v>
      </c>
      <c r="D3268" t="s">
        <v>1341</v>
      </c>
      <c r="E3268" t="s">
        <v>339</v>
      </c>
      <c r="F3268" t="s">
        <v>341</v>
      </c>
      <c r="G3268" t="s">
        <v>209</v>
      </c>
      <c r="H3268" t="s">
        <v>205</v>
      </c>
      <c r="I3268" t="s">
        <v>1349</v>
      </c>
      <c r="J3268">
        <v>493.00200000000001</v>
      </c>
      <c r="K3268">
        <v>538.322</v>
      </c>
      <c r="L3268">
        <v>553.86</v>
      </c>
      <c r="M3268">
        <v>587.17200000000003</v>
      </c>
      <c r="N3268">
        <v>645.90200000000004</v>
      </c>
      <c r="O3268">
        <v>650.51900000000001</v>
      </c>
      <c r="P3268">
        <v>722.75199999999995</v>
      </c>
      <c r="Q3268">
        <v>819.56700000000001</v>
      </c>
      <c r="R3268">
        <v>889.32500000000005</v>
      </c>
      <c r="S3268">
        <v>909.57500000000005</v>
      </c>
      <c r="T3268">
        <v>944.41600000000005</v>
      </c>
      <c r="U3268">
        <v>998.26599999999996</v>
      </c>
      <c r="V3268">
        <v>1060.5060000000001</v>
      </c>
      <c r="W3268">
        <v>1126.269</v>
      </c>
      <c r="X3268">
        <v>1194.251</v>
      </c>
      <c r="Y3268">
        <v>1222.5999999999999</v>
      </c>
      <c r="Z3268">
        <v>1274.665</v>
      </c>
      <c r="AA3268">
        <v>1339.6690000000001</v>
      </c>
      <c r="AB3268">
        <v>1260.8610000000001</v>
      </c>
      <c r="AC3268">
        <v>1292.4680000000001</v>
      </c>
      <c r="AD3268">
        <v>1391.5160000000001</v>
      </c>
      <c r="AE3268">
        <v>1399.32</v>
      </c>
      <c r="AF3268">
        <v>1422.5029999999999</v>
      </c>
      <c r="AG3268">
        <v>1465.98</v>
      </c>
      <c r="AH3268">
        <v>1593.5219999999999</v>
      </c>
      <c r="AI3268">
        <v>1711.2539999999999</v>
      </c>
      <c r="AJ3268">
        <v>1831.6</v>
      </c>
      <c r="AK3268">
        <v>1950.01</v>
      </c>
      <c r="AL3268">
        <v>1991.5039999999999</v>
      </c>
      <c r="AM3268">
        <v>1942.5309999999999</v>
      </c>
      <c r="AN3268">
        <v>2073.9949999999999</v>
      </c>
      <c r="AO3268">
        <v>2173.8510000000001</v>
      </c>
      <c r="AP3268">
        <v>2210.8130000000001</v>
      </c>
      <c r="AQ3268">
        <v>2279.3829999999998</v>
      </c>
      <c r="AR3268">
        <v>2342.3490000000002</v>
      </c>
      <c r="AS3268">
        <v>2398.2800000000002</v>
      </c>
      <c r="AT3268">
        <v>2449.538</v>
      </c>
      <c r="AU3268">
        <v>2543.1880000000001</v>
      </c>
      <c r="AV3268">
        <v>2635.3110000000001</v>
      </c>
      <c r="AW3268">
        <v>2718.848</v>
      </c>
      <c r="AX3268">
        <v>2803.2429999999999</v>
      </c>
      <c r="AY3268">
        <v>2890.4639999999999</v>
      </c>
      <c r="AZ3268">
        <v>2978.3110000000001</v>
      </c>
      <c r="BA3268">
        <v>3066.6480000000001</v>
      </c>
      <c r="BB3268">
        <v>2017</v>
      </c>
    </row>
    <row r="3269" spans="1:54" hidden="1" outlineLevel="2" x14ac:dyDescent="0.25">
      <c r="A3269">
        <v>532</v>
      </c>
      <c r="B3269" t="s">
        <v>1342</v>
      </c>
      <c r="C3269" t="s">
        <v>340</v>
      </c>
      <c r="D3269" t="s">
        <v>1341</v>
      </c>
      <c r="E3269" t="s">
        <v>339</v>
      </c>
      <c r="F3269" t="s">
        <v>338</v>
      </c>
      <c r="G3269" t="s">
        <v>261</v>
      </c>
      <c r="I3269" t="s">
        <v>337</v>
      </c>
      <c r="J3269">
        <v>10.34</v>
      </c>
      <c r="K3269">
        <v>9.1929999999999996</v>
      </c>
      <c r="L3269">
        <v>2.8860000000000001</v>
      </c>
      <c r="M3269">
        <v>6.0149999999999997</v>
      </c>
      <c r="N3269">
        <v>10.002000000000001</v>
      </c>
      <c r="O3269">
        <v>0.71499999999999997</v>
      </c>
      <c r="P3269">
        <v>11.103999999999999</v>
      </c>
      <c r="Q3269">
        <v>13.395</v>
      </c>
      <c r="R3269">
        <v>8.5120000000000005</v>
      </c>
      <c r="S3269">
        <v>2.2770000000000001</v>
      </c>
      <c r="T3269">
        <v>3.83</v>
      </c>
      <c r="U3269">
        <v>5.702</v>
      </c>
      <c r="V3269">
        <v>6.2350000000000003</v>
      </c>
      <c r="W3269">
        <v>6.2009999999999996</v>
      </c>
      <c r="X3269">
        <v>6.0359999999999996</v>
      </c>
      <c r="Y3269">
        <v>2.3740000000000001</v>
      </c>
      <c r="Z3269">
        <v>4.2590000000000003</v>
      </c>
      <c r="AA3269">
        <v>5.0999999999999996</v>
      </c>
      <c r="AB3269">
        <v>-5.883</v>
      </c>
      <c r="AC3269">
        <v>2.5070000000000001</v>
      </c>
      <c r="AD3269">
        <v>7.6630000000000003</v>
      </c>
      <c r="AE3269">
        <v>0.56100000000000005</v>
      </c>
      <c r="AF3269">
        <v>1.657</v>
      </c>
      <c r="AG3269">
        <v>3.056</v>
      </c>
      <c r="AH3269">
        <v>8.6999999999999993</v>
      </c>
      <c r="AI3269">
        <v>7.3879999999999999</v>
      </c>
      <c r="AJ3269">
        <v>7.0330000000000004</v>
      </c>
      <c r="AK3269">
        <v>6.4649999999999999</v>
      </c>
      <c r="AL3269">
        <v>2.1280000000000001</v>
      </c>
      <c r="AM3269">
        <v>-2.4590000000000001</v>
      </c>
      <c r="AN3269">
        <v>6.7679999999999998</v>
      </c>
      <c r="AO3269">
        <v>4.8150000000000004</v>
      </c>
      <c r="AP3269">
        <v>1.7</v>
      </c>
      <c r="AQ3269">
        <v>3.1019999999999999</v>
      </c>
      <c r="AR3269">
        <v>2.762</v>
      </c>
      <c r="AS3269">
        <v>2.3879999999999999</v>
      </c>
      <c r="AT3269">
        <v>2.137</v>
      </c>
      <c r="AU3269">
        <v>3.823</v>
      </c>
      <c r="AV3269">
        <v>3.6219999999999999</v>
      </c>
      <c r="AW3269">
        <v>3.17</v>
      </c>
      <c r="AX3269">
        <v>3.1040000000000001</v>
      </c>
      <c r="AY3269">
        <v>3.1110000000000002</v>
      </c>
      <c r="AZ3269">
        <v>3.0390000000000001</v>
      </c>
      <c r="BA3269">
        <v>2.9660000000000002</v>
      </c>
      <c r="BB3269">
        <v>2017</v>
      </c>
    </row>
    <row r="3270" spans="1:54" hidden="1" outlineLevel="2" x14ac:dyDescent="0.25">
      <c r="A3270">
        <v>532</v>
      </c>
      <c r="B3270" t="s">
        <v>1342</v>
      </c>
      <c r="C3270" t="s">
        <v>336</v>
      </c>
      <c r="D3270" t="s">
        <v>1341</v>
      </c>
      <c r="E3270" t="s">
        <v>331</v>
      </c>
      <c r="F3270" t="s">
        <v>335</v>
      </c>
      <c r="G3270" t="s">
        <v>209</v>
      </c>
      <c r="H3270" t="s">
        <v>205</v>
      </c>
      <c r="I3270" t="s">
        <v>1349</v>
      </c>
      <c r="J3270">
        <v>143.62</v>
      </c>
      <c r="K3270">
        <v>173.577</v>
      </c>
      <c r="L3270">
        <v>196.005</v>
      </c>
      <c r="M3270">
        <v>217.28200000000001</v>
      </c>
      <c r="N3270">
        <v>261.99200000000002</v>
      </c>
      <c r="O3270">
        <v>278.12700000000001</v>
      </c>
      <c r="P3270">
        <v>320.52600000000001</v>
      </c>
      <c r="Q3270">
        <v>394.77100000000002</v>
      </c>
      <c r="R3270">
        <v>466.077</v>
      </c>
      <c r="S3270">
        <v>536.55899999999997</v>
      </c>
      <c r="T3270">
        <v>599.25800000000004</v>
      </c>
      <c r="U3270">
        <v>691.32299999999998</v>
      </c>
      <c r="V3270">
        <v>807.12800000000004</v>
      </c>
      <c r="W3270">
        <v>931.00800000000004</v>
      </c>
      <c r="X3270">
        <v>1049.6099999999999</v>
      </c>
      <c r="Y3270">
        <v>1119.0060000000001</v>
      </c>
      <c r="Z3270">
        <v>1235.3009999999999</v>
      </c>
      <c r="AA3270">
        <v>1373.0830000000001</v>
      </c>
      <c r="AB3270">
        <v>1308.0740000000001</v>
      </c>
      <c r="AC3270">
        <v>1285.9459999999999</v>
      </c>
      <c r="AD3270">
        <v>1337.501</v>
      </c>
      <c r="AE3270">
        <v>1321.1420000000001</v>
      </c>
      <c r="AF3270">
        <v>1297.3399999999999</v>
      </c>
      <c r="AG3270">
        <v>1256.6690000000001</v>
      </c>
      <c r="AH3270">
        <v>1316.9490000000001</v>
      </c>
      <c r="AI3270">
        <v>1412.125</v>
      </c>
      <c r="AJ3270">
        <v>1503.3520000000001</v>
      </c>
      <c r="AK3270">
        <v>1650.7560000000001</v>
      </c>
      <c r="AL3270">
        <v>1707.4880000000001</v>
      </c>
      <c r="AM3270">
        <v>1659.2449999999999</v>
      </c>
      <c r="AN3270">
        <v>1776.3320000000001</v>
      </c>
      <c r="AO3270">
        <v>1934.43</v>
      </c>
      <c r="AP3270">
        <v>2037.059</v>
      </c>
      <c r="AQ3270">
        <v>2138.3049999999998</v>
      </c>
      <c r="AR3270">
        <v>2260.0050000000001</v>
      </c>
      <c r="AS3270">
        <v>2398.2800000000002</v>
      </c>
      <c r="AT3270">
        <v>2490.703</v>
      </c>
      <c r="AU3270">
        <v>2662.6370000000002</v>
      </c>
      <c r="AV3270">
        <v>2835.5889999999999</v>
      </c>
      <c r="AW3270">
        <v>2968.2510000000002</v>
      </c>
      <c r="AX3270">
        <v>3102.4430000000002</v>
      </c>
      <c r="AY3270">
        <v>3247.6469999999999</v>
      </c>
      <c r="AZ3270">
        <v>3404.2530000000002</v>
      </c>
      <c r="BA3270">
        <v>3567.6260000000002</v>
      </c>
      <c r="BB3270">
        <v>2017</v>
      </c>
    </row>
    <row r="3271" spans="1:54" hidden="1" outlineLevel="2" x14ac:dyDescent="0.25">
      <c r="A3271">
        <v>532</v>
      </c>
      <c r="B3271" t="s">
        <v>1342</v>
      </c>
      <c r="C3271" t="s">
        <v>334</v>
      </c>
      <c r="D3271" t="s">
        <v>1341</v>
      </c>
      <c r="E3271" t="s">
        <v>331</v>
      </c>
      <c r="F3271" t="s">
        <v>333</v>
      </c>
      <c r="G3271" t="s">
        <v>206</v>
      </c>
      <c r="H3271" t="s">
        <v>205</v>
      </c>
      <c r="I3271" t="s">
        <v>298</v>
      </c>
      <c r="J3271">
        <v>28.861999999999998</v>
      </c>
      <c r="K3271">
        <v>31.055</v>
      </c>
      <c r="L3271">
        <v>32.290999999999997</v>
      </c>
      <c r="M3271">
        <v>29.907</v>
      </c>
      <c r="N3271">
        <v>33.511000000000003</v>
      </c>
      <c r="O3271">
        <v>35.700000000000003</v>
      </c>
      <c r="P3271">
        <v>41.076000000000001</v>
      </c>
      <c r="Q3271">
        <v>50.622999999999998</v>
      </c>
      <c r="R3271">
        <v>59.707999999999998</v>
      </c>
      <c r="S3271">
        <v>68.790000000000006</v>
      </c>
      <c r="T3271">
        <v>76.929000000000002</v>
      </c>
      <c r="U3271">
        <v>88.96</v>
      </c>
      <c r="V3271">
        <v>104.27200000000001</v>
      </c>
      <c r="W3271">
        <v>120.354</v>
      </c>
      <c r="X3271">
        <v>135.81200000000001</v>
      </c>
      <c r="Y3271">
        <v>144.65199999999999</v>
      </c>
      <c r="Z3271">
        <v>159.71799999999999</v>
      </c>
      <c r="AA3271">
        <v>177.34899999999999</v>
      </c>
      <c r="AB3271">
        <v>168.858</v>
      </c>
      <c r="AC3271">
        <v>165.73400000000001</v>
      </c>
      <c r="AD3271">
        <v>171.643</v>
      </c>
      <c r="AE3271">
        <v>169.381</v>
      </c>
      <c r="AF3271">
        <v>166.33600000000001</v>
      </c>
      <c r="AG3271">
        <v>161.37</v>
      </c>
      <c r="AH3271">
        <v>169.08500000000001</v>
      </c>
      <c r="AI3271">
        <v>181.55600000000001</v>
      </c>
      <c r="AJ3271">
        <v>193.51499999999999</v>
      </c>
      <c r="AK3271">
        <v>211.583</v>
      </c>
      <c r="AL3271">
        <v>219.279</v>
      </c>
      <c r="AM3271">
        <v>214.048</v>
      </c>
      <c r="AN3271">
        <v>228.64400000000001</v>
      </c>
      <c r="AO3271">
        <v>248.48400000000001</v>
      </c>
      <c r="AP3271">
        <v>262.601</v>
      </c>
      <c r="AQ3271">
        <v>275.673</v>
      </c>
      <c r="AR3271">
        <v>291.43799999999999</v>
      </c>
      <c r="AS3271">
        <v>309.35899999999998</v>
      </c>
      <c r="AT3271">
        <v>320.88099999999997</v>
      </c>
      <c r="AU3271">
        <v>341.65899999999999</v>
      </c>
      <c r="AV3271">
        <v>364.78199999999998</v>
      </c>
      <c r="AW3271">
        <v>387.983</v>
      </c>
      <c r="AX3271">
        <v>411.34899999999999</v>
      </c>
      <c r="AY3271">
        <v>436.13400000000001</v>
      </c>
      <c r="AZ3271">
        <v>462.99099999999999</v>
      </c>
      <c r="BA3271">
        <v>489.76499999999999</v>
      </c>
      <c r="BB3271">
        <v>2017</v>
      </c>
    </row>
    <row r="3272" spans="1:54" hidden="1" outlineLevel="2" x14ac:dyDescent="0.25">
      <c r="A3272">
        <v>532</v>
      </c>
      <c r="B3272" t="s">
        <v>1342</v>
      </c>
      <c r="C3272" t="s">
        <v>332</v>
      </c>
      <c r="D3272" t="s">
        <v>1341</v>
      </c>
      <c r="E3272" t="s">
        <v>331</v>
      </c>
      <c r="F3272" t="s">
        <v>330</v>
      </c>
      <c r="G3272" t="s">
        <v>311</v>
      </c>
      <c r="H3272" t="s">
        <v>205</v>
      </c>
      <c r="I3272" t="s">
        <v>298</v>
      </c>
      <c r="J3272">
        <v>34.503</v>
      </c>
      <c r="K3272">
        <v>41.192999999999998</v>
      </c>
      <c r="L3272">
        <v>45.011000000000003</v>
      </c>
      <c r="M3272">
        <v>49.601999999999997</v>
      </c>
      <c r="N3272">
        <v>56.5</v>
      </c>
      <c r="O3272">
        <v>58.725000000000001</v>
      </c>
      <c r="P3272">
        <v>66.561000000000007</v>
      </c>
      <c r="Q3272">
        <v>77.403999999999996</v>
      </c>
      <c r="R3272">
        <v>86.932000000000002</v>
      </c>
      <c r="S3272">
        <v>92.369</v>
      </c>
      <c r="T3272">
        <v>99.453999999999994</v>
      </c>
      <c r="U3272">
        <v>108.624</v>
      </c>
      <c r="V3272">
        <v>118.027</v>
      </c>
      <c r="W3272">
        <v>128.328</v>
      </c>
      <c r="X3272">
        <v>138.971</v>
      </c>
      <c r="Y3272">
        <v>145.23699999999999</v>
      </c>
      <c r="Z3272">
        <v>154.185</v>
      </c>
      <c r="AA3272">
        <v>164.82300000000001</v>
      </c>
      <c r="AB3272">
        <v>156.81</v>
      </c>
      <c r="AC3272">
        <v>163.20099999999999</v>
      </c>
      <c r="AD3272">
        <v>179.70500000000001</v>
      </c>
      <c r="AE3272">
        <v>184.83199999999999</v>
      </c>
      <c r="AF3272">
        <v>190.77799999999999</v>
      </c>
      <c r="AG3272">
        <v>200.53</v>
      </c>
      <c r="AH3272">
        <v>223.97</v>
      </c>
      <c r="AI3272">
        <v>248.256</v>
      </c>
      <c r="AJ3272">
        <v>273.87900000000002</v>
      </c>
      <c r="AK3272">
        <v>299.34399999999999</v>
      </c>
      <c r="AL3272">
        <v>311.71100000000001</v>
      </c>
      <c r="AM3272">
        <v>306.35399999999998</v>
      </c>
      <c r="AN3272">
        <v>331.084</v>
      </c>
      <c r="AO3272">
        <v>354.18799999999999</v>
      </c>
      <c r="AP3272">
        <v>366.846</v>
      </c>
      <c r="AQ3272">
        <v>384.33199999999999</v>
      </c>
      <c r="AR3272">
        <v>402.03699999999998</v>
      </c>
      <c r="AS3272">
        <v>416.1</v>
      </c>
      <c r="AT3272">
        <v>430.416</v>
      </c>
      <c r="AU3272">
        <v>454.91199999999998</v>
      </c>
      <c r="AV3272">
        <v>482.101</v>
      </c>
      <c r="AW3272">
        <v>508.17</v>
      </c>
      <c r="AX3272">
        <v>534.23900000000003</v>
      </c>
      <c r="AY3272">
        <v>561.35900000000004</v>
      </c>
      <c r="AZ3272">
        <v>588.35199999999998</v>
      </c>
      <c r="BA3272">
        <v>616.34299999999996</v>
      </c>
      <c r="BB3272">
        <v>2017</v>
      </c>
    </row>
    <row r="3273" spans="1:54" hidden="1" outlineLevel="2" x14ac:dyDescent="0.25">
      <c r="A3273">
        <v>532</v>
      </c>
      <c r="B3273" t="s">
        <v>1342</v>
      </c>
      <c r="C3273" t="s">
        <v>329</v>
      </c>
      <c r="D3273" t="s">
        <v>1341</v>
      </c>
      <c r="E3273" t="s">
        <v>328</v>
      </c>
      <c r="F3273" t="s">
        <v>327</v>
      </c>
      <c r="G3273" t="s">
        <v>282</v>
      </c>
      <c r="I3273" t="s">
        <v>326</v>
      </c>
      <c r="J3273">
        <v>29.132000000000001</v>
      </c>
      <c r="K3273">
        <v>32.244</v>
      </c>
      <c r="L3273">
        <v>35.389000000000003</v>
      </c>
      <c r="M3273">
        <v>37.005000000000003</v>
      </c>
      <c r="N3273">
        <v>40.561999999999998</v>
      </c>
      <c r="O3273">
        <v>42.755000000000003</v>
      </c>
      <c r="P3273">
        <v>44.347999999999999</v>
      </c>
      <c r="Q3273">
        <v>48.167999999999999</v>
      </c>
      <c r="R3273">
        <v>52.408000000000001</v>
      </c>
      <c r="S3273">
        <v>58.99</v>
      </c>
      <c r="T3273">
        <v>63.453000000000003</v>
      </c>
      <c r="U3273">
        <v>69.251999999999995</v>
      </c>
      <c r="V3273">
        <v>76.108000000000004</v>
      </c>
      <c r="W3273">
        <v>82.662999999999997</v>
      </c>
      <c r="X3273">
        <v>87.888999999999996</v>
      </c>
      <c r="Y3273">
        <v>91.527000000000001</v>
      </c>
      <c r="Z3273">
        <v>96.912000000000006</v>
      </c>
      <c r="AA3273">
        <v>102.494</v>
      </c>
      <c r="AB3273">
        <v>103.745</v>
      </c>
      <c r="AC3273">
        <v>99.495000000000005</v>
      </c>
      <c r="AD3273">
        <v>96.117999999999995</v>
      </c>
      <c r="AE3273">
        <v>94.412999999999997</v>
      </c>
      <c r="AF3273">
        <v>91.200999999999993</v>
      </c>
      <c r="AG3273">
        <v>85.721999999999994</v>
      </c>
      <c r="AH3273">
        <v>82.644000000000005</v>
      </c>
      <c r="AI3273">
        <v>82.52</v>
      </c>
      <c r="AJ3273">
        <v>82.078999999999994</v>
      </c>
      <c r="AK3273">
        <v>84.653999999999996</v>
      </c>
      <c r="AL3273">
        <v>85.739000000000004</v>
      </c>
      <c r="AM3273">
        <v>85.417000000000002</v>
      </c>
      <c r="AN3273">
        <v>85.647999999999996</v>
      </c>
      <c r="AO3273">
        <v>88.986000000000004</v>
      </c>
      <c r="AP3273">
        <v>92.141000000000005</v>
      </c>
      <c r="AQ3273">
        <v>93.811000000000007</v>
      </c>
      <c r="AR3273">
        <v>96.484999999999999</v>
      </c>
      <c r="AS3273">
        <v>100</v>
      </c>
      <c r="AT3273">
        <v>101.681</v>
      </c>
      <c r="AU3273">
        <v>104.697</v>
      </c>
      <c r="AV3273">
        <v>107.6</v>
      </c>
      <c r="AW3273">
        <v>109.173</v>
      </c>
      <c r="AX3273">
        <v>110.673</v>
      </c>
      <c r="AY3273">
        <v>112.357</v>
      </c>
      <c r="AZ3273">
        <v>114.301</v>
      </c>
      <c r="BA3273">
        <v>116.336</v>
      </c>
      <c r="BB3273">
        <v>2017</v>
      </c>
    </row>
    <row r="3274" spans="1:54" hidden="1" outlineLevel="2" x14ac:dyDescent="0.25">
      <c r="A3274">
        <v>532</v>
      </c>
      <c r="B3274" t="s">
        <v>1342</v>
      </c>
      <c r="C3274" t="s">
        <v>325</v>
      </c>
      <c r="D3274" t="s">
        <v>1341</v>
      </c>
      <c r="E3274" t="s">
        <v>322</v>
      </c>
      <c r="F3274" t="s">
        <v>324</v>
      </c>
      <c r="G3274" t="s">
        <v>209</v>
      </c>
      <c r="H3274" t="s">
        <v>310</v>
      </c>
      <c r="I3274" t="s">
        <v>319</v>
      </c>
      <c r="J3274">
        <v>96748.68</v>
      </c>
      <c r="K3274">
        <v>103195.145</v>
      </c>
      <c r="L3274">
        <v>104558.928</v>
      </c>
      <c r="M3274">
        <v>108982.92200000001</v>
      </c>
      <c r="N3274">
        <v>118097.79399999999</v>
      </c>
      <c r="O3274">
        <v>117439.08900000001</v>
      </c>
      <c r="P3274">
        <v>128948.552</v>
      </c>
      <c r="Q3274">
        <v>145396.128</v>
      </c>
      <c r="R3274">
        <v>155704.753</v>
      </c>
      <c r="S3274">
        <v>157723.43</v>
      </c>
      <c r="T3274">
        <v>163038.96900000001</v>
      </c>
      <c r="U3274">
        <v>170459.46400000001</v>
      </c>
      <c r="V3274">
        <v>178863.52900000001</v>
      </c>
      <c r="W3274">
        <v>186458.69099999999</v>
      </c>
      <c r="X3274">
        <v>193794.22500000001</v>
      </c>
      <c r="Y3274">
        <v>193626.06200000001</v>
      </c>
      <c r="Z3274">
        <v>197115.17600000001</v>
      </c>
      <c r="AA3274">
        <v>205574.75399999999</v>
      </c>
      <c r="AB3274">
        <v>191521.25</v>
      </c>
      <c r="AC3274">
        <v>194719.17600000001</v>
      </c>
      <c r="AD3274">
        <v>207333.08499999999</v>
      </c>
      <c r="AE3274">
        <v>207913.46599999999</v>
      </c>
      <c r="AF3274">
        <v>211499.45</v>
      </c>
      <c r="AG3274">
        <v>216726.29399999999</v>
      </c>
      <c r="AH3274">
        <v>234420.76</v>
      </c>
      <c r="AI3274">
        <v>250263.82800000001</v>
      </c>
      <c r="AJ3274">
        <v>265283.95299999998</v>
      </c>
      <c r="AK3274">
        <v>281046.06199999998</v>
      </c>
      <c r="AL3274">
        <v>285975.38699999999</v>
      </c>
      <c r="AM3274">
        <v>277647.21899999998</v>
      </c>
      <c r="AN3274">
        <v>294096.08500000002</v>
      </c>
      <c r="AO3274">
        <v>305767.07199999999</v>
      </c>
      <c r="AP3274">
        <v>308299.12099999998</v>
      </c>
      <c r="AQ3274">
        <v>316102.42800000001</v>
      </c>
      <c r="AR3274">
        <v>322953.43900000001</v>
      </c>
      <c r="AS3274">
        <v>328095.54399999999</v>
      </c>
      <c r="AT3274">
        <v>332046.19699999999</v>
      </c>
      <c r="AU3274">
        <v>343219.52</v>
      </c>
      <c r="AV3274">
        <v>352759.46899999998</v>
      </c>
      <c r="AW3274">
        <v>360981.58899999998</v>
      </c>
      <c r="AX3274">
        <v>369159.61599999998</v>
      </c>
      <c r="AY3274">
        <v>378450.75199999998</v>
      </c>
      <c r="AZ3274">
        <v>387703.96299999999</v>
      </c>
      <c r="BA3274">
        <v>396901.19400000002</v>
      </c>
      <c r="BB3274">
        <v>2017</v>
      </c>
    </row>
    <row r="3275" spans="1:54" hidden="1" outlineLevel="2" x14ac:dyDescent="0.25">
      <c r="A3275">
        <v>532</v>
      </c>
      <c r="B3275" t="s">
        <v>1342</v>
      </c>
      <c r="C3275" t="s">
        <v>323</v>
      </c>
      <c r="D3275" t="s">
        <v>1341</v>
      </c>
      <c r="E3275" t="s">
        <v>322</v>
      </c>
      <c r="F3275" t="s">
        <v>321</v>
      </c>
      <c r="G3275" t="s">
        <v>320</v>
      </c>
      <c r="H3275" t="s">
        <v>310</v>
      </c>
      <c r="I3275" t="s">
        <v>319</v>
      </c>
      <c r="J3275">
        <v>15763.366</v>
      </c>
      <c r="K3275">
        <v>16813.695</v>
      </c>
      <c r="L3275">
        <v>17035.898000000001</v>
      </c>
      <c r="M3275">
        <v>17756.704000000002</v>
      </c>
      <c r="N3275">
        <v>19241.8</v>
      </c>
      <c r="O3275">
        <v>19134.476999999999</v>
      </c>
      <c r="P3275">
        <v>21009.725999999999</v>
      </c>
      <c r="Q3275">
        <v>23689.546999999999</v>
      </c>
      <c r="R3275">
        <v>25369.142</v>
      </c>
      <c r="S3275">
        <v>25698.046999999999</v>
      </c>
      <c r="T3275">
        <v>26564.114000000001</v>
      </c>
      <c r="U3275">
        <v>27773.143</v>
      </c>
      <c r="V3275">
        <v>29142.425999999999</v>
      </c>
      <c r="W3275">
        <v>30379.914000000001</v>
      </c>
      <c r="X3275">
        <v>31575.1</v>
      </c>
      <c r="Y3275">
        <v>31547.702000000001</v>
      </c>
      <c r="Z3275">
        <v>32116.187000000002</v>
      </c>
      <c r="AA3275">
        <v>33494.514999999999</v>
      </c>
      <c r="AB3275">
        <v>31204.761999999999</v>
      </c>
      <c r="AC3275">
        <v>31725.804</v>
      </c>
      <c r="AD3275">
        <v>33781.000999999997</v>
      </c>
      <c r="AE3275">
        <v>33875.563999999998</v>
      </c>
      <c r="AF3275">
        <v>34459.832000000002</v>
      </c>
      <c r="AG3275">
        <v>35311.447</v>
      </c>
      <c r="AH3275">
        <v>38194.425000000003</v>
      </c>
      <c r="AI3275">
        <v>40775.752999999997</v>
      </c>
      <c r="AJ3275">
        <v>43222.998</v>
      </c>
      <c r="AK3275">
        <v>45791.135999999999</v>
      </c>
      <c r="AL3275">
        <v>46594.275999999998</v>
      </c>
      <c r="AM3275">
        <v>45237.358</v>
      </c>
      <c r="AN3275">
        <v>47917.39</v>
      </c>
      <c r="AO3275">
        <v>49818.955999999998</v>
      </c>
      <c r="AP3275">
        <v>50231.506000000001</v>
      </c>
      <c r="AQ3275">
        <v>51502.906999999999</v>
      </c>
      <c r="AR3275">
        <v>52619.15</v>
      </c>
      <c r="AS3275">
        <v>53456.957999999999</v>
      </c>
      <c r="AT3275">
        <v>54100.642</v>
      </c>
      <c r="AU3275">
        <v>55921.124000000003</v>
      </c>
      <c r="AV3275">
        <v>57475.478000000003</v>
      </c>
      <c r="AW3275">
        <v>58815.116999999998</v>
      </c>
      <c r="AX3275">
        <v>60147.571000000004</v>
      </c>
      <c r="AY3275">
        <v>61661.385999999999</v>
      </c>
      <c r="AZ3275">
        <v>63169.021999999997</v>
      </c>
      <c r="BA3275">
        <v>64667.536</v>
      </c>
      <c r="BB3275">
        <v>2017</v>
      </c>
    </row>
    <row r="3276" spans="1:54" hidden="1" outlineLevel="2" x14ac:dyDescent="0.25">
      <c r="A3276">
        <v>532</v>
      </c>
      <c r="B3276" t="s">
        <v>1342</v>
      </c>
      <c r="C3276" t="s">
        <v>318</v>
      </c>
      <c r="D3276" t="s">
        <v>1341</v>
      </c>
      <c r="E3276" t="s">
        <v>313</v>
      </c>
      <c r="F3276" t="s">
        <v>317</v>
      </c>
      <c r="G3276" t="s">
        <v>209</v>
      </c>
      <c r="H3276" t="s">
        <v>310</v>
      </c>
      <c r="I3276" t="s">
        <v>309</v>
      </c>
      <c r="J3276">
        <v>28184.562000000002</v>
      </c>
      <c r="K3276">
        <v>33274.33</v>
      </c>
      <c r="L3276">
        <v>37002.262000000002</v>
      </c>
      <c r="M3276">
        <v>40328.945</v>
      </c>
      <c r="N3276">
        <v>47903.052000000003</v>
      </c>
      <c r="O3276">
        <v>50210.65</v>
      </c>
      <c r="P3276">
        <v>57186.093999999997</v>
      </c>
      <c r="Q3276">
        <v>70034.755999999994</v>
      </c>
      <c r="R3276">
        <v>81601.668999999994</v>
      </c>
      <c r="S3276">
        <v>93041.173999999999</v>
      </c>
      <c r="T3276">
        <v>103452.723</v>
      </c>
      <c r="U3276">
        <v>118047.242</v>
      </c>
      <c r="V3276">
        <v>136129.133</v>
      </c>
      <c r="W3276">
        <v>154132.39000000001</v>
      </c>
      <c r="X3276">
        <v>170322.95300000001</v>
      </c>
      <c r="Y3276">
        <v>177219.63500000001</v>
      </c>
      <c r="Z3276">
        <v>191027.897</v>
      </c>
      <c r="AA3276">
        <v>210702.196</v>
      </c>
      <c r="AB3276">
        <v>198692.77299999999</v>
      </c>
      <c r="AC3276">
        <v>193736.592</v>
      </c>
      <c r="AD3276">
        <v>199284.959</v>
      </c>
      <c r="AE3276">
        <v>196297.639</v>
      </c>
      <c r="AF3276">
        <v>192890.065</v>
      </c>
      <c r="AG3276">
        <v>185782.35399999999</v>
      </c>
      <c r="AH3276">
        <v>193734.49799999999</v>
      </c>
      <c r="AI3276">
        <v>206517.44699999999</v>
      </c>
      <c r="AJ3276">
        <v>217741.408</v>
      </c>
      <c r="AK3276">
        <v>237915.946</v>
      </c>
      <c r="AL3276">
        <v>245191.34400000001</v>
      </c>
      <c r="AM3276">
        <v>237156.96599999999</v>
      </c>
      <c r="AN3276">
        <v>251886.95600000001</v>
      </c>
      <c r="AO3276">
        <v>272090.864</v>
      </c>
      <c r="AP3276">
        <v>284069.02799999999</v>
      </c>
      <c r="AQ3276">
        <v>296537.88</v>
      </c>
      <c r="AR3276">
        <v>311600.18800000002</v>
      </c>
      <c r="AS3276">
        <v>328095.54399999999</v>
      </c>
      <c r="AT3276">
        <v>337626.30300000001</v>
      </c>
      <c r="AU3276">
        <v>359339.92800000001</v>
      </c>
      <c r="AV3276">
        <v>379568.47899999999</v>
      </c>
      <c r="AW3276">
        <v>394094.79599999997</v>
      </c>
      <c r="AX3276">
        <v>408561.37599999999</v>
      </c>
      <c r="AY3276">
        <v>425216.95400000003</v>
      </c>
      <c r="AZ3276">
        <v>443151.27500000002</v>
      </c>
      <c r="BA3276">
        <v>461740.34499999997</v>
      </c>
      <c r="BB3276">
        <v>2017</v>
      </c>
    </row>
    <row r="3277" spans="1:54" hidden="1" outlineLevel="2" x14ac:dyDescent="0.25">
      <c r="A3277">
        <v>532</v>
      </c>
      <c r="B3277" t="s">
        <v>1342</v>
      </c>
      <c r="C3277" t="s">
        <v>316</v>
      </c>
      <c r="D3277" t="s">
        <v>1341</v>
      </c>
      <c r="E3277" t="s">
        <v>313</v>
      </c>
      <c r="F3277" t="s">
        <v>315</v>
      </c>
      <c r="G3277" t="s">
        <v>206</v>
      </c>
      <c r="H3277" t="s">
        <v>310</v>
      </c>
      <c r="I3277" t="s">
        <v>309</v>
      </c>
      <c r="J3277">
        <v>5664.0050000000001</v>
      </c>
      <c r="K3277">
        <v>5953.1840000000002</v>
      </c>
      <c r="L3277">
        <v>6096.0079999999998</v>
      </c>
      <c r="M3277">
        <v>5551.0010000000002</v>
      </c>
      <c r="N3277">
        <v>6127.277</v>
      </c>
      <c r="O3277">
        <v>6444.9059999999999</v>
      </c>
      <c r="P3277">
        <v>7328.4189999999999</v>
      </c>
      <c r="Q3277">
        <v>8980.83</v>
      </c>
      <c r="R3277">
        <v>10453.710999999999</v>
      </c>
      <c r="S3277">
        <v>11928.483</v>
      </c>
      <c r="T3277">
        <v>13280.621999999999</v>
      </c>
      <c r="U3277">
        <v>15190.414000000001</v>
      </c>
      <c r="V3277">
        <v>17586.418000000001</v>
      </c>
      <c r="W3277">
        <v>19925.115000000002</v>
      </c>
      <c r="X3277">
        <v>22038.530999999999</v>
      </c>
      <c r="Y3277">
        <v>22908.925999999999</v>
      </c>
      <c r="Z3277">
        <v>24698.955999999998</v>
      </c>
      <c r="AA3277">
        <v>27214.595000000001</v>
      </c>
      <c r="AB3277">
        <v>25649.084999999999</v>
      </c>
      <c r="AC3277">
        <v>24969.005000000001</v>
      </c>
      <c r="AD3277">
        <v>25574.491000000002</v>
      </c>
      <c r="AE3277">
        <v>25166.901999999998</v>
      </c>
      <c r="AF3277">
        <v>24731.080999999998</v>
      </c>
      <c r="AG3277">
        <v>23856.482</v>
      </c>
      <c r="AH3277">
        <v>24873.898000000001</v>
      </c>
      <c r="AI3277">
        <v>26551.769</v>
      </c>
      <c r="AJ3277">
        <v>28028.156999999999</v>
      </c>
      <c r="AK3277">
        <v>30494.550999999999</v>
      </c>
      <c r="AL3277">
        <v>31487.94</v>
      </c>
      <c r="AM3277">
        <v>30593.991000000002</v>
      </c>
      <c r="AN3277">
        <v>32422.056</v>
      </c>
      <c r="AO3277">
        <v>34951.031000000003</v>
      </c>
      <c r="AP3277">
        <v>36619.811000000002</v>
      </c>
      <c r="AQ3277">
        <v>38230.065999999999</v>
      </c>
      <c r="AR3277">
        <v>40182.28</v>
      </c>
      <c r="AS3277">
        <v>42321.712</v>
      </c>
      <c r="AT3277">
        <v>43496.866999999998</v>
      </c>
      <c r="AU3277">
        <v>46109.124000000003</v>
      </c>
      <c r="AV3277">
        <v>48829.216999999997</v>
      </c>
      <c r="AW3277">
        <v>51512.517</v>
      </c>
      <c r="AX3277">
        <v>54170.625999999997</v>
      </c>
      <c r="AY3277">
        <v>57103.425999999999</v>
      </c>
      <c r="AZ3277">
        <v>60270.175999999999</v>
      </c>
      <c r="BA3277">
        <v>63387.934000000001</v>
      </c>
      <c r="BB3277">
        <v>2017</v>
      </c>
    </row>
    <row r="3278" spans="1:54" hidden="1" outlineLevel="2" x14ac:dyDescent="0.25">
      <c r="A3278">
        <v>532</v>
      </c>
      <c r="B3278" t="s">
        <v>1342</v>
      </c>
      <c r="C3278" t="s">
        <v>314</v>
      </c>
      <c r="D3278" t="s">
        <v>1341</v>
      </c>
      <c r="E3278" t="s">
        <v>313</v>
      </c>
      <c r="F3278" t="s">
        <v>312</v>
      </c>
      <c r="G3278" t="s">
        <v>311</v>
      </c>
      <c r="H3278" t="s">
        <v>310</v>
      </c>
      <c r="I3278" t="s">
        <v>309</v>
      </c>
      <c r="J3278">
        <v>6771.0640000000003</v>
      </c>
      <c r="K3278">
        <v>7896.5839999999998</v>
      </c>
      <c r="L3278">
        <v>8497.3610000000008</v>
      </c>
      <c r="M3278">
        <v>9206.5139999999992</v>
      </c>
      <c r="N3278">
        <v>10330.566999999999</v>
      </c>
      <c r="O3278">
        <v>10601.688</v>
      </c>
      <c r="P3278">
        <v>11875.383</v>
      </c>
      <c r="Q3278">
        <v>13731.857</v>
      </c>
      <c r="R3278">
        <v>15220.223</v>
      </c>
      <c r="S3278">
        <v>16017.075000000001</v>
      </c>
      <c r="T3278">
        <v>17169.267</v>
      </c>
      <c r="U3278">
        <v>18548.187999999998</v>
      </c>
      <c r="V3278">
        <v>19906.358</v>
      </c>
      <c r="W3278">
        <v>21245.319</v>
      </c>
      <c r="X3278">
        <v>22551.116000000002</v>
      </c>
      <c r="Y3278">
        <v>23001.45</v>
      </c>
      <c r="Z3278">
        <v>23843.293000000001</v>
      </c>
      <c r="AA3278">
        <v>25292.333999999999</v>
      </c>
      <c r="AB3278">
        <v>23818.98</v>
      </c>
      <c r="AC3278">
        <v>24587.312000000002</v>
      </c>
      <c r="AD3278">
        <v>26775.749</v>
      </c>
      <c r="AE3278">
        <v>27462.638999999999</v>
      </c>
      <c r="AF3278">
        <v>28365.174999999999</v>
      </c>
      <c r="AG3278">
        <v>29645.74</v>
      </c>
      <c r="AH3278">
        <v>32947.936000000002</v>
      </c>
      <c r="AI3278">
        <v>36306.358999999997</v>
      </c>
      <c r="AJ3278">
        <v>39667.915999999997</v>
      </c>
      <c r="AK3278">
        <v>43143.082000000002</v>
      </c>
      <c r="AL3278">
        <v>44760.930999999997</v>
      </c>
      <c r="AM3278">
        <v>43787.423999999999</v>
      </c>
      <c r="AN3278">
        <v>46948.237000000001</v>
      </c>
      <c r="AO3278">
        <v>49818.955999999998</v>
      </c>
      <c r="AP3278">
        <v>51156.824000000001</v>
      </c>
      <c r="AQ3278">
        <v>53298.699000000001</v>
      </c>
      <c r="AR3278">
        <v>55431.184000000001</v>
      </c>
      <c r="AS3278">
        <v>56924.381000000001</v>
      </c>
      <c r="AT3278">
        <v>58344.85</v>
      </c>
      <c r="AU3278">
        <v>61393.315999999999</v>
      </c>
      <c r="AV3278">
        <v>64533.421999999999</v>
      </c>
      <c r="AW3278">
        <v>67469.759999999995</v>
      </c>
      <c r="AX3278">
        <v>70354.001999999993</v>
      </c>
      <c r="AY3278">
        <v>73499.233999999997</v>
      </c>
      <c r="AZ3278">
        <v>76589.213000000003</v>
      </c>
      <c r="BA3278">
        <v>79770.23</v>
      </c>
      <c r="BB3278">
        <v>2017</v>
      </c>
    </row>
    <row r="3279" spans="1:54" hidden="1" outlineLevel="2" x14ac:dyDescent="0.25">
      <c r="A3279">
        <v>532</v>
      </c>
      <c r="B3279" t="s">
        <v>1342</v>
      </c>
      <c r="C3279" t="s">
        <v>308</v>
      </c>
      <c r="D3279" t="s">
        <v>1341</v>
      </c>
      <c r="E3279" t="s">
        <v>307</v>
      </c>
      <c r="F3279" t="s">
        <v>306</v>
      </c>
      <c r="G3279" t="s">
        <v>227</v>
      </c>
    </row>
    <row r="3280" spans="1:54" hidden="1" outlineLevel="2" x14ac:dyDescent="0.25">
      <c r="A3280">
        <v>532</v>
      </c>
      <c r="B3280" t="s">
        <v>1342</v>
      </c>
      <c r="C3280" t="s">
        <v>305</v>
      </c>
      <c r="D3280" t="s">
        <v>1341</v>
      </c>
      <c r="E3280" t="s">
        <v>304</v>
      </c>
      <c r="F3280" t="s">
        <v>303</v>
      </c>
      <c r="G3280" t="s">
        <v>274</v>
      </c>
      <c r="I3280" t="s">
        <v>298</v>
      </c>
      <c r="J3280">
        <v>0.26100000000000001</v>
      </c>
      <c r="K3280">
        <v>0.28000000000000003</v>
      </c>
      <c r="L3280">
        <v>0.28799999999999998</v>
      </c>
      <c r="M3280">
        <v>0.29699999999999999</v>
      </c>
      <c r="N3280">
        <v>0.313</v>
      </c>
      <c r="O3280">
        <v>0.30499999999999999</v>
      </c>
      <c r="P3280">
        <v>0.32700000000000001</v>
      </c>
      <c r="Q3280">
        <v>0.35699999999999998</v>
      </c>
      <c r="R3280">
        <v>0.37</v>
      </c>
      <c r="S3280">
        <v>0.36499999999999999</v>
      </c>
      <c r="T3280">
        <v>0.36499999999999999</v>
      </c>
      <c r="U3280">
        <v>0.376</v>
      </c>
      <c r="V3280">
        <v>0.35899999999999999</v>
      </c>
      <c r="W3280">
        <v>0.374</v>
      </c>
      <c r="X3280">
        <v>0.38500000000000001</v>
      </c>
      <c r="Y3280">
        <v>0.38</v>
      </c>
      <c r="Z3280">
        <v>0.38200000000000001</v>
      </c>
      <c r="AA3280">
        <v>0.38500000000000001</v>
      </c>
      <c r="AB3280">
        <v>0.35299999999999998</v>
      </c>
      <c r="AC3280">
        <v>0.35</v>
      </c>
      <c r="AD3280">
        <v>0.36</v>
      </c>
      <c r="AE3280">
        <v>0.35299999999999998</v>
      </c>
      <c r="AF3280">
        <v>0.34899999999999998</v>
      </c>
      <c r="AG3280">
        <v>0.34499999999999997</v>
      </c>
      <c r="AH3280">
        <v>0.35699999999999998</v>
      </c>
      <c r="AI3280">
        <v>0.36599999999999999</v>
      </c>
      <c r="AJ3280">
        <v>0.372</v>
      </c>
      <c r="AK3280">
        <v>0.376</v>
      </c>
      <c r="AL3280">
        <v>0.373</v>
      </c>
      <c r="AM3280">
        <v>0.36499999999999999</v>
      </c>
      <c r="AN3280">
        <v>0.371</v>
      </c>
      <c r="AO3280">
        <v>0.373</v>
      </c>
      <c r="AP3280">
        <v>0.36799999999999999</v>
      </c>
      <c r="AQ3280">
        <v>0.36699999999999999</v>
      </c>
      <c r="AR3280">
        <v>0.36399999999999999</v>
      </c>
      <c r="AS3280">
        <v>0.36099999999999999</v>
      </c>
      <c r="AT3280">
        <v>0.35799999999999998</v>
      </c>
      <c r="AU3280">
        <v>0.35799999999999998</v>
      </c>
      <c r="AV3280">
        <v>0.35699999999999998</v>
      </c>
      <c r="AW3280">
        <v>0.35499999999999998</v>
      </c>
      <c r="AX3280">
        <v>0.35299999999999998</v>
      </c>
      <c r="AY3280">
        <v>0.35099999999999998</v>
      </c>
      <c r="AZ3280">
        <v>0.34899999999999998</v>
      </c>
      <c r="BA3280">
        <v>0.34599999999999997</v>
      </c>
      <c r="BB3280">
        <v>2017</v>
      </c>
    </row>
    <row r="3281" spans="1:54" hidden="1" outlineLevel="2" x14ac:dyDescent="0.25">
      <c r="A3281">
        <v>532</v>
      </c>
      <c r="B3281" t="s">
        <v>1342</v>
      </c>
      <c r="C3281" t="s">
        <v>302</v>
      </c>
      <c r="D3281" t="s">
        <v>1341</v>
      </c>
      <c r="E3281" t="s">
        <v>301</v>
      </c>
      <c r="F3281" t="s">
        <v>300</v>
      </c>
      <c r="G3281" t="s">
        <v>299</v>
      </c>
      <c r="I3281" t="s">
        <v>298</v>
      </c>
      <c r="J3281">
        <v>4.1630000000000003</v>
      </c>
      <c r="K3281">
        <v>4.2140000000000004</v>
      </c>
      <c r="L3281">
        <v>4.3550000000000004</v>
      </c>
      <c r="M3281">
        <v>4.38</v>
      </c>
      <c r="N3281">
        <v>4.6369999999999996</v>
      </c>
      <c r="O3281">
        <v>4.7359999999999998</v>
      </c>
      <c r="P3281">
        <v>4.8159999999999998</v>
      </c>
      <c r="Q3281">
        <v>5.0999999999999996</v>
      </c>
      <c r="R3281">
        <v>5.3609999999999998</v>
      </c>
      <c r="S3281">
        <v>5.8090000000000002</v>
      </c>
      <c r="T3281">
        <v>6.0250000000000004</v>
      </c>
      <c r="U3281">
        <v>6.3639999999999999</v>
      </c>
      <c r="V3281">
        <v>6.8380000000000001</v>
      </c>
      <c r="W3281">
        <v>7.2549999999999999</v>
      </c>
      <c r="X3281">
        <v>7.5529999999999999</v>
      </c>
      <c r="Y3281">
        <v>7.7050000000000001</v>
      </c>
      <c r="Z3281">
        <v>8.0120000000000005</v>
      </c>
      <c r="AA3281">
        <v>8.3309999999999995</v>
      </c>
      <c r="AB3281">
        <v>8.3420000000000005</v>
      </c>
      <c r="AC3281">
        <v>7.88</v>
      </c>
      <c r="AD3281">
        <v>7.4429999999999996</v>
      </c>
      <c r="AE3281">
        <v>7.1479999999999997</v>
      </c>
      <c r="AF3281">
        <v>6.8</v>
      </c>
      <c r="AG3281">
        <v>6.2670000000000003</v>
      </c>
      <c r="AH3281">
        <v>5.88</v>
      </c>
      <c r="AI3281">
        <v>5.6879999999999997</v>
      </c>
      <c r="AJ3281">
        <v>5.4889999999999999</v>
      </c>
      <c r="AK3281">
        <v>5.5149999999999997</v>
      </c>
      <c r="AL3281">
        <v>5.4779999999999998</v>
      </c>
      <c r="AM3281">
        <v>5.4160000000000004</v>
      </c>
      <c r="AN3281">
        <v>5.3650000000000002</v>
      </c>
      <c r="AO3281">
        <v>5.4619999999999997</v>
      </c>
      <c r="AP3281">
        <v>5.5529999999999999</v>
      </c>
      <c r="AQ3281">
        <v>5.5640000000000001</v>
      </c>
      <c r="AR3281">
        <v>5.6210000000000004</v>
      </c>
      <c r="AS3281">
        <v>5.7640000000000002</v>
      </c>
      <c r="AT3281">
        <v>5.7869999999999999</v>
      </c>
      <c r="AU3281">
        <v>5.8529999999999998</v>
      </c>
      <c r="AV3281">
        <v>5.8819999999999997</v>
      </c>
      <c r="AW3281">
        <v>5.8410000000000002</v>
      </c>
      <c r="AX3281">
        <v>5.8070000000000004</v>
      </c>
      <c r="AY3281">
        <v>5.7850000000000001</v>
      </c>
      <c r="AZ3281">
        <v>5.7859999999999996</v>
      </c>
      <c r="BA3281">
        <v>5.7880000000000003</v>
      </c>
      <c r="BB3281">
        <v>2017</v>
      </c>
    </row>
    <row r="3282" spans="1:54" hidden="1" outlineLevel="2" x14ac:dyDescent="0.25">
      <c r="A3282">
        <v>532</v>
      </c>
      <c r="B3282" t="s">
        <v>1342</v>
      </c>
      <c r="C3282" t="s">
        <v>297</v>
      </c>
      <c r="D3282" t="s">
        <v>1341</v>
      </c>
      <c r="E3282" t="s">
        <v>296</v>
      </c>
      <c r="F3282" t="s">
        <v>295</v>
      </c>
      <c r="G3282" t="s">
        <v>198</v>
      </c>
      <c r="I3282" t="s">
        <v>1349</v>
      </c>
      <c r="J3282">
        <v>34.853000000000002</v>
      </c>
      <c r="K3282">
        <v>34.94</v>
      </c>
      <c r="L3282">
        <v>30.983000000000001</v>
      </c>
      <c r="M3282">
        <v>26.669</v>
      </c>
      <c r="N3282">
        <v>24.417999999999999</v>
      </c>
      <c r="O3282">
        <v>21.5</v>
      </c>
      <c r="P3282">
        <v>23.431999999999999</v>
      </c>
      <c r="Q3282">
        <v>26.068000000000001</v>
      </c>
      <c r="R3282">
        <v>28.352</v>
      </c>
      <c r="S3282">
        <v>26.523</v>
      </c>
      <c r="T3282">
        <v>27.17</v>
      </c>
      <c r="U3282">
        <v>26.920999999999999</v>
      </c>
      <c r="V3282">
        <v>28.177</v>
      </c>
      <c r="W3282">
        <v>27.25</v>
      </c>
      <c r="X3282">
        <v>31.379000000000001</v>
      </c>
      <c r="Y3282">
        <v>34.290999999999997</v>
      </c>
      <c r="Z3282">
        <v>31.8</v>
      </c>
      <c r="AA3282">
        <v>34.200000000000003</v>
      </c>
      <c r="AB3282">
        <v>29.004000000000001</v>
      </c>
      <c r="AC3282">
        <v>24.98</v>
      </c>
      <c r="AD3282">
        <v>27.582000000000001</v>
      </c>
      <c r="AE3282">
        <v>25.491</v>
      </c>
      <c r="AF3282">
        <v>23.181000000000001</v>
      </c>
      <c r="AG3282">
        <v>22.38</v>
      </c>
      <c r="AH3282">
        <v>22.356999999999999</v>
      </c>
      <c r="AI3282">
        <v>21.06</v>
      </c>
      <c r="AJ3282">
        <v>22.285</v>
      </c>
      <c r="AK3282">
        <v>21.396000000000001</v>
      </c>
      <c r="AL3282">
        <v>21.041</v>
      </c>
      <c r="AM3282">
        <v>21.847000000000001</v>
      </c>
      <c r="AN3282">
        <v>23.89</v>
      </c>
      <c r="AO3282">
        <v>24.143000000000001</v>
      </c>
      <c r="AP3282">
        <v>25.22</v>
      </c>
      <c r="AQ3282">
        <v>24.03</v>
      </c>
      <c r="AR3282">
        <v>23.821999999999999</v>
      </c>
      <c r="AS3282">
        <v>21.541</v>
      </c>
      <c r="AT3282">
        <v>21.539000000000001</v>
      </c>
      <c r="AU3282">
        <v>22.382000000000001</v>
      </c>
      <c r="AV3282">
        <v>22.472000000000001</v>
      </c>
      <c r="AW3282">
        <v>22.436</v>
      </c>
      <c r="AX3282">
        <v>22.541</v>
      </c>
      <c r="AY3282">
        <v>22.605</v>
      </c>
      <c r="AZ3282">
        <v>22.571000000000002</v>
      </c>
      <c r="BA3282">
        <v>22.507000000000001</v>
      </c>
      <c r="BB3282">
        <v>2017</v>
      </c>
    </row>
    <row r="3283" spans="1:54" hidden="1" outlineLevel="2" x14ac:dyDescent="0.25">
      <c r="A3283">
        <v>532</v>
      </c>
      <c r="B3283" t="s">
        <v>1342</v>
      </c>
      <c r="C3283" t="s">
        <v>294</v>
      </c>
      <c r="D3283" t="s">
        <v>1341</v>
      </c>
      <c r="E3283" t="s">
        <v>293</v>
      </c>
      <c r="F3283" t="s">
        <v>292</v>
      </c>
      <c r="G3283" t="s">
        <v>198</v>
      </c>
      <c r="I3283" t="s">
        <v>1349</v>
      </c>
      <c r="J3283">
        <v>33.871000000000002</v>
      </c>
      <c r="K3283">
        <v>32.835000000000001</v>
      </c>
      <c r="L3283">
        <v>30.824000000000002</v>
      </c>
      <c r="M3283">
        <v>27.614999999999998</v>
      </c>
      <c r="N3283">
        <v>31.641999999999999</v>
      </c>
      <c r="O3283">
        <v>30.669</v>
      </c>
      <c r="P3283">
        <v>32.509</v>
      </c>
      <c r="Q3283">
        <v>36.451999999999998</v>
      </c>
      <c r="R3283">
        <v>37.225999999999999</v>
      </c>
      <c r="S3283">
        <v>37.927</v>
      </c>
      <c r="T3283">
        <v>35.643999999999998</v>
      </c>
      <c r="U3283">
        <v>33.646000000000001</v>
      </c>
      <c r="V3283">
        <v>33.265999999999998</v>
      </c>
      <c r="W3283">
        <v>35.216999999999999</v>
      </c>
      <c r="X3283">
        <v>33.531999999999996</v>
      </c>
      <c r="Y3283">
        <v>31.36</v>
      </c>
      <c r="Z3283">
        <v>31.509</v>
      </c>
      <c r="AA3283">
        <v>29.45</v>
      </c>
      <c r="AB3283">
        <v>30.006</v>
      </c>
      <c r="AC3283">
        <v>30.658999999999999</v>
      </c>
      <c r="AD3283">
        <v>31.978000000000002</v>
      </c>
      <c r="AE3283">
        <v>31.626000000000001</v>
      </c>
      <c r="AF3283">
        <v>31.073</v>
      </c>
      <c r="AG3283">
        <v>33.165999999999997</v>
      </c>
      <c r="AH3283">
        <v>32.305999999999997</v>
      </c>
      <c r="AI3283">
        <v>32.941000000000003</v>
      </c>
      <c r="AJ3283">
        <v>34.978000000000002</v>
      </c>
      <c r="AK3283">
        <v>34.417000000000002</v>
      </c>
      <c r="AL3283">
        <v>36.023000000000003</v>
      </c>
      <c r="AM3283">
        <v>31.731000000000002</v>
      </c>
      <c r="AN3283">
        <v>30.891999999999999</v>
      </c>
      <c r="AO3283">
        <v>29.701000000000001</v>
      </c>
      <c r="AP3283">
        <v>26.797999999999998</v>
      </c>
      <c r="AQ3283">
        <v>25.548999999999999</v>
      </c>
      <c r="AR3283">
        <v>25.213999999999999</v>
      </c>
      <c r="AS3283">
        <v>24.859000000000002</v>
      </c>
      <c r="AT3283">
        <v>25.5</v>
      </c>
      <c r="AU3283">
        <v>25.39</v>
      </c>
      <c r="AV3283">
        <v>25.585999999999999</v>
      </c>
      <c r="AW3283">
        <v>25.651</v>
      </c>
      <c r="AX3283">
        <v>25.856999999999999</v>
      </c>
      <c r="AY3283">
        <v>25.981999999999999</v>
      </c>
      <c r="AZ3283">
        <v>26.074999999999999</v>
      </c>
      <c r="BA3283">
        <v>26.007000000000001</v>
      </c>
      <c r="BB3283">
        <v>2017</v>
      </c>
    </row>
    <row r="3284" spans="1:54" hidden="1" outlineLevel="2" x14ac:dyDescent="0.25">
      <c r="A3284">
        <v>532</v>
      </c>
      <c r="B3284" t="s">
        <v>1342</v>
      </c>
      <c r="C3284" t="s">
        <v>290</v>
      </c>
      <c r="D3284" t="s">
        <v>1341</v>
      </c>
      <c r="E3284" t="s">
        <v>287</v>
      </c>
      <c r="F3284" t="s">
        <v>289</v>
      </c>
      <c r="G3284" t="s">
        <v>282</v>
      </c>
      <c r="I3284" t="s">
        <v>1348</v>
      </c>
      <c r="J3284">
        <v>21.617999999999999</v>
      </c>
      <c r="K3284">
        <v>23.667000000000002</v>
      </c>
      <c r="L3284">
        <v>26.266999999999999</v>
      </c>
      <c r="M3284">
        <v>28.875</v>
      </c>
      <c r="N3284">
        <v>31.35</v>
      </c>
      <c r="O3284">
        <v>32.457999999999998</v>
      </c>
      <c r="P3284">
        <v>33.625</v>
      </c>
      <c r="Q3284">
        <v>35.549999999999997</v>
      </c>
      <c r="R3284">
        <v>38.308</v>
      </c>
      <c r="S3284">
        <v>42.232999999999997</v>
      </c>
      <c r="T3284">
        <v>46.567</v>
      </c>
      <c r="U3284">
        <v>51.8</v>
      </c>
      <c r="V3284">
        <v>56.758000000000003</v>
      </c>
      <c r="W3284">
        <v>61.774999999999999</v>
      </c>
      <c r="X3284">
        <v>67.2</v>
      </c>
      <c r="Y3284">
        <v>73.275000000000006</v>
      </c>
      <c r="Z3284">
        <v>77.908000000000001</v>
      </c>
      <c r="AA3284">
        <v>82.441999999999993</v>
      </c>
      <c r="AB3284">
        <v>84.775000000000006</v>
      </c>
      <c r="AC3284">
        <v>81.400000000000006</v>
      </c>
      <c r="AD3284">
        <v>78.375</v>
      </c>
      <c r="AE3284">
        <v>77.117000000000004</v>
      </c>
      <c r="AF3284">
        <v>74.766999999999996</v>
      </c>
      <c r="AG3284">
        <v>72.825000000000003</v>
      </c>
      <c r="AH3284">
        <v>72.566999999999993</v>
      </c>
      <c r="AI3284">
        <v>73.233000000000004</v>
      </c>
      <c r="AJ3284">
        <v>74.707999999999998</v>
      </c>
      <c r="AK3284">
        <v>76.224999999999994</v>
      </c>
      <c r="AL3284">
        <v>79.5</v>
      </c>
      <c r="AM3284">
        <v>79.957999999999998</v>
      </c>
      <c r="AN3284">
        <v>81.808000000000007</v>
      </c>
      <c r="AO3284">
        <v>86.125</v>
      </c>
      <c r="AP3284">
        <v>89.625</v>
      </c>
      <c r="AQ3284">
        <v>93.5</v>
      </c>
      <c r="AR3284">
        <v>97.65</v>
      </c>
      <c r="AS3284">
        <v>100.575</v>
      </c>
      <c r="AT3284">
        <v>103</v>
      </c>
      <c r="AU3284">
        <v>104.52500000000001</v>
      </c>
      <c r="AV3284">
        <v>106.825</v>
      </c>
      <c r="AW3284">
        <v>109.068</v>
      </c>
      <c r="AX3284">
        <v>111.467</v>
      </c>
      <c r="AY3284">
        <v>114.143</v>
      </c>
      <c r="AZ3284">
        <v>117.11</v>
      </c>
      <c r="BA3284">
        <v>120.155</v>
      </c>
      <c r="BB3284">
        <v>2017</v>
      </c>
    </row>
    <row r="3285" spans="1:54" hidden="1" outlineLevel="2" x14ac:dyDescent="0.25">
      <c r="A3285">
        <v>532</v>
      </c>
      <c r="B3285" t="s">
        <v>1342</v>
      </c>
      <c r="C3285" t="s">
        <v>288</v>
      </c>
      <c r="D3285" t="s">
        <v>1341</v>
      </c>
      <c r="E3285" t="s">
        <v>287</v>
      </c>
      <c r="F3285" t="s">
        <v>286</v>
      </c>
      <c r="G3285" t="s">
        <v>261</v>
      </c>
      <c r="I3285" t="s">
        <v>285</v>
      </c>
      <c r="J3285">
        <v>4.444</v>
      </c>
      <c r="K3285">
        <v>9.4789999999999992</v>
      </c>
      <c r="L3285">
        <v>10.986000000000001</v>
      </c>
      <c r="M3285">
        <v>9.93</v>
      </c>
      <c r="N3285">
        <v>8.5709999999999997</v>
      </c>
      <c r="O3285">
        <v>3.5350000000000001</v>
      </c>
      <c r="P3285">
        <v>3.5939999999999999</v>
      </c>
      <c r="Q3285">
        <v>5.7249999999999996</v>
      </c>
      <c r="R3285">
        <v>7.7590000000000003</v>
      </c>
      <c r="S3285">
        <v>10.246</v>
      </c>
      <c r="T3285">
        <v>10.26</v>
      </c>
      <c r="U3285">
        <v>11.238</v>
      </c>
      <c r="V3285">
        <v>9.5719999999999992</v>
      </c>
      <c r="W3285">
        <v>8.8390000000000004</v>
      </c>
      <c r="X3285">
        <v>8.782</v>
      </c>
      <c r="Y3285">
        <v>9.0399999999999991</v>
      </c>
      <c r="Z3285">
        <v>6.3230000000000004</v>
      </c>
      <c r="AA3285">
        <v>5.819</v>
      </c>
      <c r="AB3285">
        <v>2.83</v>
      </c>
      <c r="AC3285">
        <v>-3.9809999999999999</v>
      </c>
      <c r="AD3285">
        <v>-3.7160000000000002</v>
      </c>
      <c r="AE3285">
        <v>-1.6060000000000001</v>
      </c>
      <c r="AF3285">
        <v>-3.0470000000000002</v>
      </c>
      <c r="AG3285">
        <v>-2.597</v>
      </c>
      <c r="AH3285">
        <v>-0.35499999999999998</v>
      </c>
      <c r="AI3285">
        <v>0.91900000000000004</v>
      </c>
      <c r="AJ3285">
        <v>2.0139999999999998</v>
      </c>
      <c r="AK3285">
        <v>2.0299999999999998</v>
      </c>
      <c r="AL3285">
        <v>4.2960000000000003</v>
      </c>
      <c r="AM3285">
        <v>0.57699999999999996</v>
      </c>
      <c r="AN3285">
        <v>2.3140000000000001</v>
      </c>
      <c r="AO3285">
        <v>5.2770000000000001</v>
      </c>
      <c r="AP3285">
        <v>4.0640000000000001</v>
      </c>
      <c r="AQ3285">
        <v>4.3239999999999998</v>
      </c>
      <c r="AR3285">
        <v>4.4390000000000001</v>
      </c>
      <c r="AS3285">
        <v>2.9950000000000001</v>
      </c>
      <c r="AT3285">
        <v>2.411</v>
      </c>
      <c r="AU3285">
        <v>1.4810000000000001</v>
      </c>
      <c r="AV3285">
        <v>2.2000000000000002</v>
      </c>
      <c r="AW3285">
        <v>2.1</v>
      </c>
      <c r="AX3285">
        <v>2.2000000000000002</v>
      </c>
      <c r="AY3285">
        <v>2.4</v>
      </c>
      <c r="AZ3285">
        <v>2.6</v>
      </c>
      <c r="BA3285">
        <v>2.6</v>
      </c>
      <c r="BB3285">
        <v>2017</v>
      </c>
    </row>
    <row r="3286" spans="1:54" hidden="1" outlineLevel="2" x14ac:dyDescent="0.25">
      <c r="A3286">
        <v>532</v>
      </c>
      <c r="B3286" t="s">
        <v>1342</v>
      </c>
      <c r="C3286" t="s">
        <v>284</v>
      </c>
      <c r="D3286" t="s">
        <v>1341</v>
      </c>
      <c r="E3286" t="s">
        <v>279</v>
      </c>
      <c r="F3286" t="s">
        <v>283</v>
      </c>
      <c r="G3286" t="s">
        <v>282</v>
      </c>
      <c r="I3286" t="s">
        <v>1348</v>
      </c>
      <c r="J3286" t="s">
        <v>196</v>
      </c>
      <c r="K3286">
        <v>24.7</v>
      </c>
      <c r="L3286">
        <v>27.3</v>
      </c>
      <c r="M3286">
        <v>30.2</v>
      </c>
      <c r="N3286">
        <v>31.8</v>
      </c>
      <c r="O3286">
        <v>32.799999999999997</v>
      </c>
      <c r="P3286">
        <v>34.200000000000003</v>
      </c>
      <c r="Q3286">
        <v>36.799999999999997</v>
      </c>
      <c r="R3286">
        <v>39.799999999999997</v>
      </c>
      <c r="S3286">
        <v>43.8</v>
      </c>
      <c r="T3286">
        <v>48.8</v>
      </c>
      <c r="U3286">
        <v>53.6</v>
      </c>
      <c r="V3286">
        <v>58.8</v>
      </c>
      <c r="W3286">
        <v>64.099999999999994</v>
      </c>
      <c r="X3286">
        <v>70.2</v>
      </c>
      <c r="Y3286">
        <v>75.099999999999994</v>
      </c>
      <c r="Z3286">
        <v>80.099999999999994</v>
      </c>
      <c r="AA3286">
        <v>84.3</v>
      </c>
      <c r="AB3286">
        <v>82.9</v>
      </c>
      <c r="AC3286">
        <v>79.5</v>
      </c>
      <c r="AD3286">
        <v>77.900000000000006</v>
      </c>
      <c r="AE3286">
        <v>75.099999999999994</v>
      </c>
      <c r="AF3286">
        <v>74</v>
      </c>
      <c r="AG3286">
        <v>72.599999999999994</v>
      </c>
      <c r="AH3286">
        <v>72.900000000000006</v>
      </c>
      <c r="AI3286">
        <v>73.8</v>
      </c>
      <c r="AJ3286">
        <v>75.5</v>
      </c>
      <c r="AK3286">
        <v>78.400000000000006</v>
      </c>
      <c r="AL3286">
        <v>80</v>
      </c>
      <c r="AM3286">
        <v>81.3</v>
      </c>
      <c r="AN3286">
        <v>83.6</v>
      </c>
      <c r="AO3286">
        <v>88.4</v>
      </c>
      <c r="AP3286">
        <v>91.7</v>
      </c>
      <c r="AQ3286">
        <v>95.6</v>
      </c>
      <c r="AR3286">
        <v>100.3</v>
      </c>
      <c r="AS3286">
        <v>103.304</v>
      </c>
      <c r="AT3286">
        <v>105.795</v>
      </c>
      <c r="AU3286">
        <v>107.36199999999999</v>
      </c>
      <c r="AV3286">
        <v>109.724</v>
      </c>
      <c r="AW3286">
        <v>112.02800000000001</v>
      </c>
      <c r="AX3286">
        <v>114.492</v>
      </c>
      <c r="AY3286">
        <v>117.24</v>
      </c>
      <c r="AZ3286">
        <v>120.288</v>
      </c>
      <c r="BA3286">
        <v>123.416</v>
      </c>
      <c r="BB3286">
        <v>2017</v>
      </c>
    </row>
    <row r="3287" spans="1:54" hidden="1" outlineLevel="2" x14ac:dyDescent="0.25">
      <c r="A3287">
        <v>532</v>
      </c>
      <c r="B3287" t="s">
        <v>1342</v>
      </c>
      <c r="C3287" t="s">
        <v>280</v>
      </c>
      <c r="D3287" t="s">
        <v>1341</v>
      </c>
      <c r="E3287" t="s">
        <v>279</v>
      </c>
      <c r="F3287" t="s">
        <v>278</v>
      </c>
      <c r="G3287" t="s">
        <v>261</v>
      </c>
      <c r="I3287" t="s">
        <v>277</v>
      </c>
      <c r="J3287" t="s">
        <v>196</v>
      </c>
      <c r="K3287" t="s">
        <v>196</v>
      </c>
      <c r="L3287">
        <v>10.526</v>
      </c>
      <c r="M3287">
        <v>10.622999999999999</v>
      </c>
      <c r="N3287">
        <v>5.298</v>
      </c>
      <c r="O3287">
        <v>3.145</v>
      </c>
      <c r="P3287">
        <v>4.2679999999999998</v>
      </c>
      <c r="Q3287">
        <v>7.6020000000000003</v>
      </c>
      <c r="R3287">
        <v>8.1519999999999992</v>
      </c>
      <c r="S3287">
        <v>10.050000000000001</v>
      </c>
      <c r="T3287">
        <v>11.416</v>
      </c>
      <c r="U3287">
        <v>9.8360000000000003</v>
      </c>
      <c r="V3287">
        <v>9.7010000000000005</v>
      </c>
      <c r="W3287">
        <v>9.0139999999999993</v>
      </c>
      <c r="X3287">
        <v>9.516</v>
      </c>
      <c r="Y3287">
        <v>6.98</v>
      </c>
      <c r="Z3287">
        <v>6.6580000000000004</v>
      </c>
      <c r="AA3287">
        <v>5.2430000000000003</v>
      </c>
      <c r="AB3287">
        <v>-1.661</v>
      </c>
      <c r="AC3287">
        <v>-4.101</v>
      </c>
      <c r="AD3287">
        <v>-2.0129999999999999</v>
      </c>
      <c r="AE3287">
        <v>-3.5939999999999999</v>
      </c>
      <c r="AF3287">
        <v>-1.4650000000000001</v>
      </c>
      <c r="AG3287">
        <v>-1.8919999999999999</v>
      </c>
      <c r="AH3287">
        <v>0.41299999999999998</v>
      </c>
      <c r="AI3287">
        <v>1.2350000000000001</v>
      </c>
      <c r="AJ3287">
        <v>2.3039999999999998</v>
      </c>
      <c r="AK3287">
        <v>3.8410000000000002</v>
      </c>
      <c r="AL3287">
        <v>2.0409999999999999</v>
      </c>
      <c r="AM3287">
        <v>1.625</v>
      </c>
      <c r="AN3287">
        <v>2.8290000000000002</v>
      </c>
      <c r="AO3287">
        <v>5.742</v>
      </c>
      <c r="AP3287">
        <v>3.7330000000000001</v>
      </c>
      <c r="AQ3287">
        <v>4.2530000000000001</v>
      </c>
      <c r="AR3287">
        <v>4.9160000000000004</v>
      </c>
      <c r="AS3287">
        <v>2.9950000000000001</v>
      </c>
      <c r="AT3287">
        <v>2.411</v>
      </c>
      <c r="AU3287">
        <v>1.4810000000000001</v>
      </c>
      <c r="AV3287">
        <v>2.2000000000000002</v>
      </c>
      <c r="AW3287">
        <v>2.1</v>
      </c>
      <c r="AX3287">
        <v>2.2000000000000002</v>
      </c>
      <c r="AY3287">
        <v>2.4</v>
      </c>
      <c r="AZ3287">
        <v>2.6</v>
      </c>
      <c r="BA3287">
        <v>2.6</v>
      </c>
      <c r="BB3287">
        <v>2017</v>
      </c>
    </row>
    <row r="3288" spans="1:54" hidden="1" outlineLevel="2" x14ac:dyDescent="0.25">
      <c r="A3288">
        <v>532</v>
      </c>
      <c r="B3288" t="s">
        <v>1342</v>
      </c>
      <c r="C3288" t="s">
        <v>276</v>
      </c>
      <c r="D3288" t="s">
        <v>1341</v>
      </c>
      <c r="E3288" t="s">
        <v>275</v>
      </c>
      <c r="G3288" t="s">
        <v>274</v>
      </c>
    </row>
    <row r="3289" spans="1:54" hidden="1" outlineLevel="2" x14ac:dyDescent="0.25">
      <c r="A3289">
        <v>532</v>
      </c>
      <c r="B3289" t="s">
        <v>1342</v>
      </c>
      <c r="C3289" t="s">
        <v>273</v>
      </c>
      <c r="D3289" t="s">
        <v>1341</v>
      </c>
      <c r="E3289" t="s">
        <v>272</v>
      </c>
      <c r="F3289" t="s">
        <v>271</v>
      </c>
      <c r="G3289" t="s">
        <v>261</v>
      </c>
      <c r="I3289" t="s">
        <v>1347</v>
      </c>
      <c r="J3289">
        <v>18.483000000000001</v>
      </c>
      <c r="K3289">
        <v>12.853</v>
      </c>
      <c r="L3289">
        <v>-1.486</v>
      </c>
      <c r="M3289">
        <v>10.085000000000001</v>
      </c>
      <c r="N3289">
        <v>14.666</v>
      </c>
      <c r="O3289">
        <v>6.7759999999999998</v>
      </c>
      <c r="P3289">
        <v>13.395</v>
      </c>
      <c r="Q3289">
        <v>28.533999999999999</v>
      </c>
      <c r="R3289">
        <v>24.617999999999999</v>
      </c>
      <c r="S3289">
        <v>8.4350000000000005</v>
      </c>
      <c r="T3289">
        <v>11.416</v>
      </c>
      <c r="U3289">
        <v>17.689</v>
      </c>
      <c r="V3289">
        <v>20.437000000000001</v>
      </c>
      <c r="W3289">
        <v>11.887</v>
      </c>
      <c r="X3289">
        <v>12.949</v>
      </c>
      <c r="Y3289">
        <v>12.169</v>
      </c>
      <c r="Z3289">
        <v>4.3890000000000002</v>
      </c>
      <c r="AA3289">
        <v>6.923</v>
      </c>
      <c r="AB3289">
        <v>-5.7270000000000003</v>
      </c>
      <c r="AC3289">
        <v>-0.51100000000000001</v>
      </c>
      <c r="AD3289">
        <v>17.193999999999999</v>
      </c>
      <c r="AE3289">
        <v>-0.99</v>
      </c>
      <c r="AF3289">
        <v>7.1120000000000001</v>
      </c>
      <c r="AG3289">
        <v>11.707000000000001</v>
      </c>
      <c r="AH3289">
        <v>14.47</v>
      </c>
      <c r="AI3289">
        <v>9.3130000000000006</v>
      </c>
      <c r="AJ3289">
        <v>9.8520000000000003</v>
      </c>
      <c r="AK3289">
        <v>9.1329999999999991</v>
      </c>
      <c r="AL3289">
        <v>3.2970000000000002</v>
      </c>
      <c r="AM3289">
        <v>-7.9249999999999998</v>
      </c>
      <c r="AN3289">
        <v>18.364999999999998</v>
      </c>
      <c r="AO3289">
        <v>5.681</v>
      </c>
      <c r="AP3289">
        <v>4.2590000000000003</v>
      </c>
      <c r="AQ3289">
        <v>8.3239999999999998</v>
      </c>
      <c r="AR3289">
        <v>1.04</v>
      </c>
      <c r="AS3289">
        <v>-1.79</v>
      </c>
      <c r="AT3289">
        <v>0.88</v>
      </c>
      <c r="AU3289">
        <v>6.2889999999999997</v>
      </c>
      <c r="AV3289">
        <v>4.6820000000000004</v>
      </c>
      <c r="AW3289">
        <v>3.4820000000000002</v>
      </c>
      <c r="AX3289">
        <v>3.5350000000000001</v>
      </c>
      <c r="AY3289">
        <v>3.508</v>
      </c>
      <c r="AZ3289">
        <v>3.5459999999999998</v>
      </c>
      <c r="BA3289">
        <v>3.617</v>
      </c>
      <c r="BB3289">
        <v>2016</v>
      </c>
    </row>
    <row r="3290" spans="1:54" hidden="1" outlineLevel="2" x14ac:dyDescent="0.25">
      <c r="A3290">
        <v>532</v>
      </c>
      <c r="B3290" t="s">
        <v>1342</v>
      </c>
      <c r="C3290" t="s">
        <v>270</v>
      </c>
      <c r="D3290" t="s">
        <v>1341</v>
      </c>
      <c r="E3290" t="s">
        <v>269</v>
      </c>
      <c r="F3290" t="s">
        <v>268</v>
      </c>
      <c r="G3290" t="s">
        <v>261</v>
      </c>
      <c r="I3290" t="s">
        <v>1347</v>
      </c>
      <c r="J3290">
        <v>15.631</v>
      </c>
      <c r="K3290">
        <v>10.007999999999999</v>
      </c>
      <c r="L3290">
        <v>-2.0870000000000002</v>
      </c>
      <c r="M3290">
        <v>9.4789999999999992</v>
      </c>
      <c r="N3290">
        <v>14.805</v>
      </c>
      <c r="O3290">
        <v>6.431</v>
      </c>
      <c r="P3290">
        <v>13.558</v>
      </c>
      <c r="Q3290">
        <v>31.748999999999999</v>
      </c>
      <c r="R3290">
        <v>26.768000000000001</v>
      </c>
      <c r="S3290">
        <v>8.9250000000000007</v>
      </c>
      <c r="T3290">
        <v>11.536</v>
      </c>
      <c r="U3290">
        <v>19.132999999999999</v>
      </c>
      <c r="V3290">
        <v>22.306000000000001</v>
      </c>
      <c r="W3290">
        <v>13.031000000000001</v>
      </c>
      <c r="X3290">
        <v>13.670999999999999</v>
      </c>
      <c r="Y3290">
        <v>13.801</v>
      </c>
      <c r="Z3290">
        <v>4.3129999999999997</v>
      </c>
      <c r="AA3290">
        <v>7.2619999999999996</v>
      </c>
      <c r="AB3290">
        <v>-6.9420000000000002</v>
      </c>
      <c r="AC3290">
        <v>-5.5E-2</v>
      </c>
      <c r="AD3290">
        <v>20.192</v>
      </c>
      <c r="AE3290">
        <v>-1.45</v>
      </c>
      <c r="AF3290">
        <v>8.5299999999999994</v>
      </c>
      <c r="AG3290">
        <v>15.48</v>
      </c>
      <c r="AH3290">
        <v>15.182</v>
      </c>
      <c r="AI3290">
        <v>9.1660000000000004</v>
      </c>
      <c r="AJ3290">
        <v>9.4090000000000007</v>
      </c>
      <c r="AK3290">
        <v>9.8520000000000003</v>
      </c>
      <c r="AL3290">
        <v>3.7330000000000001</v>
      </c>
      <c r="AM3290">
        <v>-6.9539999999999997</v>
      </c>
      <c r="AN3290">
        <v>19.88</v>
      </c>
      <c r="AO3290">
        <v>6.6630000000000003</v>
      </c>
      <c r="AP3290">
        <v>4.5750000000000002</v>
      </c>
      <c r="AQ3290">
        <v>9.9190000000000005</v>
      </c>
      <c r="AR3290">
        <v>1.4750000000000001</v>
      </c>
      <c r="AS3290">
        <v>-2.673</v>
      </c>
      <c r="AT3290">
        <v>0.70799999999999996</v>
      </c>
      <c r="AU3290">
        <v>6.93</v>
      </c>
      <c r="AV3290">
        <v>5.0410000000000004</v>
      </c>
      <c r="AW3290">
        <v>3.6019999999999999</v>
      </c>
      <c r="AX3290">
        <v>3.7320000000000002</v>
      </c>
      <c r="AY3290">
        <v>3.6709999999999998</v>
      </c>
      <c r="AZ3290">
        <v>3.694</v>
      </c>
      <c r="BA3290">
        <v>3.7719999999999998</v>
      </c>
      <c r="BB3290">
        <v>2016</v>
      </c>
    </row>
    <row r="3291" spans="1:54" hidden="1" outlineLevel="2" x14ac:dyDescent="0.25">
      <c r="A3291">
        <v>532</v>
      </c>
      <c r="B3291" t="s">
        <v>1342</v>
      </c>
      <c r="C3291" t="s">
        <v>267</v>
      </c>
      <c r="D3291" t="s">
        <v>1341</v>
      </c>
      <c r="E3291" t="s">
        <v>266</v>
      </c>
      <c r="F3291" t="s">
        <v>265</v>
      </c>
      <c r="G3291" t="s">
        <v>261</v>
      </c>
      <c r="I3291" t="s">
        <v>1347</v>
      </c>
      <c r="J3291">
        <v>14.7</v>
      </c>
      <c r="K3291">
        <v>13.849</v>
      </c>
      <c r="L3291">
        <v>-0.94199999999999995</v>
      </c>
      <c r="M3291">
        <v>12.076000000000001</v>
      </c>
      <c r="N3291">
        <v>19.100000000000001</v>
      </c>
      <c r="O3291">
        <v>5.4630000000000001</v>
      </c>
      <c r="P3291">
        <v>14.585000000000001</v>
      </c>
      <c r="Q3291">
        <v>28.408999999999999</v>
      </c>
      <c r="R3291">
        <v>21.530999999999999</v>
      </c>
      <c r="S3291">
        <v>8.2579999999999991</v>
      </c>
      <c r="T3291">
        <v>8.1829999999999998</v>
      </c>
      <c r="U3291">
        <v>14.423</v>
      </c>
      <c r="V3291">
        <v>17.542000000000002</v>
      </c>
      <c r="W3291">
        <v>12.378</v>
      </c>
      <c r="X3291">
        <v>9.4350000000000005</v>
      </c>
      <c r="Y3291">
        <v>9.9130000000000003</v>
      </c>
      <c r="Z3291">
        <v>5.6479999999999997</v>
      </c>
      <c r="AA3291">
        <v>4.8120000000000003</v>
      </c>
      <c r="AB3291">
        <v>-4.4580000000000002</v>
      </c>
      <c r="AC3291">
        <v>4.5190000000000001</v>
      </c>
      <c r="AD3291">
        <v>16.87</v>
      </c>
      <c r="AE3291">
        <v>-1.0449999999999999</v>
      </c>
      <c r="AF3291">
        <v>8.5670000000000002</v>
      </c>
      <c r="AG3291">
        <v>13.076000000000001</v>
      </c>
      <c r="AH3291">
        <v>16.113</v>
      </c>
      <c r="AI3291">
        <v>12.164999999999999</v>
      </c>
      <c r="AJ3291">
        <v>10.176</v>
      </c>
      <c r="AK3291">
        <v>8.16</v>
      </c>
      <c r="AL3291">
        <v>3.5019999999999998</v>
      </c>
      <c r="AM3291">
        <v>-9.2460000000000004</v>
      </c>
      <c r="AN3291">
        <v>17.559000000000001</v>
      </c>
      <c r="AO3291">
        <v>4.8070000000000004</v>
      </c>
      <c r="AP3291">
        <v>3.2050000000000001</v>
      </c>
      <c r="AQ3291">
        <v>7.8239999999999998</v>
      </c>
      <c r="AR3291">
        <v>0.97</v>
      </c>
      <c r="AS3291">
        <v>-1.377</v>
      </c>
      <c r="AT3291">
        <v>0.70099999999999996</v>
      </c>
      <c r="AU3291">
        <v>5.5250000000000004</v>
      </c>
      <c r="AV3291">
        <v>3.9319999999999999</v>
      </c>
      <c r="AW3291">
        <v>3.302</v>
      </c>
      <c r="AX3291">
        <v>3.3450000000000002</v>
      </c>
      <c r="AY3291">
        <v>3.2879999999999998</v>
      </c>
      <c r="AZ3291">
        <v>3.3639999999999999</v>
      </c>
      <c r="BA3291">
        <v>3.5369999999999999</v>
      </c>
      <c r="BB3291">
        <v>2016</v>
      </c>
    </row>
    <row r="3292" spans="1:54" hidden="1" outlineLevel="2" x14ac:dyDescent="0.25">
      <c r="A3292">
        <v>532</v>
      </c>
      <c r="B3292" t="s">
        <v>1342</v>
      </c>
      <c r="C3292" t="s">
        <v>264</v>
      </c>
      <c r="D3292" t="s">
        <v>1341</v>
      </c>
      <c r="E3292" t="s">
        <v>263</v>
      </c>
      <c r="F3292" t="s">
        <v>262</v>
      </c>
      <c r="G3292" t="s">
        <v>261</v>
      </c>
      <c r="I3292" t="s">
        <v>1347</v>
      </c>
      <c r="J3292">
        <v>18.14</v>
      </c>
      <c r="K3292">
        <v>13.856</v>
      </c>
      <c r="L3292">
        <v>-2.7530000000000001</v>
      </c>
      <c r="M3292">
        <v>14.805</v>
      </c>
      <c r="N3292">
        <v>22.1</v>
      </c>
      <c r="O3292">
        <v>5.5679999999999996</v>
      </c>
      <c r="P3292">
        <v>15.257</v>
      </c>
      <c r="Q3292">
        <v>33.509</v>
      </c>
      <c r="R3292">
        <v>26.771000000000001</v>
      </c>
      <c r="S3292">
        <v>10.430999999999999</v>
      </c>
      <c r="T3292">
        <v>9.5139999999999993</v>
      </c>
      <c r="U3292">
        <v>17.315999999999999</v>
      </c>
      <c r="V3292">
        <v>19.82</v>
      </c>
      <c r="W3292">
        <v>13.614000000000001</v>
      </c>
      <c r="X3292">
        <v>9.9849999999999994</v>
      </c>
      <c r="Y3292">
        <v>11.407</v>
      </c>
      <c r="Z3292">
        <v>4.569</v>
      </c>
      <c r="AA3292">
        <v>6.0229999999999997</v>
      </c>
      <c r="AB3292">
        <v>-4.5679999999999996</v>
      </c>
      <c r="AC3292">
        <v>3.6320000000000001</v>
      </c>
      <c r="AD3292">
        <v>18.535</v>
      </c>
      <c r="AE3292">
        <v>-1.7949999999999999</v>
      </c>
      <c r="AF3292">
        <v>8.3650000000000002</v>
      </c>
      <c r="AG3292">
        <v>14.862</v>
      </c>
      <c r="AH3292">
        <v>15.644</v>
      </c>
      <c r="AI3292">
        <v>12.416</v>
      </c>
      <c r="AJ3292">
        <v>10.236000000000001</v>
      </c>
      <c r="AK3292">
        <v>6.875</v>
      </c>
      <c r="AL3292">
        <v>3.2410000000000001</v>
      </c>
      <c r="AM3292">
        <v>-11.255000000000001</v>
      </c>
      <c r="AN3292">
        <v>18.030999999999999</v>
      </c>
      <c r="AO3292">
        <v>4.6310000000000002</v>
      </c>
      <c r="AP3292">
        <v>3.3050000000000002</v>
      </c>
      <c r="AQ3292">
        <v>8.2110000000000003</v>
      </c>
      <c r="AR3292">
        <v>0.84</v>
      </c>
      <c r="AS3292">
        <v>-1.726</v>
      </c>
      <c r="AT3292">
        <v>1.5580000000000001</v>
      </c>
      <c r="AU3292">
        <v>5.9240000000000004</v>
      </c>
      <c r="AV3292">
        <v>3.9289999999999998</v>
      </c>
      <c r="AW3292">
        <v>3.3620000000000001</v>
      </c>
      <c r="AX3292">
        <v>3.3940000000000001</v>
      </c>
      <c r="AY3292">
        <v>3.3319999999999999</v>
      </c>
      <c r="AZ3292">
        <v>3.4420000000000002</v>
      </c>
      <c r="BA3292">
        <v>3.649</v>
      </c>
      <c r="BB3292">
        <v>2016</v>
      </c>
    </row>
    <row r="3293" spans="1:54" hidden="1" outlineLevel="2" x14ac:dyDescent="0.25">
      <c r="A3293">
        <v>532</v>
      </c>
      <c r="B3293" t="s">
        <v>1342</v>
      </c>
      <c r="C3293" t="s">
        <v>259</v>
      </c>
      <c r="D3293" t="s">
        <v>1341</v>
      </c>
      <c r="E3293" t="s">
        <v>258</v>
      </c>
      <c r="F3293" t="s">
        <v>257</v>
      </c>
      <c r="G3293" t="s">
        <v>256</v>
      </c>
      <c r="I3293" t="s">
        <v>1346</v>
      </c>
      <c r="J3293">
        <v>3.8</v>
      </c>
      <c r="K3293">
        <v>3.9</v>
      </c>
      <c r="L3293">
        <v>3.5219999999999998</v>
      </c>
      <c r="M3293">
        <v>4.3499999999999996</v>
      </c>
      <c r="N3293">
        <v>3.8759999999999999</v>
      </c>
      <c r="O3293">
        <v>3.1829999999999998</v>
      </c>
      <c r="P3293">
        <v>2.8170000000000002</v>
      </c>
      <c r="Q3293">
        <v>1.736</v>
      </c>
      <c r="R3293">
        <v>1.3660000000000001</v>
      </c>
      <c r="S3293">
        <v>1.0780000000000001</v>
      </c>
      <c r="T3293">
        <v>1.33</v>
      </c>
      <c r="U3293">
        <v>1.798</v>
      </c>
      <c r="V3293">
        <v>1.9570000000000001</v>
      </c>
      <c r="W3293">
        <v>1.9710000000000001</v>
      </c>
      <c r="X3293">
        <v>1.919</v>
      </c>
      <c r="Y3293">
        <v>3.1869999999999998</v>
      </c>
      <c r="Z3293">
        <v>2.7669999999999999</v>
      </c>
      <c r="AA3293">
        <v>2.202</v>
      </c>
      <c r="AB3293">
        <v>4.702</v>
      </c>
      <c r="AC3293">
        <v>6.2489999999999997</v>
      </c>
      <c r="AD3293">
        <v>4.9459999999999997</v>
      </c>
      <c r="AE3293">
        <v>5.0970000000000004</v>
      </c>
      <c r="AF3293">
        <v>7.3049999999999997</v>
      </c>
      <c r="AG3293">
        <v>7.923</v>
      </c>
      <c r="AH3293">
        <v>6.81</v>
      </c>
      <c r="AI3293">
        <v>5.5759999999999996</v>
      </c>
      <c r="AJ3293">
        <v>4.7809999999999997</v>
      </c>
      <c r="AK3293">
        <v>4.0220000000000002</v>
      </c>
      <c r="AL3293">
        <v>3.5219999999999998</v>
      </c>
      <c r="AM3293">
        <v>5.2460000000000004</v>
      </c>
      <c r="AN3293">
        <v>4.3220000000000001</v>
      </c>
      <c r="AO3293">
        <v>3.4079999999999999</v>
      </c>
      <c r="AP3293">
        <v>3.3029999999999999</v>
      </c>
      <c r="AQ3293">
        <v>3.3759999999999999</v>
      </c>
      <c r="AR3293">
        <v>3.262</v>
      </c>
      <c r="AS3293">
        <v>3.3069999999999999</v>
      </c>
      <c r="AT3293">
        <v>3.387</v>
      </c>
      <c r="AU3293">
        <v>3.0859999999999999</v>
      </c>
      <c r="AV3293">
        <v>3.0859999999999999</v>
      </c>
      <c r="AW3293">
        <v>3.0859999999999999</v>
      </c>
      <c r="AX3293">
        <v>3.0859999999999999</v>
      </c>
      <c r="AY3293">
        <v>3.0859999999999999</v>
      </c>
      <c r="AZ3293">
        <v>3.0859999999999999</v>
      </c>
      <c r="BA3293">
        <v>3.0859999999999999</v>
      </c>
      <c r="BB3293">
        <v>2017</v>
      </c>
    </row>
    <row r="3294" spans="1:54" hidden="1" outlineLevel="2" x14ac:dyDescent="0.25">
      <c r="A3294">
        <v>532</v>
      </c>
      <c r="B3294" t="s">
        <v>1342</v>
      </c>
      <c r="C3294" t="s">
        <v>255</v>
      </c>
      <c r="D3294" t="s">
        <v>1341</v>
      </c>
      <c r="E3294" t="s">
        <v>254</v>
      </c>
      <c r="F3294" t="s">
        <v>253</v>
      </c>
      <c r="G3294" t="s">
        <v>249</v>
      </c>
      <c r="H3294" t="s">
        <v>248</v>
      </c>
      <c r="I3294" t="s">
        <v>1346</v>
      </c>
      <c r="J3294">
        <v>2.4</v>
      </c>
      <c r="K3294">
        <v>2.3929999999999998</v>
      </c>
      <c r="L3294">
        <v>2.407</v>
      </c>
      <c r="M3294">
        <v>2.427</v>
      </c>
      <c r="N3294">
        <v>2.5049999999999999</v>
      </c>
      <c r="O3294">
        <v>2.5430000000000001</v>
      </c>
      <c r="P3294">
        <v>2.6240000000000001</v>
      </c>
      <c r="Q3294">
        <v>2.681</v>
      </c>
      <c r="R3294">
        <v>2.7250000000000001</v>
      </c>
      <c r="S3294">
        <v>2.7229999999999999</v>
      </c>
      <c r="T3294">
        <v>2.7120000000000002</v>
      </c>
      <c r="U3294">
        <v>2.754</v>
      </c>
      <c r="V3294">
        <v>2.738</v>
      </c>
      <c r="W3294">
        <v>2.8</v>
      </c>
      <c r="X3294">
        <v>2.8730000000000002</v>
      </c>
      <c r="Y3294">
        <v>2.9049999999999998</v>
      </c>
      <c r="Z3294">
        <v>3.073</v>
      </c>
      <c r="AA3294">
        <v>3.1640000000000001</v>
      </c>
      <c r="AB3294">
        <v>3.1219999999999999</v>
      </c>
      <c r="AC3294">
        <v>3.1120000000000001</v>
      </c>
      <c r="AD3294">
        <v>3.2069999999999999</v>
      </c>
      <c r="AE3294">
        <v>3.2509999999999999</v>
      </c>
      <c r="AF3294">
        <v>3.22</v>
      </c>
      <c r="AG3294">
        <v>3.1970000000000001</v>
      </c>
      <c r="AH3294">
        <v>3.2770000000000001</v>
      </c>
      <c r="AI3294">
        <v>3.3410000000000002</v>
      </c>
      <c r="AJ3294">
        <v>3.41</v>
      </c>
      <c r="AK3294">
        <v>3.4790000000000001</v>
      </c>
      <c r="AL3294">
        <v>3.5089999999999999</v>
      </c>
      <c r="AM3294">
        <v>3.4689999999999999</v>
      </c>
      <c r="AN3294">
        <v>3.4780000000000002</v>
      </c>
      <c r="AO3294">
        <v>3.5779999999999998</v>
      </c>
      <c r="AP3294">
        <v>3.6520000000000001</v>
      </c>
      <c r="AQ3294">
        <v>3.7229999999999999</v>
      </c>
      <c r="AR3294">
        <v>3.738</v>
      </c>
      <c r="AS3294">
        <v>3.774</v>
      </c>
      <c r="AT3294">
        <v>3.7829999999999999</v>
      </c>
      <c r="AU3294">
        <v>3.8330000000000002</v>
      </c>
      <c r="AV3294">
        <v>3.8610000000000002</v>
      </c>
      <c r="AW3294">
        <v>3.8879999999999999</v>
      </c>
      <c r="AX3294" t="s">
        <v>196</v>
      </c>
      <c r="AY3294" t="s">
        <v>196</v>
      </c>
      <c r="AZ3294" t="s">
        <v>196</v>
      </c>
      <c r="BA3294" t="s">
        <v>196</v>
      </c>
      <c r="BB3294">
        <v>2017</v>
      </c>
    </row>
    <row r="3295" spans="1:54" hidden="1" outlineLevel="2" x14ac:dyDescent="0.25">
      <c r="A3295">
        <v>532</v>
      </c>
      <c r="B3295" t="s">
        <v>1342</v>
      </c>
      <c r="C3295" t="s">
        <v>252</v>
      </c>
      <c r="D3295" t="s">
        <v>1341</v>
      </c>
      <c r="E3295" t="s">
        <v>251</v>
      </c>
      <c r="F3295" t="s">
        <v>250</v>
      </c>
      <c r="G3295" t="s">
        <v>249</v>
      </c>
      <c r="H3295" t="s">
        <v>248</v>
      </c>
      <c r="I3295" t="s">
        <v>1345</v>
      </c>
      <c r="J3295">
        <v>5.0960000000000001</v>
      </c>
      <c r="K3295">
        <v>5.2169999999999996</v>
      </c>
      <c r="L3295">
        <v>5.2969999999999997</v>
      </c>
      <c r="M3295">
        <v>5.3879999999999999</v>
      </c>
      <c r="N3295">
        <v>5.4690000000000003</v>
      </c>
      <c r="O3295">
        <v>5.5389999999999997</v>
      </c>
      <c r="P3295">
        <v>5.6050000000000004</v>
      </c>
      <c r="Q3295">
        <v>5.6369999999999996</v>
      </c>
      <c r="R3295">
        <v>5.7119999999999997</v>
      </c>
      <c r="S3295">
        <v>5.7670000000000003</v>
      </c>
      <c r="T3295">
        <v>5.7930000000000001</v>
      </c>
      <c r="U3295">
        <v>5.8559999999999999</v>
      </c>
      <c r="V3295">
        <v>5.9290000000000003</v>
      </c>
      <c r="W3295">
        <v>6.04</v>
      </c>
      <c r="X3295">
        <v>6.1619999999999999</v>
      </c>
      <c r="Y3295">
        <v>6.3140000000000001</v>
      </c>
      <c r="Z3295">
        <v>6.4669999999999996</v>
      </c>
      <c r="AA3295">
        <v>6.5170000000000003</v>
      </c>
      <c r="AB3295">
        <v>6.5830000000000002</v>
      </c>
      <c r="AC3295">
        <v>6.6379999999999999</v>
      </c>
      <c r="AD3295">
        <v>6.7119999999999997</v>
      </c>
      <c r="AE3295">
        <v>6.73</v>
      </c>
      <c r="AF3295">
        <v>6.726</v>
      </c>
      <c r="AG3295">
        <v>6.7640000000000002</v>
      </c>
      <c r="AH3295">
        <v>6.798</v>
      </c>
      <c r="AI3295">
        <v>6.8380000000000001</v>
      </c>
      <c r="AJ3295">
        <v>6.9039999999999999</v>
      </c>
      <c r="AK3295">
        <v>6.9379999999999997</v>
      </c>
      <c r="AL3295">
        <v>6.9640000000000004</v>
      </c>
      <c r="AM3295">
        <v>6.9960000000000004</v>
      </c>
      <c r="AN3295">
        <v>7.0519999999999996</v>
      </c>
      <c r="AO3295">
        <v>7.11</v>
      </c>
      <c r="AP3295">
        <v>7.1710000000000003</v>
      </c>
      <c r="AQ3295">
        <v>7.2110000000000003</v>
      </c>
      <c r="AR3295">
        <v>7.2530000000000001</v>
      </c>
      <c r="AS3295">
        <v>7.31</v>
      </c>
      <c r="AT3295">
        <v>7.3769999999999998</v>
      </c>
      <c r="AU3295">
        <v>7.41</v>
      </c>
      <c r="AV3295">
        <v>7.4710000000000001</v>
      </c>
      <c r="AW3295">
        <v>7.532</v>
      </c>
      <c r="AX3295">
        <v>7.5940000000000003</v>
      </c>
      <c r="AY3295">
        <v>7.6379999999999999</v>
      </c>
      <c r="AZ3295">
        <v>7.6820000000000004</v>
      </c>
      <c r="BA3295">
        <v>7.726</v>
      </c>
      <c r="BB3295">
        <v>2017</v>
      </c>
    </row>
    <row r="3296" spans="1:54" hidden="1" outlineLevel="2" x14ac:dyDescent="0.25">
      <c r="A3296">
        <v>532</v>
      </c>
      <c r="B3296" t="s">
        <v>1342</v>
      </c>
      <c r="C3296" t="s">
        <v>246</v>
      </c>
      <c r="D3296" t="s">
        <v>1341</v>
      </c>
      <c r="E3296" t="s">
        <v>244</v>
      </c>
      <c r="F3296" t="s">
        <v>243</v>
      </c>
      <c r="G3296" t="s">
        <v>209</v>
      </c>
      <c r="H3296" t="s">
        <v>205</v>
      </c>
      <c r="I3296" t="s">
        <v>1344</v>
      </c>
      <c r="J3296" t="s">
        <v>196</v>
      </c>
      <c r="K3296">
        <v>35.847000000000001</v>
      </c>
      <c r="L3296">
        <v>32.268000000000001</v>
      </c>
      <c r="M3296">
        <v>32.813000000000002</v>
      </c>
      <c r="N3296">
        <v>38.5</v>
      </c>
      <c r="O3296">
        <v>43.695</v>
      </c>
      <c r="P3296">
        <v>48.6</v>
      </c>
      <c r="Q3296">
        <v>60.877000000000002</v>
      </c>
      <c r="R3296">
        <v>72.658000000000001</v>
      </c>
      <c r="S3296">
        <v>82.429000000000002</v>
      </c>
      <c r="T3296">
        <v>89.524000000000001</v>
      </c>
      <c r="U3296">
        <v>114.7</v>
      </c>
      <c r="V3296">
        <v>135.30000000000001</v>
      </c>
      <c r="W3296">
        <v>166.6</v>
      </c>
      <c r="X3296">
        <v>175</v>
      </c>
      <c r="Y3296">
        <v>179.88300000000001</v>
      </c>
      <c r="Z3296">
        <v>208.60900000000001</v>
      </c>
      <c r="AA3296">
        <v>281.226</v>
      </c>
      <c r="AB3296">
        <v>216.11500000000001</v>
      </c>
      <c r="AC3296">
        <v>232.995</v>
      </c>
      <c r="AD3296">
        <v>225.06</v>
      </c>
      <c r="AE3296">
        <v>175.56</v>
      </c>
      <c r="AF3296">
        <v>177.488</v>
      </c>
      <c r="AG3296">
        <v>207.33699999999999</v>
      </c>
      <c r="AH3296">
        <v>263.59100000000001</v>
      </c>
      <c r="AI3296">
        <v>247.035</v>
      </c>
      <c r="AJ3296">
        <v>288.01400000000001</v>
      </c>
      <c r="AK3296">
        <v>358.46499999999997</v>
      </c>
      <c r="AL3296">
        <v>316.56200000000001</v>
      </c>
      <c r="AM3296">
        <v>318.44200000000001</v>
      </c>
      <c r="AN3296">
        <v>376.48200000000003</v>
      </c>
      <c r="AO3296">
        <v>437.72300000000001</v>
      </c>
      <c r="AP3296">
        <v>442.15</v>
      </c>
      <c r="AQ3296">
        <v>455.346</v>
      </c>
      <c r="AR3296">
        <v>478.66800000000001</v>
      </c>
      <c r="AS3296">
        <v>450.00700000000001</v>
      </c>
      <c r="AT3296">
        <v>573.125</v>
      </c>
      <c r="AU3296">
        <v>612.38499999999999</v>
      </c>
      <c r="AV3296">
        <v>618.947</v>
      </c>
      <c r="AW3296">
        <v>623.04999999999995</v>
      </c>
      <c r="AX3296">
        <v>649.64599999999996</v>
      </c>
      <c r="AY3296">
        <v>684.77</v>
      </c>
      <c r="AZ3296">
        <v>717.79</v>
      </c>
      <c r="BA3296">
        <v>748.67</v>
      </c>
      <c r="BB3296">
        <v>2017</v>
      </c>
    </row>
    <row r="3297" spans="1:54" hidden="1" outlineLevel="2" x14ac:dyDescent="0.25">
      <c r="A3297">
        <v>532</v>
      </c>
      <c r="B3297" t="s">
        <v>1342</v>
      </c>
      <c r="C3297" t="s">
        <v>245</v>
      </c>
      <c r="D3297" t="s">
        <v>1341</v>
      </c>
      <c r="E3297" t="s">
        <v>244</v>
      </c>
      <c r="F3297" t="s">
        <v>243</v>
      </c>
      <c r="G3297" t="s">
        <v>198</v>
      </c>
      <c r="I3297" t="s">
        <v>242</v>
      </c>
      <c r="J3297" t="s">
        <v>196</v>
      </c>
      <c r="K3297">
        <v>19.920000000000002</v>
      </c>
      <c r="L3297">
        <v>16.263999999999999</v>
      </c>
      <c r="M3297">
        <v>14.372999999999999</v>
      </c>
      <c r="N3297">
        <v>14.234</v>
      </c>
      <c r="O3297">
        <v>15.523</v>
      </c>
      <c r="P3297">
        <v>14.449</v>
      </c>
      <c r="Q3297">
        <v>14.808</v>
      </c>
      <c r="R3297">
        <v>14.997</v>
      </c>
      <c r="S3297">
        <v>14.988</v>
      </c>
      <c r="T3297">
        <v>14.481</v>
      </c>
      <c r="U3297">
        <v>15.936</v>
      </c>
      <c r="V3297">
        <v>16.169</v>
      </c>
      <c r="W3297">
        <v>17.303000000000001</v>
      </c>
      <c r="X3297">
        <v>16.388999999999999</v>
      </c>
      <c r="Y3297">
        <v>15.776</v>
      </c>
      <c r="Z3297">
        <v>16.41</v>
      </c>
      <c r="AA3297">
        <v>20.452999999999999</v>
      </c>
      <c r="AB3297">
        <v>16.747</v>
      </c>
      <c r="AC3297">
        <v>17.838999999999999</v>
      </c>
      <c r="AD3297">
        <v>16.869</v>
      </c>
      <c r="AE3297">
        <v>13.407</v>
      </c>
      <c r="AF3297">
        <v>13.733000000000001</v>
      </c>
      <c r="AG3297">
        <v>16.388999999999999</v>
      </c>
      <c r="AH3297">
        <v>19.814</v>
      </c>
      <c r="AI3297">
        <v>17.170999999999999</v>
      </c>
      <c r="AJ3297">
        <v>18.84</v>
      </c>
      <c r="AK3297">
        <v>21.268000000000001</v>
      </c>
      <c r="AL3297">
        <v>18.876999999999999</v>
      </c>
      <c r="AM3297">
        <v>18.818000000000001</v>
      </c>
      <c r="AN3297">
        <v>20.728999999999999</v>
      </c>
      <c r="AO3297">
        <v>22.395</v>
      </c>
      <c r="AP3297">
        <v>21.437000000000001</v>
      </c>
      <c r="AQ3297">
        <v>21.042999999999999</v>
      </c>
      <c r="AR3297">
        <v>20.844999999999999</v>
      </c>
      <c r="AS3297">
        <v>18.620999999999999</v>
      </c>
      <c r="AT3297">
        <v>22.64</v>
      </c>
      <c r="AU3297">
        <v>22.629000000000001</v>
      </c>
      <c r="AV3297">
        <v>21.475999999999999</v>
      </c>
      <c r="AW3297">
        <v>20.652000000000001</v>
      </c>
      <c r="AX3297">
        <v>20.602</v>
      </c>
      <c r="AY3297">
        <v>20.745000000000001</v>
      </c>
      <c r="AZ3297">
        <v>20.745000000000001</v>
      </c>
      <c r="BA3297">
        <v>20.646999999999998</v>
      </c>
      <c r="BB3297">
        <v>2017</v>
      </c>
    </row>
    <row r="3298" spans="1:54" hidden="1" outlineLevel="2" x14ac:dyDescent="0.25">
      <c r="A3298">
        <v>532</v>
      </c>
      <c r="B3298" t="s">
        <v>1342</v>
      </c>
      <c r="C3298" t="s">
        <v>241</v>
      </c>
      <c r="D3298" t="s">
        <v>1341</v>
      </c>
      <c r="E3298" t="s">
        <v>239</v>
      </c>
      <c r="F3298" t="s">
        <v>238</v>
      </c>
      <c r="G3298" t="s">
        <v>209</v>
      </c>
      <c r="H3298" t="s">
        <v>205</v>
      </c>
      <c r="I3298" t="s">
        <v>1344</v>
      </c>
      <c r="J3298" t="s">
        <v>196</v>
      </c>
      <c r="K3298">
        <v>30.808</v>
      </c>
      <c r="L3298">
        <v>33.06</v>
      </c>
      <c r="M3298">
        <v>35.345999999999997</v>
      </c>
      <c r="N3298">
        <v>36.087000000000003</v>
      </c>
      <c r="O3298">
        <v>40.844999999999999</v>
      </c>
      <c r="P3298">
        <v>42.704000000000001</v>
      </c>
      <c r="Q3298">
        <v>48.375</v>
      </c>
      <c r="R3298">
        <v>56.591999999999999</v>
      </c>
      <c r="S3298">
        <v>71.367000000000004</v>
      </c>
      <c r="T3298">
        <v>85.555999999999997</v>
      </c>
      <c r="U3298">
        <v>92.191000000000003</v>
      </c>
      <c r="V3298">
        <v>113.33199999999999</v>
      </c>
      <c r="W3298">
        <v>147.4</v>
      </c>
      <c r="X3298">
        <v>164.2</v>
      </c>
      <c r="Y3298">
        <v>183.2</v>
      </c>
      <c r="Z3298">
        <v>182.7</v>
      </c>
      <c r="AA3298">
        <v>194.36</v>
      </c>
      <c r="AB3298">
        <v>239.35599999999999</v>
      </c>
      <c r="AC3298">
        <v>223.04300000000001</v>
      </c>
      <c r="AD3298">
        <v>232.89400000000001</v>
      </c>
      <c r="AE3298">
        <v>238.89</v>
      </c>
      <c r="AF3298">
        <v>239.17699999999999</v>
      </c>
      <c r="AG3298">
        <v>247.46600000000001</v>
      </c>
      <c r="AH3298">
        <v>242.23500000000001</v>
      </c>
      <c r="AI3298">
        <v>233.071</v>
      </c>
      <c r="AJ3298">
        <v>229.41300000000001</v>
      </c>
      <c r="AK3298">
        <v>234.81399999999999</v>
      </c>
      <c r="AL3298">
        <v>315.11200000000002</v>
      </c>
      <c r="AM3298">
        <v>292.52499999999998</v>
      </c>
      <c r="AN3298">
        <v>301.36</v>
      </c>
      <c r="AO3298">
        <v>364.03699999999998</v>
      </c>
      <c r="AP3298">
        <v>377.32499999999999</v>
      </c>
      <c r="AQ3298">
        <v>433.54300000000001</v>
      </c>
      <c r="AR3298">
        <v>396.18299999999999</v>
      </c>
      <c r="AS3298">
        <v>435.63299999999998</v>
      </c>
      <c r="AT3298">
        <v>462.05200000000002</v>
      </c>
      <c r="AU3298">
        <v>474.40600000000001</v>
      </c>
      <c r="AV3298">
        <v>541.52700000000004</v>
      </c>
      <c r="AW3298">
        <v>570.95799999999997</v>
      </c>
      <c r="AX3298">
        <v>595.61599999999999</v>
      </c>
      <c r="AY3298">
        <v>642.55100000000004</v>
      </c>
      <c r="AZ3298">
        <v>673.53599999999994</v>
      </c>
      <c r="BA3298">
        <v>705.86</v>
      </c>
      <c r="BB3298">
        <v>2017</v>
      </c>
    </row>
    <row r="3299" spans="1:54" hidden="1" outlineLevel="2" x14ac:dyDescent="0.25">
      <c r="A3299">
        <v>532</v>
      </c>
      <c r="B3299" t="s">
        <v>1342</v>
      </c>
      <c r="C3299" t="s">
        <v>240</v>
      </c>
      <c r="D3299" t="s">
        <v>1341</v>
      </c>
      <c r="E3299" t="s">
        <v>239</v>
      </c>
      <c r="F3299" t="s">
        <v>238</v>
      </c>
      <c r="G3299" t="s">
        <v>198</v>
      </c>
      <c r="I3299" t="s">
        <v>237</v>
      </c>
      <c r="J3299" t="s">
        <v>196</v>
      </c>
      <c r="K3299">
        <v>17.12</v>
      </c>
      <c r="L3299">
        <v>16.663</v>
      </c>
      <c r="M3299">
        <v>15.483000000000001</v>
      </c>
      <c r="N3299">
        <v>13.342000000000001</v>
      </c>
      <c r="O3299">
        <v>14.510999999999999</v>
      </c>
      <c r="P3299">
        <v>12.696</v>
      </c>
      <c r="Q3299">
        <v>11.766999999999999</v>
      </c>
      <c r="R3299">
        <v>11.680999999999999</v>
      </c>
      <c r="S3299">
        <v>12.976000000000001</v>
      </c>
      <c r="T3299">
        <v>13.839</v>
      </c>
      <c r="U3299">
        <v>12.808999999999999</v>
      </c>
      <c r="V3299">
        <v>13.544</v>
      </c>
      <c r="W3299">
        <v>15.308999999999999</v>
      </c>
      <c r="X3299">
        <v>15.378</v>
      </c>
      <c r="Y3299">
        <v>16.067</v>
      </c>
      <c r="Z3299">
        <v>14.372</v>
      </c>
      <c r="AA3299">
        <v>14.135</v>
      </c>
      <c r="AB3299">
        <v>18.547999999999998</v>
      </c>
      <c r="AC3299">
        <v>17.077000000000002</v>
      </c>
      <c r="AD3299">
        <v>17.457000000000001</v>
      </c>
      <c r="AE3299">
        <v>18.242999999999999</v>
      </c>
      <c r="AF3299">
        <v>18.507000000000001</v>
      </c>
      <c r="AG3299">
        <v>19.561</v>
      </c>
      <c r="AH3299">
        <v>18.209</v>
      </c>
      <c r="AI3299">
        <v>16.2</v>
      </c>
      <c r="AJ3299">
        <v>15.007</v>
      </c>
      <c r="AK3299">
        <v>13.930999999999999</v>
      </c>
      <c r="AL3299">
        <v>18.791</v>
      </c>
      <c r="AM3299">
        <v>17.286000000000001</v>
      </c>
      <c r="AN3299">
        <v>16.593</v>
      </c>
      <c r="AO3299">
        <v>18.625</v>
      </c>
      <c r="AP3299">
        <v>18.294</v>
      </c>
      <c r="AQ3299">
        <v>20.035</v>
      </c>
      <c r="AR3299">
        <v>17.253</v>
      </c>
      <c r="AS3299">
        <v>18.027000000000001</v>
      </c>
      <c r="AT3299">
        <v>18.251999999999999</v>
      </c>
      <c r="AU3299">
        <v>17.53</v>
      </c>
      <c r="AV3299">
        <v>18.79</v>
      </c>
      <c r="AW3299">
        <v>18.925999999999998</v>
      </c>
      <c r="AX3299">
        <v>18.888999999999999</v>
      </c>
      <c r="AY3299">
        <v>19.466000000000001</v>
      </c>
      <c r="AZ3299">
        <v>19.466000000000001</v>
      </c>
      <c r="BA3299">
        <v>19.466000000000001</v>
      </c>
      <c r="BB3299">
        <v>2017</v>
      </c>
    </row>
    <row r="3300" spans="1:54" hidden="1" outlineLevel="2" x14ac:dyDescent="0.25">
      <c r="A3300">
        <v>532</v>
      </c>
      <c r="B3300" t="s">
        <v>1342</v>
      </c>
      <c r="C3300" t="s">
        <v>236</v>
      </c>
      <c r="D3300" t="s">
        <v>1341</v>
      </c>
      <c r="E3300" t="s">
        <v>234</v>
      </c>
      <c r="F3300" t="s">
        <v>233</v>
      </c>
      <c r="G3300" t="s">
        <v>209</v>
      </c>
      <c r="H3300" t="s">
        <v>205</v>
      </c>
      <c r="I3300" t="s">
        <v>1344</v>
      </c>
      <c r="J3300" t="s">
        <v>196</v>
      </c>
      <c r="K3300">
        <v>5.0389999999999997</v>
      </c>
      <c r="L3300">
        <v>-0.79300000000000004</v>
      </c>
      <c r="M3300">
        <v>-2.5329999999999999</v>
      </c>
      <c r="N3300">
        <v>2.4129999999999998</v>
      </c>
      <c r="O3300">
        <v>2.85</v>
      </c>
      <c r="P3300">
        <v>5.8959999999999999</v>
      </c>
      <c r="Q3300">
        <v>12.502000000000001</v>
      </c>
      <c r="R3300">
        <v>16.065999999999999</v>
      </c>
      <c r="S3300">
        <v>11.061999999999999</v>
      </c>
      <c r="T3300">
        <v>3.968</v>
      </c>
      <c r="U3300">
        <v>22.509</v>
      </c>
      <c r="V3300">
        <v>21.968</v>
      </c>
      <c r="W3300">
        <v>19.2</v>
      </c>
      <c r="X3300">
        <v>10.8</v>
      </c>
      <c r="Y3300">
        <v>-3.3170000000000002</v>
      </c>
      <c r="Z3300">
        <v>25.908999999999999</v>
      </c>
      <c r="AA3300">
        <v>86.866</v>
      </c>
      <c r="AB3300">
        <v>-23.241</v>
      </c>
      <c r="AC3300">
        <v>9.952</v>
      </c>
      <c r="AD3300">
        <v>-7.8330000000000002</v>
      </c>
      <c r="AE3300">
        <v>-63.331000000000003</v>
      </c>
      <c r="AF3300">
        <v>-61.688000000000002</v>
      </c>
      <c r="AG3300">
        <v>-40.128</v>
      </c>
      <c r="AH3300">
        <v>21.356000000000002</v>
      </c>
      <c r="AI3300">
        <v>13.964</v>
      </c>
      <c r="AJ3300">
        <v>58.601999999999997</v>
      </c>
      <c r="AK3300">
        <v>123.65</v>
      </c>
      <c r="AL3300">
        <v>1.45</v>
      </c>
      <c r="AM3300">
        <v>25.917000000000002</v>
      </c>
      <c r="AN3300">
        <v>75.120999999999995</v>
      </c>
      <c r="AO3300">
        <v>73.686000000000007</v>
      </c>
      <c r="AP3300">
        <v>64.825000000000003</v>
      </c>
      <c r="AQ3300">
        <v>21.803000000000001</v>
      </c>
      <c r="AR3300">
        <v>82.484999999999999</v>
      </c>
      <c r="AS3300">
        <v>14.374000000000001</v>
      </c>
      <c r="AT3300">
        <v>111.07299999999999</v>
      </c>
      <c r="AU3300">
        <v>137.97900000000001</v>
      </c>
      <c r="AV3300">
        <v>77.418999999999997</v>
      </c>
      <c r="AW3300">
        <v>52.093000000000004</v>
      </c>
      <c r="AX3300">
        <v>54.03</v>
      </c>
      <c r="AY3300">
        <v>42.218000000000004</v>
      </c>
      <c r="AZ3300">
        <v>44.253999999999998</v>
      </c>
      <c r="BA3300">
        <v>42.81</v>
      </c>
      <c r="BB3300">
        <v>2017</v>
      </c>
    </row>
    <row r="3301" spans="1:54" hidden="1" outlineLevel="2" x14ac:dyDescent="0.25">
      <c r="A3301">
        <v>532</v>
      </c>
      <c r="B3301" t="s">
        <v>1342</v>
      </c>
      <c r="C3301" t="s">
        <v>235</v>
      </c>
      <c r="D3301" t="s">
        <v>1341</v>
      </c>
      <c r="E3301" t="s">
        <v>234</v>
      </c>
      <c r="F3301" t="s">
        <v>233</v>
      </c>
      <c r="G3301" t="s">
        <v>198</v>
      </c>
      <c r="I3301" t="s">
        <v>232</v>
      </c>
      <c r="J3301" t="s">
        <v>196</v>
      </c>
      <c r="K3301">
        <v>2.8</v>
      </c>
      <c r="L3301">
        <v>-0.39900000000000002</v>
      </c>
      <c r="M3301">
        <v>-1.1100000000000001</v>
      </c>
      <c r="N3301">
        <v>0.89200000000000002</v>
      </c>
      <c r="O3301">
        <v>1.012</v>
      </c>
      <c r="P3301">
        <v>1.7529999999999999</v>
      </c>
      <c r="Q3301">
        <v>3.0409999999999999</v>
      </c>
      <c r="R3301">
        <v>3.3159999999999998</v>
      </c>
      <c r="S3301">
        <v>2.0110000000000001</v>
      </c>
      <c r="T3301">
        <v>0.64200000000000002</v>
      </c>
      <c r="U3301">
        <v>3.1269999999999998</v>
      </c>
      <c r="V3301">
        <v>2.625</v>
      </c>
      <c r="W3301">
        <v>1.994</v>
      </c>
      <c r="X3301">
        <v>1.0109999999999999</v>
      </c>
      <c r="Y3301">
        <v>-0.29099999999999998</v>
      </c>
      <c r="Z3301">
        <v>2.0379999999999998</v>
      </c>
      <c r="AA3301">
        <v>6.3179999999999996</v>
      </c>
      <c r="AB3301">
        <v>-1.8009999999999999</v>
      </c>
      <c r="AC3301">
        <v>0.76200000000000001</v>
      </c>
      <c r="AD3301">
        <v>-0.58699999999999997</v>
      </c>
      <c r="AE3301">
        <v>-4.8360000000000003</v>
      </c>
      <c r="AF3301">
        <v>-4.7729999999999997</v>
      </c>
      <c r="AG3301">
        <v>-3.1720000000000002</v>
      </c>
      <c r="AH3301">
        <v>1.605</v>
      </c>
      <c r="AI3301">
        <v>0.97099999999999997</v>
      </c>
      <c r="AJ3301">
        <v>3.8330000000000002</v>
      </c>
      <c r="AK3301">
        <v>7.3360000000000003</v>
      </c>
      <c r="AL3301">
        <v>8.5999999999999993E-2</v>
      </c>
      <c r="AM3301">
        <v>1.532</v>
      </c>
      <c r="AN3301">
        <v>4.1360000000000001</v>
      </c>
      <c r="AO3301">
        <v>3.77</v>
      </c>
      <c r="AP3301">
        <v>3.1429999999999998</v>
      </c>
      <c r="AQ3301">
        <v>1.008</v>
      </c>
      <c r="AR3301">
        <v>3.5920000000000001</v>
      </c>
      <c r="AS3301">
        <v>0.59499999999999997</v>
      </c>
      <c r="AT3301">
        <v>4.3879999999999999</v>
      </c>
      <c r="AU3301">
        <v>5.0990000000000002</v>
      </c>
      <c r="AV3301">
        <v>2.6859999999999999</v>
      </c>
      <c r="AW3301">
        <v>1.7270000000000001</v>
      </c>
      <c r="AX3301">
        <v>1.7130000000000001</v>
      </c>
      <c r="AY3301">
        <v>1.2789999999999999</v>
      </c>
      <c r="AZ3301">
        <v>1.2789999999999999</v>
      </c>
      <c r="BA3301">
        <v>1.181</v>
      </c>
      <c r="BB3301">
        <v>2017</v>
      </c>
    </row>
    <row r="3302" spans="1:54" hidden="1" outlineLevel="2" x14ac:dyDescent="0.25">
      <c r="A3302">
        <v>532</v>
      </c>
      <c r="B3302" t="s">
        <v>1342</v>
      </c>
      <c r="C3302" t="s">
        <v>231</v>
      </c>
      <c r="D3302" t="s">
        <v>1341</v>
      </c>
      <c r="E3302" t="s">
        <v>229</v>
      </c>
      <c r="F3302" t="s">
        <v>228</v>
      </c>
      <c r="G3302" t="s">
        <v>209</v>
      </c>
      <c r="H3302" t="s">
        <v>205</v>
      </c>
      <c r="I3302" t="s">
        <v>1344</v>
      </c>
      <c r="J3302" t="s">
        <v>196</v>
      </c>
      <c r="K3302" t="s">
        <v>196</v>
      </c>
      <c r="L3302" t="s">
        <v>196</v>
      </c>
      <c r="M3302" t="s">
        <v>196</v>
      </c>
      <c r="N3302" t="s">
        <v>196</v>
      </c>
      <c r="O3302">
        <v>9.4090000000000007</v>
      </c>
      <c r="P3302">
        <v>11.143000000000001</v>
      </c>
      <c r="Q3302">
        <v>14.997</v>
      </c>
      <c r="R3302">
        <v>17.736999999999998</v>
      </c>
      <c r="S3302">
        <v>9.9339999999999993</v>
      </c>
      <c r="T3302">
        <v>14.317</v>
      </c>
      <c r="U3302">
        <v>23.945</v>
      </c>
      <c r="V3302">
        <v>25.760999999999999</v>
      </c>
      <c r="W3302">
        <v>17.033000000000001</v>
      </c>
      <c r="X3302">
        <v>11.818</v>
      </c>
      <c r="Y3302">
        <v>7.3090000000000002</v>
      </c>
      <c r="Z3302">
        <v>13.875</v>
      </c>
      <c r="AA3302">
        <v>31.327999999999999</v>
      </c>
      <c r="AB3302">
        <v>-32.843000000000004</v>
      </c>
      <c r="AC3302">
        <v>-33.866</v>
      </c>
      <c r="AD3302">
        <v>-37.158999999999999</v>
      </c>
      <c r="AE3302">
        <v>-51.9</v>
      </c>
      <c r="AF3302">
        <v>-63.7</v>
      </c>
      <c r="AG3302">
        <v>-45.755000000000003</v>
      </c>
      <c r="AH3302">
        <v>9.1859999999999999</v>
      </c>
      <c r="AI3302">
        <v>-5.17</v>
      </c>
      <c r="AJ3302">
        <v>27.815000000000001</v>
      </c>
      <c r="AK3302">
        <v>67</v>
      </c>
      <c r="AL3302">
        <v>-5.625</v>
      </c>
      <c r="AM3302">
        <v>-13.313000000000001</v>
      </c>
      <c r="AN3302">
        <v>18.099</v>
      </c>
      <c r="AO3302">
        <v>9.1210000000000004</v>
      </c>
      <c r="AP3302">
        <v>8.4689999999999994</v>
      </c>
      <c r="AQ3302">
        <v>-38.438000000000002</v>
      </c>
      <c r="AR3302">
        <v>60.378999999999998</v>
      </c>
      <c r="AS3302">
        <v>-1.554</v>
      </c>
      <c r="AT3302">
        <v>62.19</v>
      </c>
      <c r="AU3302">
        <v>84.954999999999998</v>
      </c>
      <c r="AV3302">
        <v>18.829999999999998</v>
      </c>
      <c r="AW3302">
        <v>-2.16</v>
      </c>
      <c r="AX3302">
        <v>0.86699999999999999</v>
      </c>
      <c r="AY3302">
        <v>-14.426</v>
      </c>
      <c r="AZ3302">
        <v>-11.738</v>
      </c>
      <c r="BA3302">
        <v>-12.991</v>
      </c>
      <c r="BB3302">
        <v>2017</v>
      </c>
    </row>
    <row r="3303" spans="1:54" hidden="1" outlineLevel="2" x14ac:dyDescent="0.25">
      <c r="A3303">
        <v>532</v>
      </c>
      <c r="B3303" t="s">
        <v>1342</v>
      </c>
      <c r="C3303" t="s">
        <v>230</v>
      </c>
      <c r="D3303" t="s">
        <v>1341</v>
      </c>
      <c r="E3303" t="s">
        <v>229</v>
      </c>
      <c r="F3303" t="s">
        <v>228</v>
      </c>
      <c r="G3303" t="s">
        <v>227</v>
      </c>
      <c r="I3303" t="s">
        <v>398</v>
      </c>
      <c r="J3303" t="s">
        <v>196</v>
      </c>
      <c r="K3303" t="s">
        <v>196</v>
      </c>
      <c r="L3303" t="s">
        <v>196</v>
      </c>
      <c r="M3303" t="s">
        <v>196</v>
      </c>
      <c r="N3303" t="s">
        <v>196</v>
      </c>
      <c r="O3303">
        <v>3.105</v>
      </c>
      <c r="P3303">
        <v>3.194</v>
      </c>
      <c r="Q3303">
        <v>3.7269999999999999</v>
      </c>
      <c r="R3303">
        <v>3.8010000000000002</v>
      </c>
      <c r="S3303">
        <v>1.7969999999999999</v>
      </c>
      <c r="T3303">
        <v>2.2810000000000001</v>
      </c>
      <c r="U3303">
        <v>3.2949999999999999</v>
      </c>
      <c r="V3303">
        <v>3.0819999999999999</v>
      </c>
      <c r="W3303">
        <v>1.7929999999999999</v>
      </c>
      <c r="X3303">
        <v>1.1379999999999999</v>
      </c>
      <c r="Y3303">
        <v>0.64900000000000002</v>
      </c>
      <c r="Z3303">
        <v>1.1140000000000001</v>
      </c>
      <c r="AA3303">
        <v>2.3730000000000002</v>
      </c>
      <c r="AB3303">
        <v>-2.4420000000000002</v>
      </c>
      <c r="AC3303">
        <v>-2.5219999999999998</v>
      </c>
      <c r="AD3303">
        <v>-2.83</v>
      </c>
      <c r="AE3303">
        <v>-3.9239999999999999</v>
      </c>
      <c r="AF3303">
        <v>-4.7850000000000001</v>
      </c>
      <c r="AG3303">
        <v>-3.4620000000000002</v>
      </c>
      <c r="AH3303">
        <v>0.68200000000000005</v>
      </c>
      <c r="AI3303">
        <v>-0.36099999999999999</v>
      </c>
      <c r="AJ3303">
        <v>1.8540000000000001</v>
      </c>
      <c r="AK3303">
        <v>4.1180000000000003</v>
      </c>
      <c r="AL3303">
        <v>-0.34200000000000003</v>
      </c>
      <c r="AM3303">
        <v>-0.75900000000000001</v>
      </c>
      <c r="AN3303">
        <v>0.99399999999999999</v>
      </c>
      <c r="AO3303">
        <v>0.47299999999999998</v>
      </c>
      <c r="AP3303">
        <v>0.41099999999999998</v>
      </c>
      <c r="AQ3303">
        <v>-1.784</v>
      </c>
      <c r="AR3303">
        <v>2.641</v>
      </c>
      <c r="AS3303">
        <v>-6.4000000000000001E-2</v>
      </c>
      <c r="AT3303">
        <v>2.4409999999999998</v>
      </c>
      <c r="AU3303">
        <v>3.1440000000000001</v>
      </c>
      <c r="AV3303">
        <v>0.65800000000000003</v>
      </c>
      <c r="AW3303">
        <v>-7.1999999999999995E-2</v>
      </c>
      <c r="AX3303">
        <v>2.8000000000000001E-2</v>
      </c>
      <c r="AY3303">
        <v>-0.439</v>
      </c>
      <c r="AZ3303">
        <v>-0.34</v>
      </c>
      <c r="BA3303">
        <v>-0.35799999999999998</v>
      </c>
      <c r="BB3303">
        <v>2017</v>
      </c>
    </row>
    <row r="3304" spans="1:54" hidden="1" outlineLevel="2" x14ac:dyDescent="0.25">
      <c r="A3304">
        <v>532</v>
      </c>
      <c r="B3304" t="s">
        <v>1342</v>
      </c>
      <c r="C3304" t="s">
        <v>226</v>
      </c>
      <c r="D3304" t="s">
        <v>1341</v>
      </c>
      <c r="E3304" t="s">
        <v>224</v>
      </c>
      <c r="F3304" t="s">
        <v>223</v>
      </c>
      <c r="G3304" t="s">
        <v>209</v>
      </c>
      <c r="H3304" t="s">
        <v>205</v>
      </c>
      <c r="I3304" t="s">
        <v>1344</v>
      </c>
      <c r="J3304" t="s">
        <v>196</v>
      </c>
      <c r="K3304" t="s">
        <v>196</v>
      </c>
      <c r="L3304" t="s">
        <v>196</v>
      </c>
      <c r="M3304" t="s">
        <v>196</v>
      </c>
      <c r="N3304" t="s">
        <v>196</v>
      </c>
      <c r="O3304" t="s">
        <v>196</v>
      </c>
      <c r="P3304" t="s">
        <v>196</v>
      </c>
      <c r="Q3304" t="s">
        <v>196</v>
      </c>
      <c r="R3304" t="s">
        <v>196</v>
      </c>
      <c r="S3304" t="s">
        <v>196</v>
      </c>
      <c r="T3304" t="s">
        <v>196</v>
      </c>
      <c r="U3304" t="s">
        <v>196</v>
      </c>
      <c r="V3304" t="s">
        <v>196</v>
      </c>
      <c r="W3304" t="s">
        <v>196</v>
      </c>
      <c r="X3304" t="s">
        <v>196</v>
      </c>
      <c r="Y3304" t="s">
        <v>196</v>
      </c>
      <c r="Z3304" t="s">
        <v>196</v>
      </c>
      <c r="AA3304" t="s">
        <v>196</v>
      </c>
      <c r="AB3304" t="s">
        <v>196</v>
      </c>
      <c r="AC3304" t="s">
        <v>196</v>
      </c>
      <c r="AD3304" t="s">
        <v>196</v>
      </c>
      <c r="AE3304" t="s">
        <v>196</v>
      </c>
      <c r="AF3304" t="s">
        <v>196</v>
      </c>
      <c r="AG3304" t="s">
        <v>196</v>
      </c>
      <c r="AH3304" t="s">
        <v>196</v>
      </c>
      <c r="AI3304">
        <v>4.0330000000000004</v>
      </c>
      <c r="AJ3304">
        <v>30.009</v>
      </c>
      <c r="AK3304">
        <v>96.53</v>
      </c>
      <c r="AL3304">
        <v>-44.369</v>
      </c>
      <c r="AM3304">
        <v>-7.0679999999999996</v>
      </c>
      <c r="AN3304">
        <v>41.762999999999998</v>
      </c>
      <c r="AO3304">
        <v>37.015999999999998</v>
      </c>
      <c r="AP3304">
        <v>27.404</v>
      </c>
      <c r="AQ3304">
        <v>-14.624000000000001</v>
      </c>
      <c r="AR3304">
        <v>82.596000000000004</v>
      </c>
      <c r="AS3304">
        <v>14.268000000000001</v>
      </c>
      <c r="AT3304">
        <v>90.424000000000007</v>
      </c>
      <c r="AU3304">
        <v>116.616</v>
      </c>
      <c r="AV3304">
        <v>37.689</v>
      </c>
      <c r="AW3304">
        <v>17.751999999999999</v>
      </c>
      <c r="AX3304">
        <v>20.224</v>
      </c>
      <c r="AY3304">
        <v>5.26</v>
      </c>
      <c r="AZ3304">
        <v>7.2960000000000003</v>
      </c>
      <c r="BA3304">
        <v>5.8520000000000003</v>
      </c>
      <c r="BB3304">
        <v>2017</v>
      </c>
    </row>
    <row r="3305" spans="1:54" hidden="1" outlineLevel="2" x14ac:dyDescent="0.25">
      <c r="A3305">
        <v>532</v>
      </c>
      <c r="B3305" t="s">
        <v>1342</v>
      </c>
      <c r="C3305" t="s">
        <v>225</v>
      </c>
      <c r="D3305" t="s">
        <v>1341</v>
      </c>
      <c r="E3305" t="s">
        <v>224</v>
      </c>
      <c r="F3305" t="s">
        <v>223</v>
      </c>
      <c r="G3305" t="s">
        <v>198</v>
      </c>
      <c r="I3305" t="s">
        <v>222</v>
      </c>
      <c r="J3305" t="s">
        <v>196</v>
      </c>
      <c r="K3305" t="s">
        <v>196</v>
      </c>
      <c r="L3305" t="s">
        <v>196</v>
      </c>
      <c r="M3305" t="s">
        <v>196</v>
      </c>
      <c r="N3305" t="s">
        <v>196</v>
      </c>
      <c r="O3305" t="s">
        <v>196</v>
      </c>
      <c r="P3305" t="s">
        <v>196</v>
      </c>
      <c r="Q3305" t="s">
        <v>196</v>
      </c>
      <c r="R3305" t="s">
        <v>196</v>
      </c>
      <c r="S3305" t="s">
        <v>196</v>
      </c>
      <c r="T3305" t="s">
        <v>196</v>
      </c>
      <c r="U3305" t="s">
        <v>196</v>
      </c>
      <c r="V3305" t="s">
        <v>196</v>
      </c>
      <c r="W3305" t="s">
        <v>196</v>
      </c>
      <c r="X3305" t="s">
        <v>196</v>
      </c>
      <c r="Y3305" t="s">
        <v>196</v>
      </c>
      <c r="Z3305" t="s">
        <v>196</v>
      </c>
      <c r="AA3305" t="s">
        <v>196</v>
      </c>
      <c r="AB3305" t="s">
        <v>196</v>
      </c>
      <c r="AC3305" t="s">
        <v>196</v>
      </c>
      <c r="AD3305" t="s">
        <v>196</v>
      </c>
      <c r="AE3305" t="s">
        <v>196</v>
      </c>
      <c r="AF3305" t="s">
        <v>196</v>
      </c>
      <c r="AG3305" t="s">
        <v>196</v>
      </c>
      <c r="AH3305" t="s">
        <v>196</v>
      </c>
      <c r="AI3305">
        <v>0.28000000000000003</v>
      </c>
      <c r="AJ3305">
        <v>1.9630000000000001</v>
      </c>
      <c r="AK3305">
        <v>5.7270000000000003</v>
      </c>
      <c r="AL3305">
        <v>-2.6459999999999999</v>
      </c>
      <c r="AM3305">
        <v>-0.41799999999999998</v>
      </c>
      <c r="AN3305">
        <v>2.2989999999999999</v>
      </c>
      <c r="AO3305">
        <v>1.8939999999999999</v>
      </c>
      <c r="AP3305">
        <v>1.329</v>
      </c>
      <c r="AQ3305">
        <v>-0.67600000000000005</v>
      </c>
      <c r="AR3305">
        <v>3.597</v>
      </c>
      <c r="AS3305">
        <v>0.59</v>
      </c>
      <c r="AT3305">
        <v>3.5720000000000001</v>
      </c>
      <c r="AU3305">
        <v>4.3090000000000002</v>
      </c>
      <c r="AV3305">
        <v>1.3080000000000001</v>
      </c>
      <c r="AW3305">
        <v>0.58799999999999997</v>
      </c>
      <c r="AX3305">
        <v>0.64100000000000001</v>
      </c>
      <c r="AY3305">
        <v>0.159</v>
      </c>
      <c r="AZ3305">
        <v>0.21099999999999999</v>
      </c>
      <c r="BA3305">
        <v>0.161</v>
      </c>
      <c r="BB3305">
        <v>2017</v>
      </c>
    </row>
    <row r="3306" spans="1:54" hidden="1" outlineLevel="2" x14ac:dyDescent="0.25">
      <c r="A3306">
        <v>532</v>
      </c>
      <c r="B3306" t="s">
        <v>1342</v>
      </c>
      <c r="C3306" t="s">
        <v>221</v>
      </c>
      <c r="D3306" t="s">
        <v>1341</v>
      </c>
      <c r="E3306" t="s">
        <v>219</v>
      </c>
      <c r="F3306" t="s">
        <v>218</v>
      </c>
      <c r="G3306" t="s">
        <v>209</v>
      </c>
      <c r="H3306" t="s">
        <v>205</v>
      </c>
    </row>
    <row r="3307" spans="1:54" hidden="1" outlineLevel="2" x14ac:dyDescent="0.25">
      <c r="A3307">
        <v>532</v>
      </c>
      <c r="B3307" t="s">
        <v>1342</v>
      </c>
      <c r="C3307" t="s">
        <v>220</v>
      </c>
      <c r="D3307" t="s">
        <v>1341</v>
      </c>
      <c r="E3307" t="s">
        <v>219</v>
      </c>
      <c r="F3307" t="s">
        <v>218</v>
      </c>
      <c r="G3307" t="s">
        <v>198</v>
      </c>
    </row>
    <row r="3308" spans="1:54" hidden="1" outlineLevel="2" x14ac:dyDescent="0.25">
      <c r="A3308">
        <v>532</v>
      </c>
      <c r="B3308" t="s">
        <v>1342</v>
      </c>
      <c r="C3308" t="s">
        <v>217</v>
      </c>
      <c r="D3308" t="s">
        <v>1341</v>
      </c>
      <c r="E3308" t="s">
        <v>215</v>
      </c>
      <c r="F3308" t="s">
        <v>214</v>
      </c>
      <c r="G3308" t="s">
        <v>209</v>
      </c>
      <c r="H3308" t="s">
        <v>205</v>
      </c>
      <c r="I3308" t="s">
        <v>1344</v>
      </c>
      <c r="J3308" t="s">
        <v>196</v>
      </c>
      <c r="K3308" t="s">
        <v>196</v>
      </c>
      <c r="L3308" t="s">
        <v>196</v>
      </c>
      <c r="M3308" t="s">
        <v>196</v>
      </c>
      <c r="N3308" t="s">
        <v>196</v>
      </c>
      <c r="O3308" t="s">
        <v>196</v>
      </c>
      <c r="P3308" t="s">
        <v>196</v>
      </c>
      <c r="Q3308" t="s">
        <v>196</v>
      </c>
      <c r="R3308" t="s">
        <v>196</v>
      </c>
      <c r="S3308" t="s">
        <v>196</v>
      </c>
      <c r="T3308" t="s">
        <v>196</v>
      </c>
      <c r="U3308" t="s">
        <v>196</v>
      </c>
      <c r="V3308" t="s">
        <v>196</v>
      </c>
      <c r="W3308" t="s">
        <v>196</v>
      </c>
      <c r="X3308" t="s">
        <v>196</v>
      </c>
      <c r="Y3308" t="s">
        <v>196</v>
      </c>
      <c r="Z3308" t="s">
        <v>196</v>
      </c>
      <c r="AA3308" t="s">
        <v>196</v>
      </c>
      <c r="AB3308" t="s">
        <v>196</v>
      </c>
      <c r="AC3308" t="s">
        <v>196</v>
      </c>
      <c r="AD3308" t="s">
        <v>196</v>
      </c>
      <c r="AE3308">
        <v>42.92</v>
      </c>
      <c r="AF3308">
        <v>45.530999999999999</v>
      </c>
      <c r="AG3308">
        <v>20</v>
      </c>
      <c r="AH3308">
        <v>20</v>
      </c>
      <c r="AI3308">
        <v>20</v>
      </c>
      <c r="AJ3308">
        <v>17.45</v>
      </c>
      <c r="AK3308">
        <v>17.45</v>
      </c>
      <c r="AL3308">
        <v>14.75</v>
      </c>
      <c r="AM3308">
        <v>11.25</v>
      </c>
      <c r="AN3308">
        <v>11.25</v>
      </c>
      <c r="AO3308">
        <v>11.25</v>
      </c>
      <c r="AP3308">
        <v>11.25</v>
      </c>
      <c r="AQ3308">
        <v>11.25</v>
      </c>
      <c r="AR3308">
        <v>1.5</v>
      </c>
      <c r="AS3308">
        <v>1.5</v>
      </c>
      <c r="AT3308">
        <v>1.5</v>
      </c>
      <c r="AU3308">
        <v>1.5</v>
      </c>
      <c r="AV3308">
        <v>1.5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2017</v>
      </c>
    </row>
    <row r="3309" spans="1:54" hidden="1" outlineLevel="2" x14ac:dyDescent="0.25">
      <c r="A3309">
        <v>532</v>
      </c>
      <c r="B3309" t="s">
        <v>1342</v>
      </c>
      <c r="C3309" t="s">
        <v>216</v>
      </c>
      <c r="D3309" t="s">
        <v>1341</v>
      </c>
      <c r="E3309" t="s">
        <v>215</v>
      </c>
      <c r="F3309" t="s">
        <v>214</v>
      </c>
      <c r="G3309" t="s">
        <v>198</v>
      </c>
      <c r="I3309" t="s">
        <v>213</v>
      </c>
      <c r="J3309" t="s">
        <v>196</v>
      </c>
      <c r="K3309" t="s">
        <v>196</v>
      </c>
      <c r="L3309" t="s">
        <v>196</v>
      </c>
      <c r="M3309" t="s">
        <v>196</v>
      </c>
      <c r="N3309" t="s">
        <v>196</v>
      </c>
      <c r="O3309" t="s">
        <v>196</v>
      </c>
      <c r="P3309" t="s">
        <v>196</v>
      </c>
      <c r="Q3309" t="s">
        <v>196</v>
      </c>
      <c r="R3309" t="s">
        <v>196</v>
      </c>
      <c r="S3309" t="s">
        <v>196</v>
      </c>
      <c r="T3309" t="s">
        <v>196</v>
      </c>
      <c r="U3309" t="s">
        <v>196</v>
      </c>
      <c r="V3309" t="s">
        <v>196</v>
      </c>
      <c r="W3309" t="s">
        <v>196</v>
      </c>
      <c r="X3309" t="s">
        <v>196</v>
      </c>
      <c r="Y3309" t="s">
        <v>196</v>
      </c>
      <c r="Z3309" t="s">
        <v>196</v>
      </c>
      <c r="AA3309" t="s">
        <v>196</v>
      </c>
      <c r="AB3309" t="s">
        <v>196</v>
      </c>
      <c r="AC3309" t="s">
        <v>196</v>
      </c>
      <c r="AD3309" t="s">
        <v>196</v>
      </c>
      <c r="AE3309">
        <v>3.278</v>
      </c>
      <c r="AF3309">
        <v>3.5230000000000001</v>
      </c>
      <c r="AG3309">
        <v>1.581</v>
      </c>
      <c r="AH3309">
        <v>1.5029999999999999</v>
      </c>
      <c r="AI3309">
        <v>1.39</v>
      </c>
      <c r="AJ3309">
        <v>1.141</v>
      </c>
      <c r="AK3309">
        <v>1.0349999999999999</v>
      </c>
      <c r="AL3309">
        <v>0.88</v>
      </c>
      <c r="AM3309">
        <v>0.66500000000000004</v>
      </c>
      <c r="AN3309">
        <v>0.61899999999999999</v>
      </c>
      <c r="AO3309">
        <v>0.57599999999999996</v>
      </c>
      <c r="AP3309">
        <v>0.54500000000000004</v>
      </c>
      <c r="AQ3309">
        <v>0.52</v>
      </c>
      <c r="AR3309">
        <v>6.5000000000000002E-2</v>
      </c>
      <c r="AS3309">
        <v>6.2E-2</v>
      </c>
      <c r="AT3309">
        <v>5.8999999999999997E-2</v>
      </c>
      <c r="AU3309">
        <v>5.5E-2</v>
      </c>
      <c r="AV3309">
        <v>5.1999999999999998E-2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2017</v>
      </c>
    </row>
    <row r="3310" spans="1:54" hidden="1" outlineLevel="2" x14ac:dyDescent="0.25">
      <c r="A3310">
        <v>532</v>
      </c>
      <c r="B3310" t="s">
        <v>1342</v>
      </c>
      <c r="C3310" t="s">
        <v>212</v>
      </c>
      <c r="D3310" t="s">
        <v>1341</v>
      </c>
      <c r="E3310" t="s">
        <v>211</v>
      </c>
      <c r="F3310" t="s">
        <v>210</v>
      </c>
      <c r="G3310" t="s">
        <v>209</v>
      </c>
      <c r="H3310" t="s">
        <v>205</v>
      </c>
      <c r="I3310" t="s">
        <v>1344</v>
      </c>
      <c r="J3310">
        <v>151.30699999999999</v>
      </c>
      <c r="K3310">
        <v>179.95400000000001</v>
      </c>
      <c r="L3310">
        <v>198.40199999999999</v>
      </c>
      <c r="M3310">
        <v>228.29300000000001</v>
      </c>
      <c r="N3310">
        <v>270.483</v>
      </c>
      <c r="O3310">
        <v>281.48500000000001</v>
      </c>
      <c r="P3310">
        <v>336.35500000000002</v>
      </c>
      <c r="Q3310">
        <v>411.10300000000001</v>
      </c>
      <c r="R3310">
        <v>484.47699999999998</v>
      </c>
      <c r="S3310">
        <v>549.98500000000001</v>
      </c>
      <c r="T3310">
        <v>618.23699999999997</v>
      </c>
      <c r="U3310">
        <v>719.73299999999995</v>
      </c>
      <c r="V3310">
        <v>836.8</v>
      </c>
      <c r="W3310">
        <v>962.81700000000001</v>
      </c>
      <c r="X3310">
        <v>1067.7929999999999</v>
      </c>
      <c r="Y3310">
        <v>1140.201</v>
      </c>
      <c r="Z3310">
        <v>1271.22</v>
      </c>
      <c r="AA3310">
        <v>1374.99</v>
      </c>
      <c r="AB3310">
        <v>1290.4639999999999</v>
      </c>
      <c r="AC3310">
        <v>1306.105</v>
      </c>
      <c r="AD3310">
        <v>1334.1279999999999</v>
      </c>
      <c r="AE3310">
        <v>1309.4870000000001</v>
      </c>
      <c r="AF3310">
        <v>1292.3869999999999</v>
      </c>
      <c r="AG3310">
        <v>1265.1210000000001</v>
      </c>
      <c r="AH3310">
        <v>1330.328</v>
      </c>
      <c r="AI3310">
        <v>1438.7149999999999</v>
      </c>
      <c r="AJ3310">
        <v>1528.749</v>
      </c>
      <c r="AK3310">
        <v>1685.501</v>
      </c>
      <c r="AL3310">
        <v>1676.943</v>
      </c>
      <c r="AM3310">
        <v>1692.2380000000001</v>
      </c>
      <c r="AN3310">
        <v>1816.181</v>
      </c>
      <c r="AO3310">
        <v>1954.538</v>
      </c>
      <c r="AP3310">
        <v>2062.556</v>
      </c>
      <c r="AQ3310">
        <v>2163.902</v>
      </c>
      <c r="AR3310">
        <v>2296.2930000000001</v>
      </c>
      <c r="AS3310">
        <v>2416.61</v>
      </c>
      <c r="AT3310">
        <v>2531.4879999999998</v>
      </c>
      <c r="AU3310">
        <v>2706.2370000000001</v>
      </c>
      <c r="AV3310">
        <v>2882.0210000000002</v>
      </c>
      <c r="AW3310">
        <v>3016.855</v>
      </c>
      <c r="AX3310">
        <v>3153.2449999999999</v>
      </c>
      <c r="AY3310">
        <v>3300.826</v>
      </c>
      <c r="AZ3310">
        <v>3459.9969999999998</v>
      </c>
      <c r="BA3310">
        <v>3626.0450000000001</v>
      </c>
      <c r="BB3310">
        <v>2017</v>
      </c>
    </row>
    <row r="3311" spans="1:54" hidden="1" outlineLevel="2" x14ac:dyDescent="0.25">
      <c r="A3311">
        <v>532</v>
      </c>
      <c r="B3311" t="s">
        <v>1342</v>
      </c>
      <c r="C3311" t="s">
        <v>207</v>
      </c>
      <c r="D3311" t="s">
        <v>1341</v>
      </c>
      <c r="E3311" t="s">
        <v>200</v>
      </c>
      <c r="F3311" t="s">
        <v>199</v>
      </c>
      <c r="G3311" t="s">
        <v>206</v>
      </c>
      <c r="H3311" t="s">
        <v>205</v>
      </c>
      <c r="I3311" t="s">
        <v>1343</v>
      </c>
      <c r="J3311">
        <v>-1.4319999999999999</v>
      </c>
      <c r="K3311">
        <v>-0.77400000000000002</v>
      </c>
      <c r="L3311">
        <v>-0.17599999999999999</v>
      </c>
      <c r="M3311">
        <v>0.16800000000000001</v>
      </c>
      <c r="N3311">
        <v>2.2930000000000001</v>
      </c>
      <c r="O3311">
        <v>2.6120000000000001</v>
      </c>
      <c r="P3311">
        <v>2.6520000000000001</v>
      </c>
      <c r="Q3311">
        <v>3.879</v>
      </c>
      <c r="R3311">
        <v>3.843</v>
      </c>
      <c r="S3311">
        <v>6.298</v>
      </c>
      <c r="T3311">
        <v>4.7640000000000002</v>
      </c>
      <c r="U3311">
        <v>3.8359999999999999</v>
      </c>
      <c r="V3311">
        <v>3.1349999999999998</v>
      </c>
      <c r="W3311">
        <v>5.7110000000000003</v>
      </c>
      <c r="X3311">
        <v>-1.1200000000000001</v>
      </c>
      <c r="Y3311">
        <v>-9.0640000000000001</v>
      </c>
      <c r="Z3311">
        <v>-4.0010000000000003</v>
      </c>
      <c r="AA3311">
        <v>-7.7290000000000001</v>
      </c>
      <c r="AB3311">
        <v>2.5070000000000001</v>
      </c>
      <c r="AC3311">
        <v>10.67</v>
      </c>
      <c r="AD3311">
        <v>7.5460000000000003</v>
      </c>
      <c r="AE3311">
        <v>10.391999999999999</v>
      </c>
      <c r="AF3311">
        <v>13.129</v>
      </c>
      <c r="AG3311">
        <v>17.407</v>
      </c>
      <c r="AH3311">
        <v>16.823</v>
      </c>
      <c r="AI3311">
        <v>21.571999999999999</v>
      </c>
      <c r="AJ3311">
        <v>24.564</v>
      </c>
      <c r="AK3311">
        <v>27.550999999999998</v>
      </c>
      <c r="AL3311">
        <v>32.850999999999999</v>
      </c>
      <c r="AM3311">
        <v>21.157</v>
      </c>
      <c r="AN3311">
        <v>16.007999999999999</v>
      </c>
      <c r="AO3311">
        <v>13.811999999999999</v>
      </c>
      <c r="AP3311">
        <v>4.1449999999999996</v>
      </c>
      <c r="AQ3311">
        <v>4.1870000000000003</v>
      </c>
      <c r="AR3311">
        <v>4.056</v>
      </c>
      <c r="AS3311">
        <v>10.263</v>
      </c>
      <c r="AT3311">
        <v>12.711</v>
      </c>
      <c r="AU3311">
        <v>10.276999999999999</v>
      </c>
      <c r="AV3311">
        <v>11.362</v>
      </c>
      <c r="AW3311">
        <v>12.477</v>
      </c>
      <c r="AX3311">
        <v>13.637</v>
      </c>
      <c r="AY3311">
        <v>14.726000000000001</v>
      </c>
      <c r="AZ3311">
        <v>16.22</v>
      </c>
      <c r="BA3311">
        <v>17.138999999999999</v>
      </c>
      <c r="BB3311">
        <v>2016</v>
      </c>
    </row>
    <row r="3312" spans="1:54" hidden="1" outlineLevel="2" x14ac:dyDescent="0.25">
      <c r="A3312">
        <v>532</v>
      </c>
      <c r="B3312" t="s">
        <v>1342</v>
      </c>
      <c r="C3312" t="s">
        <v>202</v>
      </c>
      <c r="D3312" t="s">
        <v>1341</v>
      </c>
      <c r="E3312" t="s">
        <v>200</v>
      </c>
      <c r="F3312" t="s">
        <v>199</v>
      </c>
      <c r="G3312" t="s">
        <v>198</v>
      </c>
      <c r="I3312" t="s">
        <v>197</v>
      </c>
      <c r="J3312">
        <v>-4.9619999999999997</v>
      </c>
      <c r="K3312">
        <v>-2.492</v>
      </c>
      <c r="L3312">
        <v>-0.54600000000000004</v>
      </c>
      <c r="M3312">
        <v>0.56200000000000006</v>
      </c>
      <c r="N3312">
        <v>6.8419999999999996</v>
      </c>
      <c r="O3312">
        <v>7.3179999999999996</v>
      </c>
      <c r="P3312">
        <v>6.4560000000000004</v>
      </c>
      <c r="Q3312">
        <v>7.6619999999999999</v>
      </c>
      <c r="R3312">
        <v>6.4359999999999999</v>
      </c>
      <c r="S3312">
        <v>9.1549999999999994</v>
      </c>
      <c r="T3312">
        <v>6.1929999999999996</v>
      </c>
      <c r="U3312">
        <v>4.3120000000000003</v>
      </c>
      <c r="V3312">
        <v>3.0070000000000001</v>
      </c>
      <c r="W3312">
        <v>4.7450000000000001</v>
      </c>
      <c r="X3312">
        <v>-0.82499999999999996</v>
      </c>
      <c r="Y3312">
        <v>-6.266</v>
      </c>
      <c r="Z3312">
        <v>-2.5049999999999999</v>
      </c>
      <c r="AA3312">
        <v>-4.3579999999999997</v>
      </c>
      <c r="AB3312">
        <v>1.4850000000000001</v>
      </c>
      <c r="AC3312">
        <v>6.4379999999999997</v>
      </c>
      <c r="AD3312">
        <v>4.3959999999999999</v>
      </c>
      <c r="AE3312">
        <v>6.1349999999999998</v>
      </c>
      <c r="AF3312">
        <v>7.8929999999999998</v>
      </c>
      <c r="AG3312">
        <v>10.787000000000001</v>
      </c>
      <c r="AH3312">
        <v>9.9489999999999998</v>
      </c>
      <c r="AI3312">
        <v>11.882</v>
      </c>
      <c r="AJ3312">
        <v>12.694000000000001</v>
      </c>
      <c r="AK3312">
        <v>13.021000000000001</v>
      </c>
      <c r="AL3312">
        <v>14.981999999999999</v>
      </c>
      <c r="AM3312">
        <v>9.8840000000000003</v>
      </c>
      <c r="AN3312">
        <v>7.0010000000000003</v>
      </c>
      <c r="AO3312">
        <v>5.5590000000000002</v>
      </c>
      <c r="AP3312">
        <v>1.5780000000000001</v>
      </c>
      <c r="AQ3312">
        <v>1.5189999999999999</v>
      </c>
      <c r="AR3312">
        <v>1.3919999999999999</v>
      </c>
      <c r="AS3312">
        <v>3.3170000000000002</v>
      </c>
      <c r="AT3312">
        <v>3.9609999999999999</v>
      </c>
      <c r="AU3312">
        <v>3.008</v>
      </c>
      <c r="AV3312">
        <v>3.1150000000000002</v>
      </c>
      <c r="AW3312">
        <v>3.2160000000000002</v>
      </c>
      <c r="AX3312">
        <v>3.3149999999999999</v>
      </c>
      <c r="AY3312">
        <v>3.3769999999999998</v>
      </c>
      <c r="AZ3312">
        <v>3.5030000000000001</v>
      </c>
      <c r="BA3312">
        <v>3.4990000000000001</v>
      </c>
      <c r="BB3312">
        <v>2016</v>
      </c>
    </row>
    <row r="3313" spans="1:54" outlineLevel="1" collapsed="1" x14ac:dyDescent="0.25">
      <c r="C3313" s="1" t="s">
        <v>2071</v>
      </c>
      <c r="D3313">
        <f>SUBTOTAL(3,D3268:D3312)</f>
        <v>45</v>
      </c>
      <c r="BB3313">
        <f>SUBTOTAL(3,BB3268:BB3312)</f>
        <v>41</v>
      </c>
    </row>
    <row r="3314" spans="1:54" hidden="1" outlineLevel="2" x14ac:dyDescent="0.25">
      <c r="A3314">
        <v>944</v>
      </c>
      <c r="B3314" t="s">
        <v>1333</v>
      </c>
      <c r="C3314" t="s">
        <v>342</v>
      </c>
      <c r="D3314" t="s">
        <v>1332</v>
      </c>
      <c r="E3314" t="s">
        <v>339</v>
      </c>
      <c r="F3314" t="s">
        <v>341</v>
      </c>
      <c r="G3314" t="s">
        <v>209</v>
      </c>
      <c r="H3314" t="s">
        <v>205</v>
      </c>
      <c r="I3314" t="s">
        <v>1340</v>
      </c>
      <c r="J3314">
        <v>15700.832</v>
      </c>
      <c r="K3314">
        <v>16150.934999999999</v>
      </c>
      <c r="L3314">
        <v>16609.796999999999</v>
      </c>
      <c r="M3314">
        <v>16729.881000000001</v>
      </c>
      <c r="N3314">
        <v>17174.569</v>
      </c>
      <c r="O3314">
        <v>17131.106</v>
      </c>
      <c r="P3314">
        <v>17394.059000000001</v>
      </c>
      <c r="Q3314">
        <v>18098.733</v>
      </c>
      <c r="R3314">
        <v>18086.920999999998</v>
      </c>
      <c r="S3314">
        <v>18220.116999999998</v>
      </c>
      <c r="T3314">
        <v>17583.022000000001</v>
      </c>
      <c r="U3314">
        <v>15492.041999999999</v>
      </c>
      <c r="V3314">
        <v>15017.338</v>
      </c>
      <c r="W3314">
        <v>14930.821</v>
      </c>
      <c r="X3314">
        <v>15370.856</v>
      </c>
      <c r="Y3314">
        <v>15761.458000000001</v>
      </c>
      <c r="Z3314">
        <v>15763.689</v>
      </c>
      <c r="AA3314">
        <v>16290.222</v>
      </c>
      <c r="AB3314">
        <v>16980.251</v>
      </c>
      <c r="AC3314">
        <v>17521.394</v>
      </c>
      <c r="AD3314">
        <v>18258.901000000002</v>
      </c>
      <c r="AE3314">
        <v>18960.135999999999</v>
      </c>
      <c r="AF3314">
        <v>19818.689999999999</v>
      </c>
      <c r="AG3314">
        <v>20581.436000000002</v>
      </c>
      <c r="AH3314">
        <v>21611.52</v>
      </c>
      <c r="AI3314">
        <v>22559.88</v>
      </c>
      <c r="AJ3314">
        <v>23428.7</v>
      </c>
      <c r="AK3314">
        <v>23530.559000000001</v>
      </c>
      <c r="AL3314">
        <v>23731.866000000002</v>
      </c>
      <c r="AM3314">
        <v>22165.569</v>
      </c>
      <c r="AN3314">
        <v>22316.822</v>
      </c>
      <c r="AO3314">
        <v>22687.708999999999</v>
      </c>
      <c r="AP3314">
        <v>22314.773000000001</v>
      </c>
      <c r="AQ3314">
        <v>22782.539000000001</v>
      </c>
      <c r="AR3314">
        <v>23745.723999999998</v>
      </c>
      <c r="AS3314">
        <v>24545.276999999998</v>
      </c>
      <c r="AT3314">
        <v>25088.51</v>
      </c>
      <c r="AU3314">
        <v>26089.218000000001</v>
      </c>
      <c r="AV3314">
        <v>27080.608</v>
      </c>
      <c r="AW3314">
        <v>27893.026999999998</v>
      </c>
      <c r="AX3314">
        <v>28618.244999999999</v>
      </c>
      <c r="AY3314">
        <v>29305.082999999999</v>
      </c>
      <c r="AZ3314">
        <v>29949.794999999998</v>
      </c>
      <c r="BA3314">
        <v>30608.69</v>
      </c>
      <c r="BB3314">
        <v>2017</v>
      </c>
    </row>
    <row r="3315" spans="1:54" hidden="1" outlineLevel="2" x14ac:dyDescent="0.25">
      <c r="A3315">
        <v>944</v>
      </c>
      <c r="B3315" t="s">
        <v>1333</v>
      </c>
      <c r="C3315" t="s">
        <v>340</v>
      </c>
      <c r="D3315" t="s">
        <v>1332</v>
      </c>
      <c r="E3315" t="s">
        <v>339</v>
      </c>
      <c r="F3315" t="s">
        <v>338</v>
      </c>
      <c r="G3315" t="s">
        <v>261</v>
      </c>
      <c r="I3315" t="s">
        <v>337</v>
      </c>
      <c r="J3315">
        <v>0.215</v>
      </c>
      <c r="K3315">
        <v>2.867</v>
      </c>
      <c r="L3315">
        <v>2.8410000000000002</v>
      </c>
      <c r="M3315">
        <v>0.72299999999999998</v>
      </c>
      <c r="N3315">
        <v>2.6579999999999999</v>
      </c>
      <c r="O3315">
        <v>-0.253</v>
      </c>
      <c r="P3315">
        <v>1.5349999999999999</v>
      </c>
      <c r="Q3315">
        <v>4.0510000000000002</v>
      </c>
      <c r="R3315">
        <v>-6.5000000000000002E-2</v>
      </c>
      <c r="S3315">
        <v>0.73599999999999999</v>
      </c>
      <c r="T3315">
        <v>-3.4969999999999999</v>
      </c>
      <c r="U3315">
        <v>-11.891999999999999</v>
      </c>
      <c r="V3315">
        <v>-3.0640000000000001</v>
      </c>
      <c r="W3315">
        <v>-0.57599999999999996</v>
      </c>
      <c r="X3315">
        <v>2.9470000000000001</v>
      </c>
      <c r="Y3315">
        <v>2.5409999999999999</v>
      </c>
      <c r="Z3315">
        <v>1.4E-2</v>
      </c>
      <c r="AA3315">
        <v>3.34</v>
      </c>
      <c r="AB3315">
        <v>4.2359999999999998</v>
      </c>
      <c r="AC3315">
        <v>3.1869999999999998</v>
      </c>
      <c r="AD3315">
        <v>4.2089999999999996</v>
      </c>
      <c r="AE3315">
        <v>3.8410000000000002</v>
      </c>
      <c r="AF3315">
        <v>4.5279999999999996</v>
      </c>
      <c r="AG3315">
        <v>3.8490000000000002</v>
      </c>
      <c r="AH3315">
        <v>5.0049999999999999</v>
      </c>
      <c r="AI3315">
        <v>4.3879999999999999</v>
      </c>
      <c r="AJ3315">
        <v>3.851</v>
      </c>
      <c r="AK3315">
        <v>0.435</v>
      </c>
      <c r="AL3315">
        <v>0.85599999999999998</v>
      </c>
      <c r="AM3315">
        <v>-6.6</v>
      </c>
      <c r="AN3315">
        <v>0.68200000000000005</v>
      </c>
      <c r="AO3315">
        <v>1.6619999999999999</v>
      </c>
      <c r="AP3315">
        <v>-1.6439999999999999</v>
      </c>
      <c r="AQ3315">
        <v>2.0960000000000001</v>
      </c>
      <c r="AR3315">
        <v>4.2279999999999998</v>
      </c>
      <c r="AS3315">
        <v>3.367</v>
      </c>
      <c r="AT3315">
        <v>2.2130000000000001</v>
      </c>
      <c r="AU3315">
        <v>3.9889999999999999</v>
      </c>
      <c r="AV3315">
        <v>3.8</v>
      </c>
      <c r="AW3315">
        <v>3</v>
      </c>
      <c r="AX3315">
        <v>2.6</v>
      </c>
      <c r="AY3315">
        <v>2.4</v>
      </c>
      <c r="AZ3315">
        <v>2.2000000000000002</v>
      </c>
      <c r="BA3315">
        <v>2.2000000000000002</v>
      </c>
      <c r="BB3315">
        <v>2017</v>
      </c>
    </row>
    <row r="3316" spans="1:54" hidden="1" outlineLevel="2" x14ac:dyDescent="0.25">
      <c r="A3316">
        <v>944</v>
      </c>
      <c r="B3316" t="s">
        <v>1333</v>
      </c>
      <c r="C3316" t="s">
        <v>336</v>
      </c>
      <c r="D3316" t="s">
        <v>1332</v>
      </c>
      <c r="E3316" t="s">
        <v>331</v>
      </c>
      <c r="F3316" t="s">
        <v>335</v>
      </c>
      <c r="G3316" t="s">
        <v>209</v>
      </c>
      <c r="H3316" t="s">
        <v>205</v>
      </c>
      <c r="I3316" t="s">
        <v>1340</v>
      </c>
      <c r="J3316">
        <v>749.49099999999999</v>
      </c>
      <c r="K3316">
        <v>810.69600000000003</v>
      </c>
      <c r="L3316">
        <v>881.33799999999997</v>
      </c>
      <c r="M3316">
        <v>931.74800000000005</v>
      </c>
      <c r="N3316">
        <v>1017.077</v>
      </c>
      <c r="O3316">
        <v>1074.4580000000001</v>
      </c>
      <c r="P3316">
        <v>1131.7760000000001</v>
      </c>
      <c r="Q3316">
        <v>1274.7760000000001</v>
      </c>
      <c r="R3316">
        <v>1497.2170000000001</v>
      </c>
      <c r="S3316">
        <v>1790.835</v>
      </c>
      <c r="T3316">
        <v>2171.7809999999999</v>
      </c>
      <c r="U3316">
        <v>2596.931</v>
      </c>
      <c r="V3316">
        <v>3058.819</v>
      </c>
      <c r="W3316">
        <v>3688.3159999999998</v>
      </c>
      <c r="X3316">
        <v>4537.0950000000003</v>
      </c>
      <c r="Y3316">
        <v>5835.6329999999998</v>
      </c>
      <c r="Z3316">
        <v>7122.4639999999999</v>
      </c>
      <c r="AA3316">
        <v>8833.2950000000001</v>
      </c>
      <c r="AB3316">
        <v>10456.471</v>
      </c>
      <c r="AC3316">
        <v>11660.562</v>
      </c>
      <c r="AD3316">
        <v>13350.074000000001</v>
      </c>
      <c r="AE3316">
        <v>15419.134</v>
      </c>
      <c r="AF3316">
        <v>17461.7</v>
      </c>
      <c r="AG3316">
        <v>19138.918000000001</v>
      </c>
      <c r="AH3316">
        <v>21099.067999999999</v>
      </c>
      <c r="AI3316">
        <v>22559.88</v>
      </c>
      <c r="AJ3316">
        <v>24256.956999999999</v>
      </c>
      <c r="AK3316">
        <v>25680.214</v>
      </c>
      <c r="AL3316">
        <v>27193.63</v>
      </c>
      <c r="AM3316">
        <v>26424.603999999999</v>
      </c>
      <c r="AN3316">
        <v>27224.598999999998</v>
      </c>
      <c r="AO3316">
        <v>28304.937999999998</v>
      </c>
      <c r="AP3316">
        <v>28781.063999999998</v>
      </c>
      <c r="AQ3316">
        <v>30247.077000000001</v>
      </c>
      <c r="AR3316">
        <v>32591.713</v>
      </c>
      <c r="AS3316">
        <v>34324.11</v>
      </c>
      <c r="AT3316">
        <v>35420.32</v>
      </c>
      <c r="AU3316">
        <v>38183.29</v>
      </c>
      <c r="AV3316">
        <v>40744.014000000003</v>
      </c>
      <c r="AW3316">
        <v>43057.459000000003</v>
      </c>
      <c r="AX3316">
        <v>45325.553999999996</v>
      </c>
      <c r="AY3316">
        <v>47620.114999999998</v>
      </c>
      <c r="AZ3316">
        <v>49933.118999999999</v>
      </c>
      <c r="BA3316">
        <v>52358.470999999998</v>
      </c>
      <c r="BB3316">
        <v>2017</v>
      </c>
    </row>
    <row r="3317" spans="1:54" hidden="1" outlineLevel="2" x14ac:dyDescent="0.25">
      <c r="A3317">
        <v>944</v>
      </c>
      <c r="B3317" t="s">
        <v>1333</v>
      </c>
      <c r="C3317" t="s">
        <v>334</v>
      </c>
      <c r="D3317" t="s">
        <v>1332</v>
      </c>
      <c r="E3317" t="s">
        <v>331</v>
      </c>
      <c r="F3317" t="s">
        <v>333</v>
      </c>
      <c r="G3317" t="s">
        <v>206</v>
      </c>
      <c r="H3317" t="s">
        <v>205</v>
      </c>
      <c r="I3317" t="s">
        <v>298</v>
      </c>
      <c r="J3317">
        <v>23.038</v>
      </c>
      <c r="K3317">
        <v>23.626000000000001</v>
      </c>
      <c r="L3317">
        <v>24.06</v>
      </c>
      <c r="M3317">
        <v>21.835999999999999</v>
      </c>
      <c r="N3317">
        <v>21.17</v>
      </c>
      <c r="O3317">
        <v>21.437999999999999</v>
      </c>
      <c r="P3317">
        <v>24.693999999999999</v>
      </c>
      <c r="Q3317">
        <v>27.14</v>
      </c>
      <c r="R3317">
        <v>29.699000000000002</v>
      </c>
      <c r="S3317">
        <v>30.318999999999999</v>
      </c>
      <c r="T3317">
        <v>34.36</v>
      </c>
      <c r="U3317">
        <v>34.747999999999998</v>
      </c>
      <c r="V3317">
        <v>38.725000000000001</v>
      </c>
      <c r="W3317">
        <v>40.119999999999997</v>
      </c>
      <c r="X3317">
        <v>43.145000000000003</v>
      </c>
      <c r="Y3317">
        <v>46.432000000000002</v>
      </c>
      <c r="Z3317">
        <v>46.66</v>
      </c>
      <c r="AA3317">
        <v>47.29</v>
      </c>
      <c r="AB3317">
        <v>48.77</v>
      </c>
      <c r="AC3317">
        <v>49.17</v>
      </c>
      <c r="AD3317">
        <v>47.311</v>
      </c>
      <c r="AE3317">
        <v>53.820999999999998</v>
      </c>
      <c r="AF3317">
        <v>67.716999999999999</v>
      </c>
      <c r="AG3317">
        <v>85.325000000000003</v>
      </c>
      <c r="AH3317">
        <v>104.06699999999999</v>
      </c>
      <c r="AI3317">
        <v>113.035</v>
      </c>
      <c r="AJ3317">
        <v>115.295</v>
      </c>
      <c r="AK3317">
        <v>139.851</v>
      </c>
      <c r="AL3317">
        <v>157.99799999999999</v>
      </c>
      <c r="AM3317">
        <v>130.59399999999999</v>
      </c>
      <c r="AN3317">
        <v>130.92500000000001</v>
      </c>
      <c r="AO3317">
        <v>140.863</v>
      </c>
      <c r="AP3317">
        <v>127.706</v>
      </c>
      <c r="AQ3317">
        <v>135.21299999999999</v>
      </c>
      <c r="AR3317">
        <v>140.167</v>
      </c>
      <c r="AS3317">
        <v>122.82299999999999</v>
      </c>
      <c r="AT3317">
        <v>129.14400000000001</v>
      </c>
      <c r="AU3317">
        <v>152.28399999999999</v>
      </c>
      <c r="AV3317">
        <v>163.541</v>
      </c>
      <c r="AW3317">
        <v>172.827</v>
      </c>
      <c r="AX3317">
        <v>183.101</v>
      </c>
      <c r="AY3317">
        <v>192.75899999999999</v>
      </c>
      <c r="AZ3317">
        <v>202.51499999999999</v>
      </c>
      <c r="BA3317">
        <v>212.185</v>
      </c>
      <c r="BB3317">
        <v>2017</v>
      </c>
    </row>
    <row r="3318" spans="1:54" hidden="1" outlineLevel="2" x14ac:dyDescent="0.25">
      <c r="A3318">
        <v>944</v>
      </c>
      <c r="B3318" t="s">
        <v>1333</v>
      </c>
      <c r="C3318" t="s">
        <v>332</v>
      </c>
      <c r="D3318" t="s">
        <v>1332</v>
      </c>
      <c r="E3318" t="s">
        <v>331</v>
      </c>
      <c r="F3318" t="s">
        <v>330</v>
      </c>
      <c r="G3318" t="s">
        <v>311</v>
      </c>
      <c r="H3318" t="s">
        <v>205</v>
      </c>
      <c r="I3318" t="s">
        <v>298</v>
      </c>
      <c r="J3318">
        <v>68.046999999999997</v>
      </c>
      <c r="K3318">
        <v>76.533000000000001</v>
      </c>
      <c r="L3318">
        <v>83.590999999999994</v>
      </c>
      <c r="M3318">
        <v>87.519000000000005</v>
      </c>
      <c r="N3318">
        <v>93.034000000000006</v>
      </c>
      <c r="O3318">
        <v>95.768000000000001</v>
      </c>
      <c r="P3318">
        <v>99.198999999999998</v>
      </c>
      <c r="Q3318">
        <v>105.852</v>
      </c>
      <c r="R3318">
        <v>109.486</v>
      </c>
      <c r="S3318">
        <v>114.581</v>
      </c>
      <c r="T3318">
        <v>114.664</v>
      </c>
      <c r="U3318">
        <v>104.39100000000001</v>
      </c>
      <c r="V3318">
        <v>103.499</v>
      </c>
      <c r="W3318">
        <v>105.351</v>
      </c>
      <c r="X3318">
        <v>110.764</v>
      </c>
      <c r="Y3318">
        <v>115.947</v>
      </c>
      <c r="Z3318">
        <v>118.08</v>
      </c>
      <c r="AA3318">
        <v>124.114</v>
      </c>
      <c r="AB3318">
        <v>130.77500000000001</v>
      </c>
      <c r="AC3318">
        <v>137.00700000000001</v>
      </c>
      <c r="AD3318">
        <v>146.023</v>
      </c>
      <c r="AE3318">
        <v>155.08699999999999</v>
      </c>
      <c r="AF3318">
        <v>164.59800000000001</v>
      </c>
      <c r="AG3318">
        <v>174.34100000000001</v>
      </c>
      <c r="AH3318">
        <v>188.101</v>
      </c>
      <c r="AI3318">
        <v>202.672</v>
      </c>
      <c r="AJ3318">
        <v>216.94499999999999</v>
      </c>
      <c r="AK3318">
        <v>223.68600000000001</v>
      </c>
      <c r="AL3318">
        <v>230.02500000000001</v>
      </c>
      <c r="AM3318">
        <v>216.47499999999999</v>
      </c>
      <c r="AN3318">
        <v>220.61500000000001</v>
      </c>
      <c r="AO3318">
        <v>228.91200000000001</v>
      </c>
      <c r="AP3318">
        <v>229.29599999999999</v>
      </c>
      <c r="AQ3318">
        <v>237.88300000000001</v>
      </c>
      <c r="AR3318">
        <v>252.39</v>
      </c>
      <c r="AS3318">
        <v>263.71800000000002</v>
      </c>
      <c r="AT3318">
        <v>272.99299999999999</v>
      </c>
      <c r="AU3318">
        <v>288.99</v>
      </c>
      <c r="AV3318">
        <v>306.78699999999998</v>
      </c>
      <c r="AW3318">
        <v>322.84399999999999</v>
      </c>
      <c r="AX3318">
        <v>337.74599999999998</v>
      </c>
      <c r="AY3318">
        <v>352.44400000000002</v>
      </c>
      <c r="AZ3318">
        <v>366.38200000000001</v>
      </c>
      <c r="BA3318">
        <v>380.95699999999999</v>
      </c>
      <c r="BB3318">
        <v>2017</v>
      </c>
    </row>
    <row r="3319" spans="1:54" hidden="1" outlineLevel="2" x14ac:dyDescent="0.25">
      <c r="A3319">
        <v>944</v>
      </c>
      <c r="B3319" t="s">
        <v>1333</v>
      </c>
      <c r="C3319" t="s">
        <v>329</v>
      </c>
      <c r="D3319" t="s">
        <v>1332</v>
      </c>
      <c r="E3319" t="s">
        <v>328</v>
      </c>
      <c r="F3319" t="s">
        <v>327</v>
      </c>
      <c r="G3319" t="s">
        <v>282</v>
      </c>
      <c r="I3319" t="s">
        <v>326</v>
      </c>
      <c r="J3319">
        <v>4.774</v>
      </c>
      <c r="K3319">
        <v>5.0190000000000001</v>
      </c>
      <c r="L3319">
        <v>5.306</v>
      </c>
      <c r="M3319">
        <v>5.569</v>
      </c>
      <c r="N3319">
        <v>5.9219999999999997</v>
      </c>
      <c r="O3319">
        <v>6.2720000000000002</v>
      </c>
      <c r="P3319">
        <v>6.5069999999999997</v>
      </c>
      <c r="Q3319">
        <v>7.0430000000000001</v>
      </c>
      <c r="R3319">
        <v>8.2780000000000005</v>
      </c>
      <c r="S3319">
        <v>9.8290000000000006</v>
      </c>
      <c r="T3319">
        <v>12.352</v>
      </c>
      <c r="U3319">
        <v>16.763000000000002</v>
      </c>
      <c r="V3319">
        <v>20.369</v>
      </c>
      <c r="W3319">
        <v>24.702999999999999</v>
      </c>
      <c r="X3319">
        <v>29.518000000000001</v>
      </c>
      <c r="Y3319">
        <v>37.024999999999999</v>
      </c>
      <c r="Z3319">
        <v>45.183</v>
      </c>
      <c r="AA3319">
        <v>54.225000000000001</v>
      </c>
      <c r="AB3319">
        <v>61.58</v>
      </c>
      <c r="AC3319">
        <v>66.55</v>
      </c>
      <c r="AD3319">
        <v>73.114999999999995</v>
      </c>
      <c r="AE3319">
        <v>81.323999999999998</v>
      </c>
      <c r="AF3319">
        <v>88.106999999999999</v>
      </c>
      <c r="AG3319">
        <v>92.991</v>
      </c>
      <c r="AH3319">
        <v>97.629000000000005</v>
      </c>
      <c r="AI3319">
        <v>100</v>
      </c>
      <c r="AJ3319">
        <v>103.535</v>
      </c>
      <c r="AK3319">
        <v>109.136</v>
      </c>
      <c r="AL3319">
        <v>114.587</v>
      </c>
      <c r="AM3319">
        <v>119.215</v>
      </c>
      <c r="AN3319">
        <v>121.991</v>
      </c>
      <c r="AO3319">
        <v>124.759</v>
      </c>
      <c r="AP3319">
        <v>128.97800000000001</v>
      </c>
      <c r="AQ3319">
        <v>132.76400000000001</v>
      </c>
      <c r="AR3319">
        <v>137.25299999999999</v>
      </c>
      <c r="AS3319">
        <v>139.84</v>
      </c>
      <c r="AT3319">
        <v>141.18100000000001</v>
      </c>
      <c r="AU3319">
        <v>146.357</v>
      </c>
      <c r="AV3319">
        <v>150.45500000000001</v>
      </c>
      <c r="AW3319">
        <v>154.36600000000001</v>
      </c>
      <c r="AX3319">
        <v>158.38</v>
      </c>
      <c r="AY3319">
        <v>162.49799999999999</v>
      </c>
      <c r="AZ3319">
        <v>166.72300000000001</v>
      </c>
      <c r="BA3319">
        <v>171.05799999999999</v>
      </c>
      <c r="BB3319">
        <v>2017</v>
      </c>
    </row>
    <row r="3320" spans="1:54" hidden="1" outlineLevel="2" x14ac:dyDescent="0.25">
      <c r="A3320">
        <v>944</v>
      </c>
      <c r="B3320" t="s">
        <v>1333</v>
      </c>
      <c r="C3320" t="s">
        <v>325</v>
      </c>
      <c r="D3320" t="s">
        <v>1332</v>
      </c>
      <c r="E3320" t="s">
        <v>322</v>
      </c>
      <c r="F3320" t="s">
        <v>324</v>
      </c>
      <c r="G3320" t="s">
        <v>209</v>
      </c>
      <c r="H3320" t="s">
        <v>310</v>
      </c>
      <c r="I3320" t="s">
        <v>319</v>
      </c>
      <c r="J3320">
        <v>1466028.372</v>
      </c>
      <c r="K3320">
        <v>1508615.7549999999</v>
      </c>
      <c r="L3320">
        <v>1553036.504</v>
      </c>
      <c r="M3320">
        <v>1567674.2579999999</v>
      </c>
      <c r="N3320">
        <v>1614075.2339999999</v>
      </c>
      <c r="O3320">
        <v>1616315.317</v>
      </c>
      <c r="P3320">
        <v>1647176.798</v>
      </c>
      <c r="Q3320">
        <v>1722166.7479999999</v>
      </c>
      <c r="R3320">
        <v>1728459.2960000001</v>
      </c>
      <c r="S3320">
        <v>1748319.8</v>
      </c>
      <c r="T3320">
        <v>1694728.8189999999</v>
      </c>
      <c r="U3320">
        <v>1493431.368</v>
      </c>
      <c r="V3320">
        <v>1447600.9979999999</v>
      </c>
      <c r="W3320">
        <v>1440457.085</v>
      </c>
      <c r="X3320">
        <v>1485062.3060000001</v>
      </c>
      <c r="Y3320">
        <v>1524761.3430000001</v>
      </c>
      <c r="Z3320">
        <v>1527341.246</v>
      </c>
      <c r="AA3320">
        <v>1581421.415</v>
      </c>
      <c r="AB3320">
        <v>1651775.389</v>
      </c>
      <c r="AC3320">
        <v>1708904.1259999999</v>
      </c>
      <c r="AD3320">
        <v>1786235.6680000001</v>
      </c>
      <c r="AE3320">
        <v>1858836.8629999999</v>
      </c>
      <c r="AF3320">
        <v>1947782.801</v>
      </c>
      <c r="AG3320">
        <v>2029327.1540000001</v>
      </c>
      <c r="AH3320">
        <v>2136158.94</v>
      </c>
      <c r="AI3320">
        <v>2234093.88</v>
      </c>
      <c r="AJ3320">
        <v>2324967.7480000001</v>
      </c>
      <c r="AK3320">
        <v>2337627.5580000002</v>
      </c>
      <c r="AL3320">
        <v>2362555.102</v>
      </c>
      <c r="AM3320">
        <v>2209706.8089999999</v>
      </c>
      <c r="AN3320">
        <v>2228562.213</v>
      </c>
      <c r="AO3320">
        <v>2271951.6320000002</v>
      </c>
      <c r="AP3320">
        <v>2246755.236</v>
      </c>
      <c r="AQ3320">
        <v>2299176.4049999998</v>
      </c>
      <c r="AR3320">
        <v>2404143.3629999999</v>
      </c>
      <c r="AS3320">
        <v>2490389.3059999999</v>
      </c>
      <c r="AT3320">
        <v>2552113.1460000002</v>
      </c>
      <c r="AU3320">
        <v>2660797.7629999998</v>
      </c>
      <c r="AV3320">
        <v>2769076.6039999998</v>
      </c>
      <c r="AW3320">
        <v>2859551.648</v>
      </c>
      <c r="AX3320">
        <v>2941514.9210000001</v>
      </c>
      <c r="AY3320">
        <v>3019929.2069999999</v>
      </c>
      <c r="AZ3320">
        <v>3094378.3089999999</v>
      </c>
      <c r="BA3320">
        <v>3170662.7749999999</v>
      </c>
      <c r="BB3320">
        <v>2016</v>
      </c>
    </row>
    <row r="3321" spans="1:54" hidden="1" outlineLevel="2" x14ac:dyDescent="0.25">
      <c r="A3321">
        <v>944</v>
      </c>
      <c r="B3321" t="s">
        <v>1333</v>
      </c>
      <c r="C3321" t="s">
        <v>323</v>
      </c>
      <c r="D3321" t="s">
        <v>1332</v>
      </c>
      <c r="E3321" t="s">
        <v>322</v>
      </c>
      <c r="F3321" t="s">
        <v>321</v>
      </c>
      <c r="G3321" t="s">
        <v>320</v>
      </c>
      <c r="H3321" t="s">
        <v>310</v>
      </c>
      <c r="I3321" t="s">
        <v>319</v>
      </c>
      <c r="J3321">
        <v>14791.745999999999</v>
      </c>
      <c r="K3321">
        <v>15221.439</v>
      </c>
      <c r="L3321">
        <v>15669.629000000001</v>
      </c>
      <c r="M3321">
        <v>15817.32</v>
      </c>
      <c r="N3321">
        <v>16285.49</v>
      </c>
      <c r="O3321">
        <v>16308.092000000001</v>
      </c>
      <c r="P3321">
        <v>16619.473999999998</v>
      </c>
      <c r="Q3321">
        <v>17376.098000000002</v>
      </c>
      <c r="R3321">
        <v>17439.588</v>
      </c>
      <c r="S3321">
        <v>17639.973999999998</v>
      </c>
      <c r="T3321">
        <v>17099.258000000002</v>
      </c>
      <c r="U3321">
        <v>15068.233</v>
      </c>
      <c r="V3321">
        <v>14605.82</v>
      </c>
      <c r="W3321">
        <v>14533.74</v>
      </c>
      <c r="X3321">
        <v>14983.791999999999</v>
      </c>
      <c r="Y3321">
        <v>15384.342000000001</v>
      </c>
      <c r="Z3321">
        <v>15410.373</v>
      </c>
      <c r="AA3321">
        <v>15956.023999999999</v>
      </c>
      <c r="AB3321">
        <v>16665.871999999999</v>
      </c>
      <c r="AC3321">
        <v>17242.282999999999</v>
      </c>
      <c r="AD3321">
        <v>18022.532999999999</v>
      </c>
      <c r="AE3321">
        <v>18755.055</v>
      </c>
      <c r="AF3321">
        <v>19652.490000000002</v>
      </c>
      <c r="AG3321">
        <v>20475.245999999999</v>
      </c>
      <c r="AH3321">
        <v>21553.144</v>
      </c>
      <c r="AI3321">
        <v>22541.275000000001</v>
      </c>
      <c r="AJ3321">
        <v>23458.163</v>
      </c>
      <c r="AK3321">
        <v>23585.896000000001</v>
      </c>
      <c r="AL3321">
        <v>23837.406999999999</v>
      </c>
      <c r="AM3321">
        <v>22295.218000000001</v>
      </c>
      <c r="AN3321">
        <v>22485.462</v>
      </c>
      <c r="AO3321">
        <v>22923.246999999999</v>
      </c>
      <c r="AP3321">
        <v>22669.024000000001</v>
      </c>
      <c r="AQ3321">
        <v>23197.936000000002</v>
      </c>
      <c r="AR3321">
        <v>24257.019</v>
      </c>
      <c r="AS3321">
        <v>25127.212</v>
      </c>
      <c r="AT3321">
        <v>25749.985000000001</v>
      </c>
      <c r="AU3321">
        <v>26846.577000000001</v>
      </c>
      <c r="AV3321">
        <v>27939.076000000001</v>
      </c>
      <c r="AW3321">
        <v>28851.938999999998</v>
      </c>
      <c r="AX3321">
        <v>29678.921999999999</v>
      </c>
      <c r="AY3321">
        <v>30470.096000000001</v>
      </c>
      <c r="AZ3321">
        <v>31221.262999999999</v>
      </c>
      <c r="BA3321">
        <v>31990.948</v>
      </c>
      <c r="BB3321">
        <v>2016</v>
      </c>
    </row>
    <row r="3322" spans="1:54" hidden="1" outlineLevel="2" x14ac:dyDescent="0.25">
      <c r="A3322">
        <v>944</v>
      </c>
      <c r="B3322" t="s">
        <v>1333</v>
      </c>
      <c r="C3322" t="s">
        <v>318</v>
      </c>
      <c r="D3322" t="s">
        <v>1332</v>
      </c>
      <c r="E3322" t="s">
        <v>313</v>
      </c>
      <c r="F3322" t="s">
        <v>317</v>
      </c>
      <c r="G3322" t="s">
        <v>209</v>
      </c>
      <c r="H3322" t="s">
        <v>310</v>
      </c>
      <c r="I3322" t="s">
        <v>309</v>
      </c>
      <c r="J3322">
        <v>69981.960999999996</v>
      </c>
      <c r="K3322">
        <v>75724.957999999999</v>
      </c>
      <c r="L3322">
        <v>82406.141000000003</v>
      </c>
      <c r="M3322">
        <v>87309.462</v>
      </c>
      <c r="N3322">
        <v>95585.430999999997</v>
      </c>
      <c r="O3322">
        <v>101374.806</v>
      </c>
      <c r="P3322">
        <v>107176.569</v>
      </c>
      <c r="Q3322">
        <v>121300.06200000001</v>
      </c>
      <c r="R3322">
        <v>143080.10399999999</v>
      </c>
      <c r="S3322">
        <v>171840.43299999999</v>
      </c>
      <c r="T3322">
        <v>209325.75899999999</v>
      </c>
      <c r="U3322">
        <v>250343.87599999999</v>
      </c>
      <c r="V3322">
        <v>294855.79399999999</v>
      </c>
      <c r="W3322">
        <v>355831.81199999998</v>
      </c>
      <c r="X3322">
        <v>438353.56</v>
      </c>
      <c r="Y3322">
        <v>564538.35699999996</v>
      </c>
      <c r="Z3322">
        <v>690094.37100000004</v>
      </c>
      <c r="AA3322">
        <v>857518.20200000005</v>
      </c>
      <c r="AB3322">
        <v>1017166.44</v>
      </c>
      <c r="AC3322">
        <v>1137282.942</v>
      </c>
      <c r="AD3322">
        <v>1306013.892</v>
      </c>
      <c r="AE3322">
        <v>1511679.804</v>
      </c>
      <c r="AF3322">
        <v>1716137.5919999999</v>
      </c>
      <c r="AG3322">
        <v>1887095.05</v>
      </c>
      <c r="AH3322">
        <v>2085506.375</v>
      </c>
      <c r="AI3322">
        <v>2234093.88</v>
      </c>
      <c r="AJ3322">
        <v>2407160.5639999998</v>
      </c>
      <c r="AK3322">
        <v>2551183.588</v>
      </c>
      <c r="AL3322">
        <v>2707180.6869999999</v>
      </c>
      <c r="AM3322">
        <v>2634294.088</v>
      </c>
      <c r="AN3322">
        <v>2718653.7850000001</v>
      </c>
      <c r="AO3322">
        <v>2834462.0469999998</v>
      </c>
      <c r="AP3322">
        <v>2897811.5180000002</v>
      </c>
      <c r="AQ3322">
        <v>3052485.3160000001</v>
      </c>
      <c r="AR3322">
        <v>3299758.327</v>
      </c>
      <c r="AS3322">
        <v>3482559.8620000002</v>
      </c>
      <c r="AT3322">
        <v>3603110.1209999998</v>
      </c>
      <c r="AU3322">
        <v>3894252.892</v>
      </c>
      <c r="AV3322">
        <v>4166202.4419999998</v>
      </c>
      <c r="AW3322">
        <v>4414186.7680000002</v>
      </c>
      <c r="AX3322">
        <v>4658768.9910000004</v>
      </c>
      <c r="AY3322">
        <v>4907318.4730000002</v>
      </c>
      <c r="AZ3322">
        <v>5159032.3370000003</v>
      </c>
      <c r="BA3322">
        <v>5423657.5029999996</v>
      </c>
      <c r="BB3322">
        <v>2016</v>
      </c>
    </row>
    <row r="3323" spans="1:54" hidden="1" outlineLevel="2" x14ac:dyDescent="0.25">
      <c r="A3323">
        <v>944</v>
      </c>
      <c r="B3323" t="s">
        <v>1333</v>
      </c>
      <c r="C3323" t="s">
        <v>316</v>
      </c>
      <c r="D3323" t="s">
        <v>1332</v>
      </c>
      <c r="E3323" t="s">
        <v>313</v>
      </c>
      <c r="F3323" t="s">
        <v>315</v>
      </c>
      <c r="G3323" t="s">
        <v>206</v>
      </c>
      <c r="H3323" t="s">
        <v>310</v>
      </c>
      <c r="I3323" t="s">
        <v>309</v>
      </c>
      <c r="J3323">
        <v>2151.154</v>
      </c>
      <c r="K3323">
        <v>2206.8049999999998</v>
      </c>
      <c r="L3323">
        <v>2249.6559999999999</v>
      </c>
      <c r="M3323">
        <v>2046.1010000000001</v>
      </c>
      <c r="N3323">
        <v>1989.614</v>
      </c>
      <c r="O3323">
        <v>2022.6659999999999</v>
      </c>
      <c r="P3323">
        <v>2338.4580000000001</v>
      </c>
      <c r="Q3323">
        <v>2582.471</v>
      </c>
      <c r="R3323">
        <v>2838.1469999999999</v>
      </c>
      <c r="S3323">
        <v>2909.2779999999998</v>
      </c>
      <c r="T3323">
        <v>3311.8090000000002</v>
      </c>
      <c r="U3323">
        <v>3349.7370000000001</v>
      </c>
      <c r="V3323">
        <v>3732.9</v>
      </c>
      <c r="W3323">
        <v>3870.5479999999998</v>
      </c>
      <c r="X3323">
        <v>4168.4260000000004</v>
      </c>
      <c r="Y3323">
        <v>4491.82</v>
      </c>
      <c r="Z3323">
        <v>4520.8609999999999</v>
      </c>
      <c r="AA3323">
        <v>4590.835</v>
      </c>
      <c r="AB3323">
        <v>4744.21</v>
      </c>
      <c r="AC3323">
        <v>4795.7110000000002</v>
      </c>
      <c r="AD3323">
        <v>4628.3140000000003</v>
      </c>
      <c r="AE3323">
        <v>5276.6</v>
      </c>
      <c r="AF3323">
        <v>6655.2209999999995</v>
      </c>
      <c r="AG3323">
        <v>8413.0139999999992</v>
      </c>
      <c r="AH3323">
        <v>10286.308999999999</v>
      </c>
      <c r="AI3323">
        <v>11193.837</v>
      </c>
      <c r="AJ3323">
        <v>11441.421</v>
      </c>
      <c r="AK3323">
        <v>13893.380999999999</v>
      </c>
      <c r="AL3323">
        <v>15729.058000000001</v>
      </c>
      <c r="AM3323">
        <v>13019.039000000001</v>
      </c>
      <c r="AN3323">
        <v>13074.17</v>
      </c>
      <c r="AO3323">
        <v>14106.012000000001</v>
      </c>
      <c r="AP3323">
        <v>12858.018</v>
      </c>
      <c r="AQ3323">
        <v>13645.441999999999</v>
      </c>
      <c r="AR3323">
        <v>14191.288</v>
      </c>
      <c r="AS3323">
        <v>12461.746999999999</v>
      </c>
      <c r="AT3323">
        <v>13137.092000000001</v>
      </c>
      <c r="AU3323">
        <v>15531.209000000001</v>
      </c>
      <c r="AV3323">
        <v>16722.598000000002</v>
      </c>
      <c r="AW3323">
        <v>17717.974999999999</v>
      </c>
      <c r="AX3323">
        <v>18819.994999999999</v>
      </c>
      <c r="AY3323">
        <v>19864.106</v>
      </c>
      <c r="AZ3323">
        <v>20923.596000000001</v>
      </c>
      <c r="BA3323">
        <v>21979.62</v>
      </c>
      <c r="BB3323">
        <v>2016</v>
      </c>
    </row>
    <row r="3324" spans="1:54" hidden="1" outlineLevel="2" x14ac:dyDescent="0.25">
      <c r="A3324">
        <v>944</v>
      </c>
      <c r="B3324" t="s">
        <v>1333</v>
      </c>
      <c r="C3324" t="s">
        <v>314</v>
      </c>
      <c r="D3324" t="s">
        <v>1332</v>
      </c>
      <c r="E3324" t="s">
        <v>313</v>
      </c>
      <c r="F3324" t="s">
        <v>312</v>
      </c>
      <c r="G3324" t="s">
        <v>311</v>
      </c>
      <c r="H3324" t="s">
        <v>310</v>
      </c>
      <c r="I3324" t="s">
        <v>309</v>
      </c>
      <c r="J3324">
        <v>6353.71</v>
      </c>
      <c r="K3324">
        <v>7148.7780000000002</v>
      </c>
      <c r="L3324">
        <v>7815.8779999999997</v>
      </c>
      <c r="M3324">
        <v>8200.98</v>
      </c>
      <c r="N3324">
        <v>8743.3790000000008</v>
      </c>
      <c r="O3324">
        <v>9035.6949999999997</v>
      </c>
      <c r="P3324">
        <v>9393.8700000000008</v>
      </c>
      <c r="Q3324">
        <v>10072.209999999999</v>
      </c>
      <c r="R3324">
        <v>10462.885</v>
      </c>
      <c r="S3324">
        <v>10994.64</v>
      </c>
      <c r="T3324">
        <v>11051.816999999999</v>
      </c>
      <c r="U3324">
        <v>10063.262000000001</v>
      </c>
      <c r="V3324">
        <v>9976.8179999999993</v>
      </c>
      <c r="W3324">
        <v>10163.753000000001</v>
      </c>
      <c r="X3324">
        <v>10701.509</v>
      </c>
      <c r="Y3324">
        <v>11216.734</v>
      </c>
      <c r="Z3324">
        <v>11440.773999999999</v>
      </c>
      <c r="AA3324">
        <v>12048.691999999999</v>
      </c>
      <c r="AB3324">
        <v>12721.266</v>
      </c>
      <c r="AC3324">
        <v>13362.668</v>
      </c>
      <c r="AD3324">
        <v>14285.154</v>
      </c>
      <c r="AE3324">
        <v>15204.567999999999</v>
      </c>
      <c r="AF3324">
        <v>16176.699000000001</v>
      </c>
      <c r="AG3324">
        <v>17190.001</v>
      </c>
      <c r="AH3324">
        <v>18592.545999999998</v>
      </c>
      <c r="AI3324">
        <v>20070.545999999998</v>
      </c>
      <c r="AJ3324">
        <v>21528.734</v>
      </c>
      <c r="AK3324">
        <v>22221.948</v>
      </c>
      <c r="AL3324">
        <v>22899.475999999999</v>
      </c>
      <c r="AM3324">
        <v>21580.617999999999</v>
      </c>
      <c r="AN3324">
        <v>22030.683000000001</v>
      </c>
      <c r="AO3324">
        <v>22923.246999999999</v>
      </c>
      <c r="AP3324">
        <v>23086.612000000001</v>
      </c>
      <c r="AQ3324">
        <v>24006.796999999999</v>
      </c>
      <c r="AR3324">
        <v>25553.345000000001</v>
      </c>
      <c r="AS3324">
        <v>26757.059000000001</v>
      </c>
      <c r="AT3324">
        <v>27770.078000000001</v>
      </c>
      <c r="AU3324">
        <v>29473.664000000001</v>
      </c>
      <c r="AV3324">
        <v>31369.973000000002</v>
      </c>
      <c r="AW3324">
        <v>33097.500999999997</v>
      </c>
      <c r="AX3324">
        <v>34715.133000000002</v>
      </c>
      <c r="AY3324">
        <v>36319.792000000001</v>
      </c>
      <c r="AZ3324">
        <v>37854.186999999998</v>
      </c>
      <c r="BA3324">
        <v>39462.232000000004</v>
      </c>
      <c r="BB3324">
        <v>2016</v>
      </c>
    </row>
    <row r="3325" spans="1:54" hidden="1" outlineLevel="2" x14ac:dyDescent="0.25">
      <c r="A3325">
        <v>944</v>
      </c>
      <c r="B3325" t="s">
        <v>1333</v>
      </c>
      <c r="C3325" t="s">
        <v>308</v>
      </c>
      <c r="D3325" t="s">
        <v>1332</v>
      </c>
      <c r="E3325" t="s">
        <v>307</v>
      </c>
      <c r="F3325" t="s">
        <v>306</v>
      </c>
      <c r="G3325" t="s">
        <v>227</v>
      </c>
    </row>
    <row r="3326" spans="1:54" hidden="1" outlineLevel="2" x14ac:dyDescent="0.25">
      <c r="A3326">
        <v>944</v>
      </c>
      <c r="B3326" t="s">
        <v>1333</v>
      </c>
      <c r="C3326" t="s">
        <v>305</v>
      </c>
      <c r="D3326" t="s">
        <v>1332</v>
      </c>
      <c r="E3326" t="s">
        <v>304</v>
      </c>
      <c r="F3326" t="s">
        <v>303</v>
      </c>
      <c r="G3326" t="s">
        <v>274</v>
      </c>
      <c r="I3326" t="s">
        <v>298</v>
      </c>
      <c r="J3326">
        <v>0.51500000000000001</v>
      </c>
      <c r="K3326">
        <v>0.52100000000000002</v>
      </c>
      <c r="L3326">
        <v>0.53400000000000003</v>
      </c>
      <c r="M3326">
        <v>0.52500000000000002</v>
      </c>
      <c r="N3326">
        <v>0.51600000000000001</v>
      </c>
      <c r="O3326">
        <v>0.497</v>
      </c>
      <c r="P3326">
        <v>0.48699999999999999</v>
      </c>
      <c r="Q3326">
        <v>0.48799999999999999</v>
      </c>
      <c r="R3326">
        <v>0.46700000000000003</v>
      </c>
      <c r="S3326">
        <v>0.45300000000000001</v>
      </c>
      <c r="T3326">
        <v>0.42</v>
      </c>
      <c r="U3326">
        <v>0.36199999999999999</v>
      </c>
      <c r="V3326">
        <v>0.315</v>
      </c>
      <c r="W3326">
        <v>0.307</v>
      </c>
      <c r="X3326">
        <v>0.307</v>
      </c>
      <c r="Y3326">
        <v>0.30399999999999999</v>
      </c>
      <c r="Z3326">
        <v>0.29199999999999998</v>
      </c>
      <c r="AA3326">
        <v>0.28999999999999998</v>
      </c>
      <c r="AB3326">
        <v>0.29499999999999998</v>
      </c>
      <c r="AC3326">
        <v>0.29399999999999998</v>
      </c>
      <c r="AD3326">
        <v>0.29199999999999998</v>
      </c>
      <c r="AE3326">
        <v>0.29599999999999999</v>
      </c>
      <c r="AF3326">
        <v>0.30099999999999999</v>
      </c>
      <c r="AG3326">
        <v>0.3</v>
      </c>
      <c r="AH3326">
        <v>0.3</v>
      </c>
      <c r="AI3326">
        <v>0.29899999999999999</v>
      </c>
      <c r="AJ3326">
        <v>0.29499999999999998</v>
      </c>
      <c r="AK3326">
        <v>0.28100000000000003</v>
      </c>
      <c r="AL3326">
        <v>0.27500000000000002</v>
      </c>
      <c r="AM3326">
        <v>0.25800000000000001</v>
      </c>
      <c r="AN3326">
        <v>0.247</v>
      </c>
      <c r="AO3326">
        <v>0.24099999999999999</v>
      </c>
      <c r="AP3326">
        <v>0.23</v>
      </c>
      <c r="AQ3326">
        <v>0.22700000000000001</v>
      </c>
      <c r="AR3326">
        <v>0.22900000000000001</v>
      </c>
      <c r="AS3326">
        <v>0.22900000000000001</v>
      </c>
      <c r="AT3326">
        <v>0.22700000000000001</v>
      </c>
      <c r="AU3326">
        <v>0.22700000000000001</v>
      </c>
      <c r="AV3326">
        <v>0.22700000000000001</v>
      </c>
      <c r="AW3326">
        <v>0.22500000000000001</v>
      </c>
      <c r="AX3326">
        <v>0.223</v>
      </c>
      <c r="AY3326">
        <v>0.22</v>
      </c>
      <c r="AZ3326">
        <v>0.217</v>
      </c>
      <c r="BA3326">
        <v>0.214</v>
      </c>
      <c r="BB3326">
        <v>2017</v>
      </c>
    </row>
    <row r="3327" spans="1:54" hidden="1" outlineLevel="2" x14ac:dyDescent="0.25">
      <c r="A3327">
        <v>944</v>
      </c>
      <c r="B3327" t="s">
        <v>1333</v>
      </c>
      <c r="C3327" t="s">
        <v>302</v>
      </c>
      <c r="D3327" t="s">
        <v>1332</v>
      </c>
      <c r="E3327" t="s">
        <v>301</v>
      </c>
      <c r="F3327" t="s">
        <v>300</v>
      </c>
      <c r="G3327" t="s">
        <v>299</v>
      </c>
      <c r="I3327" t="s">
        <v>298</v>
      </c>
      <c r="J3327">
        <v>11.013999999999999</v>
      </c>
      <c r="K3327">
        <v>10.593</v>
      </c>
      <c r="L3327">
        <v>10.542999999999999</v>
      </c>
      <c r="M3327">
        <v>10.646000000000001</v>
      </c>
      <c r="N3327">
        <v>10.932</v>
      </c>
      <c r="O3327">
        <v>11.218999999999999</v>
      </c>
      <c r="P3327">
        <v>11.409000000000001</v>
      </c>
      <c r="Q3327">
        <v>12.042999999999999</v>
      </c>
      <c r="R3327">
        <v>13.675000000000001</v>
      </c>
      <c r="S3327">
        <v>15.629</v>
      </c>
      <c r="T3327">
        <v>18.940000000000001</v>
      </c>
      <c r="U3327">
        <v>24.876999999999999</v>
      </c>
      <c r="V3327">
        <v>29.553999999999998</v>
      </c>
      <c r="W3327">
        <v>35.01</v>
      </c>
      <c r="X3327">
        <v>40.962000000000003</v>
      </c>
      <c r="Y3327">
        <v>50.33</v>
      </c>
      <c r="Z3327">
        <v>60.319000000000003</v>
      </c>
      <c r="AA3327">
        <v>71.171000000000006</v>
      </c>
      <c r="AB3327">
        <v>79.957999999999998</v>
      </c>
      <c r="AC3327">
        <v>85.108999999999995</v>
      </c>
      <c r="AD3327">
        <v>91.424999999999997</v>
      </c>
      <c r="AE3327">
        <v>99.423000000000002</v>
      </c>
      <c r="AF3327">
        <v>106.087</v>
      </c>
      <c r="AG3327">
        <v>109.779</v>
      </c>
      <c r="AH3327">
        <v>112.169</v>
      </c>
      <c r="AI3327">
        <v>111.312</v>
      </c>
      <c r="AJ3327">
        <v>111.812</v>
      </c>
      <c r="AK3327">
        <v>114.80500000000001</v>
      </c>
      <c r="AL3327">
        <v>118.22</v>
      </c>
      <c r="AM3327">
        <v>122.068</v>
      </c>
      <c r="AN3327">
        <v>123.40300000000001</v>
      </c>
      <c r="AO3327">
        <v>123.65</v>
      </c>
      <c r="AP3327">
        <v>125.51900000000001</v>
      </c>
      <c r="AQ3327">
        <v>127.151</v>
      </c>
      <c r="AR3327">
        <v>129.13200000000001</v>
      </c>
      <c r="AS3327">
        <v>130.155</v>
      </c>
      <c r="AT3327">
        <v>129.74799999999999</v>
      </c>
      <c r="AU3327">
        <v>132.12700000000001</v>
      </c>
      <c r="AV3327">
        <v>132.809</v>
      </c>
      <c r="AW3327">
        <v>133.369</v>
      </c>
      <c r="AX3327">
        <v>134.19999999999999</v>
      </c>
      <c r="AY3327">
        <v>135.114</v>
      </c>
      <c r="AZ3327">
        <v>136.28700000000001</v>
      </c>
      <c r="BA3327">
        <v>137.43899999999999</v>
      </c>
      <c r="BB3327">
        <v>2017</v>
      </c>
    </row>
    <row r="3328" spans="1:54" hidden="1" outlineLevel="2" x14ac:dyDescent="0.25">
      <c r="A3328">
        <v>944</v>
      </c>
      <c r="B3328" t="s">
        <v>1333</v>
      </c>
      <c r="C3328" t="s">
        <v>297</v>
      </c>
      <c r="D3328" t="s">
        <v>1332</v>
      </c>
      <c r="E3328" t="s">
        <v>296</v>
      </c>
      <c r="F3328" t="s">
        <v>295</v>
      </c>
      <c r="G3328" t="s">
        <v>198</v>
      </c>
      <c r="I3328" t="s">
        <v>1340</v>
      </c>
      <c r="J3328">
        <v>32.447000000000003</v>
      </c>
      <c r="K3328">
        <v>31.076000000000001</v>
      </c>
      <c r="L3328">
        <v>29.885000000000002</v>
      </c>
      <c r="M3328">
        <v>27.667000000000002</v>
      </c>
      <c r="N3328">
        <v>26.625</v>
      </c>
      <c r="O3328">
        <v>25.806999999999999</v>
      </c>
      <c r="P3328">
        <v>28.113</v>
      </c>
      <c r="Q3328">
        <v>28.138999999999999</v>
      </c>
      <c r="R3328">
        <v>26.527000000000001</v>
      </c>
      <c r="S3328">
        <v>27.571999999999999</v>
      </c>
      <c r="T3328">
        <v>26.538</v>
      </c>
      <c r="U3328">
        <v>22.266999999999999</v>
      </c>
      <c r="V3328">
        <v>17.939</v>
      </c>
      <c r="W3328">
        <v>22.164999999999999</v>
      </c>
      <c r="X3328">
        <v>24.254000000000001</v>
      </c>
      <c r="Y3328">
        <v>23.045000000000002</v>
      </c>
      <c r="Z3328">
        <v>24.734999999999999</v>
      </c>
      <c r="AA3328">
        <v>26.22</v>
      </c>
      <c r="AB3328">
        <v>28.757999999999999</v>
      </c>
      <c r="AC3328">
        <v>27.344999999999999</v>
      </c>
      <c r="AD3328">
        <v>28.199000000000002</v>
      </c>
      <c r="AE3328">
        <v>26.285</v>
      </c>
      <c r="AF3328">
        <v>25.686</v>
      </c>
      <c r="AG3328">
        <v>24.634</v>
      </c>
      <c r="AH3328">
        <v>26.907</v>
      </c>
      <c r="AI3328">
        <v>25.297999999999998</v>
      </c>
      <c r="AJ3328">
        <v>25.579000000000001</v>
      </c>
      <c r="AK3328">
        <v>24.084</v>
      </c>
      <c r="AL3328">
        <v>24.568000000000001</v>
      </c>
      <c r="AM3328">
        <v>20.181999999999999</v>
      </c>
      <c r="AN3328">
        <v>20.545999999999999</v>
      </c>
      <c r="AO3328">
        <v>20.338000000000001</v>
      </c>
      <c r="AP3328">
        <v>19.349</v>
      </c>
      <c r="AQ3328">
        <v>20.934999999999999</v>
      </c>
      <c r="AR3328">
        <v>23.19</v>
      </c>
      <c r="AS3328">
        <v>21.699000000000002</v>
      </c>
      <c r="AT3328">
        <v>19.658000000000001</v>
      </c>
      <c r="AU3328">
        <v>22.41</v>
      </c>
      <c r="AV3328">
        <v>24.023</v>
      </c>
      <c r="AW3328">
        <v>23.834</v>
      </c>
      <c r="AX3328">
        <v>23.954999999999998</v>
      </c>
      <c r="AY3328">
        <v>24.471</v>
      </c>
      <c r="AZ3328">
        <v>24.247</v>
      </c>
      <c r="BA3328">
        <v>24.678999999999998</v>
      </c>
      <c r="BB3328">
        <v>2017</v>
      </c>
    </row>
    <row r="3329" spans="1:54" hidden="1" outlineLevel="2" x14ac:dyDescent="0.25">
      <c r="A3329">
        <v>944</v>
      </c>
      <c r="B3329" t="s">
        <v>1333</v>
      </c>
      <c r="C3329" t="s">
        <v>294</v>
      </c>
      <c r="D3329" t="s">
        <v>1332</v>
      </c>
      <c r="E3329" t="s">
        <v>293</v>
      </c>
      <c r="F3329" t="s">
        <v>292</v>
      </c>
      <c r="G3329" t="s">
        <v>198</v>
      </c>
      <c r="I3329" t="s">
        <v>1340</v>
      </c>
      <c r="J3329">
        <v>27.475000000000001</v>
      </c>
      <c r="K3329">
        <v>27.63</v>
      </c>
      <c r="L3329">
        <v>27.256</v>
      </c>
      <c r="M3329">
        <v>27.335000000000001</v>
      </c>
      <c r="N3329">
        <v>23.452000000000002</v>
      </c>
      <c r="O3329">
        <v>20.411000000000001</v>
      </c>
      <c r="P3329">
        <v>19.088999999999999</v>
      </c>
      <c r="Q3329">
        <v>22.041</v>
      </c>
      <c r="R3329">
        <v>21.544</v>
      </c>
      <c r="S3329">
        <v>22.57</v>
      </c>
      <c r="T3329">
        <v>24.911999999999999</v>
      </c>
      <c r="U3329">
        <v>20.942</v>
      </c>
      <c r="V3329">
        <v>16.291</v>
      </c>
      <c r="W3329">
        <v>8.9969999999999999</v>
      </c>
      <c r="X3329">
        <v>13.259</v>
      </c>
      <c r="Y3329">
        <v>18.088999999999999</v>
      </c>
      <c r="Z3329">
        <v>21.661000000000001</v>
      </c>
      <c r="AA3329">
        <v>22.233000000000001</v>
      </c>
      <c r="AB3329">
        <v>22.181000000000001</v>
      </c>
      <c r="AC3329">
        <v>20.161999999999999</v>
      </c>
      <c r="AD3329">
        <v>21.053000000000001</v>
      </c>
      <c r="AE3329">
        <v>20.629000000000001</v>
      </c>
      <c r="AF3329">
        <v>18.332000000000001</v>
      </c>
      <c r="AG3329">
        <v>16.338999999999999</v>
      </c>
      <c r="AH3329">
        <v>18.079000000000001</v>
      </c>
      <c r="AI3329">
        <v>18.434000000000001</v>
      </c>
      <c r="AJ3329">
        <v>18.673999999999999</v>
      </c>
      <c r="AK3329">
        <v>17.117000000000001</v>
      </c>
      <c r="AL3329">
        <v>17.637</v>
      </c>
      <c r="AM3329">
        <v>19.492999999999999</v>
      </c>
      <c r="AN3329">
        <v>20.939</v>
      </c>
      <c r="AO3329">
        <v>21.201000000000001</v>
      </c>
      <c r="AP3329">
        <v>21.218</v>
      </c>
      <c r="AQ3329">
        <v>24.870999999999999</v>
      </c>
      <c r="AR3329">
        <v>24.815999999999999</v>
      </c>
      <c r="AS3329">
        <v>25.363</v>
      </c>
      <c r="AT3329">
        <v>25.728000000000002</v>
      </c>
      <c r="AU3329">
        <v>26.120999999999999</v>
      </c>
      <c r="AV3329">
        <v>26.574999999999999</v>
      </c>
      <c r="AW3329">
        <v>26.257000000000001</v>
      </c>
      <c r="AX3329">
        <v>26.213999999999999</v>
      </c>
      <c r="AY3329">
        <v>26.596</v>
      </c>
      <c r="AZ3329">
        <v>26.268999999999998</v>
      </c>
      <c r="BA3329">
        <v>26.669</v>
      </c>
      <c r="BB3329">
        <v>2017</v>
      </c>
    </row>
    <row r="3330" spans="1:54" hidden="1" outlineLevel="2" x14ac:dyDescent="0.25">
      <c r="A3330">
        <v>944</v>
      </c>
      <c r="B3330" t="s">
        <v>1333</v>
      </c>
      <c r="C3330" t="s">
        <v>290</v>
      </c>
      <c r="D3330" t="s">
        <v>1332</v>
      </c>
      <c r="E3330" t="s">
        <v>287</v>
      </c>
      <c r="F3330" t="s">
        <v>289</v>
      </c>
      <c r="G3330" t="s">
        <v>282</v>
      </c>
      <c r="I3330" t="s">
        <v>1339</v>
      </c>
      <c r="J3330">
        <v>3.371</v>
      </c>
      <c r="K3330">
        <v>3.5230000000000001</v>
      </c>
      <c r="L3330">
        <v>3.77</v>
      </c>
      <c r="M3330">
        <v>4.0110000000000001</v>
      </c>
      <c r="N3330">
        <v>4.3579999999999997</v>
      </c>
      <c r="O3330">
        <v>4.6639999999999997</v>
      </c>
      <c r="P3330">
        <v>4.9109999999999996</v>
      </c>
      <c r="Q3330">
        <v>5.3369999999999997</v>
      </c>
      <c r="R3330">
        <v>6.1790000000000003</v>
      </c>
      <c r="S3330">
        <v>7.2270000000000003</v>
      </c>
      <c r="T3330">
        <v>9.32</v>
      </c>
      <c r="U3330">
        <v>12.510999999999999</v>
      </c>
      <c r="V3330">
        <v>15.382999999999999</v>
      </c>
      <c r="W3330">
        <v>18.835999999999999</v>
      </c>
      <c r="X3330">
        <v>22.39</v>
      </c>
      <c r="Y3330">
        <v>28.727</v>
      </c>
      <c r="Z3330">
        <v>35.466999999999999</v>
      </c>
      <c r="AA3330">
        <v>41.954999999999998</v>
      </c>
      <c r="AB3330">
        <v>47.899000000000001</v>
      </c>
      <c r="AC3330">
        <v>52.698999999999998</v>
      </c>
      <c r="AD3330">
        <v>57.854999999999997</v>
      </c>
      <c r="AE3330">
        <v>63.152999999999999</v>
      </c>
      <c r="AF3330">
        <v>66.477999999999994</v>
      </c>
      <c r="AG3330">
        <v>69.578000000000003</v>
      </c>
      <c r="AH3330">
        <v>74.272000000000006</v>
      </c>
      <c r="AI3330">
        <v>76.915999999999997</v>
      </c>
      <c r="AJ3330">
        <v>79.927999999999997</v>
      </c>
      <c r="AK3330">
        <v>86.295000000000002</v>
      </c>
      <c r="AL3330">
        <v>91.513000000000005</v>
      </c>
      <c r="AM3330">
        <v>95.361000000000004</v>
      </c>
      <c r="AN3330">
        <v>100.003</v>
      </c>
      <c r="AO3330">
        <v>103.934</v>
      </c>
      <c r="AP3330">
        <v>109.807</v>
      </c>
      <c r="AQ3330">
        <v>111.64400000000001</v>
      </c>
      <c r="AR3330">
        <v>111.42400000000001</v>
      </c>
      <c r="AS3330">
        <v>111.322</v>
      </c>
      <c r="AT3330">
        <v>111.78700000000001</v>
      </c>
      <c r="AU3330">
        <v>114.43899999999999</v>
      </c>
      <c r="AV3330">
        <v>117.547</v>
      </c>
      <c r="AW3330">
        <v>121.43</v>
      </c>
      <c r="AX3330">
        <v>125.226</v>
      </c>
      <c r="AY3330">
        <v>128.922</v>
      </c>
      <c r="AZ3330">
        <v>132.78200000000001</v>
      </c>
      <c r="BA3330">
        <v>136.71799999999999</v>
      </c>
      <c r="BB3330">
        <v>2017</v>
      </c>
    </row>
    <row r="3331" spans="1:54" hidden="1" outlineLevel="2" x14ac:dyDescent="0.25">
      <c r="A3331">
        <v>944</v>
      </c>
      <c r="B3331" t="s">
        <v>1333</v>
      </c>
      <c r="C3331" t="s">
        <v>288</v>
      </c>
      <c r="D3331" t="s">
        <v>1332</v>
      </c>
      <c r="E3331" t="s">
        <v>287</v>
      </c>
      <c r="F3331" t="s">
        <v>286</v>
      </c>
      <c r="G3331" t="s">
        <v>261</v>
      </c>
      <c r="I3331" t="s">
        <v>285</v>
      </c>
      <c r="J3331">
        <v>9.2859999999999996</v>
      </c>
      <c r="K3331">
        <v>4.5110000000000001</v>
      </c>
      <c r="L3331">
        <v>7.016</v>
      </c>
      <c r="M3331">
        <v>6.4029999999999996</v>
      </c>
      <c r="N3331">
        <v>8.6509999999999998</v>
      </c>
      <c r="O3331">
        <v>7.0069999999999997</v>
      </c>
      <c r="P3331">
        <v>5.2919999999999998</v>
      </c>
      <c r="Q3331">
        <v>8.6820000000000004</v>
      </c>
      <c r="R3331">
        <v>15.788</v>
      </c>
      <c r="S3331">
        <v>16.95</v>
      </c>
      <c r="T3331">
        <v>28.97</v>
      </c>
      <c r="U3331">
        <v>34.234000000000002</v>
      </c>
      <c r="V3331">
        <v>22.95</v>
      </c>
      <c r="W3331">
        <v>22.451000000000001</v>
      </c>
      <c r="X3331">
        <v>18.866</v>
      </c>
      <c r="Y3331">
        <v>28.303000000000001</v>
      </c>
      <c r="Z3331">
        <v>23.463000000000001</v>
      </c>
      <c r="AA3331">
        <v>18.294</v>
      </c>
      <c r="AB3331">
        <v>14.167999999999999</v>
      </c>
      <c r="AC3331">
        <v>10.021000000000001</v>
      </c>
      <c r="AD3331">
        <v>9.7840000000000007</v>
      </c>
      <c r="AE3331">
        <v>9.157</v>
      </c>
      <c r="AF3331">
        <v>5.2649999999999997</v>
      </c>
      <c r="AG3331">
        <v>4.6630000000000003</v>
      </c>
      <c r="AH3331">
        <v>6.7469999999999999</v>
      </c>
      <c r="AI3331">
        <v>3.56</v>
      </c>
      <c r="AJ3331">
        <v>3.9159999999999999</v>
      </c>
      <c r="AK3331">
        <v>7.9669999999999996</v>
      </c>
      <c r="AL3331">
        <v>6.0460000000000003</v>
      </c>
      <c r="AM3331">
        <v>4.2050000000000001</v>
      </c>
      <c r="AN3331">
        <v>4.867</v>
      </c>
      <c r="AO3331">
        <v>3.931</v>
      </c>
      <c r="AP3331">
        <v>5.6509999999999998</v>
      </c>
      <c r="AQ3331">
        <v>1.673</v>
      </c>
      <c r="AR3331">
        <v>-0.19700000000000001</v>
      </c>
      <c r="AS3331">
        <v>-9.0999999999999998E-2</v>
      </c>
      <c r="AT3331">
        <v>0.41799999999999998</v>
      </c>
      <c r="AU3331">
        <v>2.3719999999999999</v>
      </c>
      <c r="AV3331">
        <v>2.7170000000000001</v>
      </c>
      <c r="AW3331">
        <v>3.3029999999999999</v>
      </c>
      <c r="AX3331">
        <v>3.1259999999999999</v>
      </c>
      <c r="AY3331">
        <v>2.952</v>
      </c>
      <c r="AZ3331">
        <v>2.9940000000000002</v>
      </c>
      <c r="BA3331">
        <v>2.964</v>
      </c>
      <c r="BB3331">
        <v>2017</v>
      </c>
    </row>
    <row r="3332" spans="1:54" hidden="1" outlineLevel="2" x14ac:dyDescent="0.25">
      <c r="A3332">
        <v>944</v>
      </c>
      <c r="B3332" t="s">
        <v>1333</v>
      </c>
      <c r="C3332" t="s">
        <v>284</v>
      </c>
      <c r="D3332" t="s">
        <v>1332</v>
      </c>
      <c r="E3332" t="s">
        <v>279</v>
      </c>
      <c r="F3332" t="s">
        <v>283</v>
      </c>
      <c r="G3332" t="s">
        <v>282</v>
      </c>
      <c r="I3332" t="s">
        <v>1339</v>
      </c>
      <c r="J3332" t="s">
        <v>196</v>
      </c>
      <c r="K3332" t="s">
        <v>196</v>
      </c>
      <c r="L3332" t="s">
        <v>196</v>
      </c>
      <c r="M3332" t="s">
        <v>196</v>
      </c>
      <c r="N3332" t="s">
        <v>196</v>
      </c>
      <c r="O3332" t="s">
        <v>196</v>
      </c>
      <c r="P3332" t="s">
        <v>196</v>
      </c>
      <c r="Q3332" t="s">
        <v>196</v>
      </c>
      <c r="R3332">
        <v>6.569</v>
      </c>
      <c r="S3332">
        <v>7.758</v>
      </c>
      <c r="T3332">
        <v>10.35</v>
      </c>
      <c r="U3332">
        <v>13.682</v>
      </c>
      <c r="V3332">
        <v>16.637</v>
      </c>
      <c r="W3332">
        <v>20.148</v>
      </c>
      <c r="X3332">
        <v>24.419</v>
      </c>
      <c r="Y3332">
        <v>31.33</v>
      </c>
      <c r="Z3332">
        <v>37.520000000000003</v>
      </c>
      <c r="AA3332">
        <v>44.44</v>
      </c>
      <c r="AB3332">
        <v>49.02</v>
      </c>
      <c r="AC3332">
        <v>54.5</v>
      </c>
      <c r="AD3332">
        <v>59.99</v>
      </c>
      <c r="AE3332">
        <v>64.08</v>
      </c>
      <c r="AF3332">
        <v>67.17</v>
      </c>
      <c r="AG3332">
        <v>70.97</v>
      </c>
      <c r="AH3332">
        <v>74.89</v>
      </c>
      <c r="AI3332">
        <v>77.39</v>
      </c>
      <c r="AJ3332">
        <v>82.45</v>
      </c>
      <c r="AK3332">
        <v>88.53</v>
      </c>
      <c r="AL3332">
        <v>91.63</v>
      </c>
      <c r="AM3332">
        <v>96.72</v>
      </c>
      <c r="AN3332">
        <v>101.24</v>
      </c>
      <c r="AO3332">
        <v>105.36</v>
      </c>
      <c r="AP3332">
        <v>110.62</v>
      </c>
      <c r="AQ3332">
        <v>111.08</v>
      </c>
      <c r="AR3332">
        <v>110.05</v>
      </c>
      <c r="AS3332">
        <v>111.01</v>
      </c>
      <c r="AT3332">
        <v>112.97799999999999</v>
      </c>
      <c r="AU3332">
        <v>115.396</v>
      </c>
      <c r="AV3332">
        <v>119.084</v>
      </c>
      <c r="AW3332">
        <v>122.95</v>
      </c>
      <c r="AX3332">
        <v>126.626</v>
      </c>
      <c r="AY3332">
        <v>130.477</v>
      </c>
      <c r="AZ3332">
        <v>134.44499999999999</v>
      </c>
      <c r="BA3332">
        <v>138.53399999999999</v>
      </c>
      <c r="BB3332">
        <v>2017</v>
      </c>
    </row>
    <row r="3333" spans="1:54" hidden="1" outlineLevel="2" x14ac:dyDescent="0.25">
      <c r="A3333">
        <v>944</v>
      </c>
      <c r="B3333" t="s">
        <v>1333</v>
      </c>
      <c r="C3333" t="s">
        <v>280</v>
      </c>
      <c r="D3333" t="s">
        <v>1332</v>
      </c>
      <c r="E3333" t="s">
        <v>279</v>
      </c>
      <c r="F3333" t="s">
        <v>278</v>
      </c>
      <c r="G3333" t="s">
        <v>261</v>
      </c>
      <c r="I3333" t="s">
        <v>277</v>
      </c>
      <c r="J3333" t="s">
        <v>196</v>
      </c>
      <c r="K3333" t="s">
        <v>196</v>
      </c>
      <c r="L3333" t="s">
        <v>196</v>
      </c>
      <c r="M3333" t="s">
        <v>196</v>
      </c>
      <c r="N3333" t="s">
        <v>196</v>
      </c>
      <c r="O3333" t="s">
        <v>196</v>
      </c>
      <c r="P3333" t="s">
        <v>196</v>
      </c>
      <c r="Q3333" t="s">
        <v>196</v>
      </c>
      <c r="R3333" t="s">
        <v>196</v>
      </c>
      <c r="S3333">
        <v>18.100000000000001</v>
      </c>
      <c r="T3333">
        <v>33.4</v>
      </c>
      <c r="U3333">
        <v>32.200000000000003</v>
      </c>
      <c r="V3333">
        <v>21.6</v>
      </c>
      <c r="W3333">
        <v>21.1</v>
      </c>
      <c r="X3333">
        <v>21.2</v>
      </c>
      <c r="Y3333">
        <v>28.3</v>
      </c>
      <c r="Z3333">
        <v>19.757000000000001</v>
      </c>
      <c r="AA3333">
        <v>18.443000000000001</v>
      </c>
      <c r="AB3333">
        <v>10.305999999999999</v>
      </c>
      <c r="AC3333">
        <v>11.179</v>
      </c>
      <c r="AD3333">
        <v>10.073</v>
      </c>
      <c r="AE3333">
        <v>6.8179999999999996</v>
      </c>
      <c r="AF3333">
        <v>4.8220000000000001</v>
      </c>
      <c r="AG3333">
        <v>5.657</v>
      </c>
      <c r="AH3333">
        <v>5.5229999999999997</v>
      </c>
      <c r="AI3333">
        <v>3.3380000000000001</v>
      </c>
      <c r="AJ3333">
        <v>6.5380000000000003</v>
      </c>
      <c r="AK3333">
        <v>7.3739999999999997</v>
      </c>
      <c r="AL3333">
        <v>3.5019999999999998</v>
      </c>
      <c r="AM3333">
        <v>5.5549999999999997</v>
      </c>
      <c r="AN3333">
        <v>4.673</v>
      </c>
      <c r="AO3333">
        <v>4.07</v>
      </c>
      <c r="AP3333">
        <v>4.992</v>
      </c>
      <c r="AQ3333">
        <v>0.41599999999999998</v>
      </c>
      <c r="AR3333">
        <v>-0.92700000000000005</v>
      </c>
      <c r="AS3333">
        <v>0.872</v>
      </c>
      <c r="AT3333">
        <v>1.7729999999999999</v>
      </c>
      <c r="AU3333">
        <v>2.14</v>
      </c>
      <c r="AV3333">
        <v>3.1960000000000002</v>
      </c>
      <c r="AW3333">
        <v>3.2469999999999999</v>
      </c>
      <c r="AX3333">
        <v>2.99</v>
      </c>
      <c r="AY3333">
        <v>3.0409999999999999</v>
      </c>
      <c r="AZ3333">
        <v>3.0409999999999999</v>
      </c>
      <c r="BA3333">
        <v>3.0419999999999998</v>
      </c>
      <c r="BB3333">
        <v>2017</v>
      </c>
    </row>
    <row r="3334" spans="1:54" hidden="1" outlineLevel="2" x14ac:dyDescent="0.25">
      <c r="A3334">
        <v>944</v>
      </c>
      <c r="B3334" t="s">
        <v>1333</v>
      </c>
      <c r="C3334" t="s">
        <v>276</v>
      </c>
      <c r="D3334" t="s">
        <v>1332</v>
      </c>
      <c r="E3334" t="s">
        <v>275</v>
      </c>
      <c r="G3334" t="s">
        <v>274</v>
      </c>
    </row>
    <row r="3335" spans="1:54" hidden="1" outlineLevel="2" x14ac:dyDescent="0.25">
      <c r="A3335">
        <v>944</v>
      </c>
      <c r="B3335" t="s">
        <v>1333</v>
      </c>
      <c r="C3335" t="s">
        <v>273</v>
      </c>
      <c r="D3335" t="s">
        <v>1332</v>
      </c>
      <c r="E3335" t="s">
        <v>272</v>
      </c>
      <c r="F3335" t="s">
        <v>271</v>
      </c>
      <c r="G3335" t="s">
        <v>261</v>
      </c>
      <c r="I3335" t="s">
        <v>1338</v>
      </c>
      <c r="J3335" t="s">
        <v>352</v>
      </c>
      <c r="K3335">
        <v>1.615</v>
      </c>
      <c r="L3335">
        <v>-3.7749999999999999</v>
      </c>
      <c r="M3335">
        <v>0.85099999999999998</v>
      </c>
      <c r="N3335">
        <v>1.085</v>
      </c>
      <c r="O3335">
        <v>7.8280000000000003</v>
      </c>
      <c r="P3335">
        <v>2.6659999999999999</v>
      </c>
      <c r="Q3335">
        <v>2.9140000000000001</v>
      </c>
      <c r="R3335">
        <v>0.46600000000000003</v>
      </c>
      <c r="S3335">
        <v>1.83</v>
      </c>
      <c r="T3335">
        <v>-4.2560000000000002</v>
      </c>
      <c r="U3335">
        <v>-6.0960000000000001</v>
      </c>
      <c r="V3335">
        <v>0.247</v>
      </c>
      <c r="W3335">
        <v>20.244</v>
      </c>
      <c r="X3335">
        <v>8.8439999999999994</v>
      </c>
      <c r="Y3335">
        <v>15.590999999999999</v>
      </c>
      <c r="Z3335">
        <v>9.3960000000000008</v>
      </c>
      <c r="AA3335">
        <v>23.093</v>
      </c>
      <c r="AB3335">
        <v>23.783999999999999</v>
      </c>
      <c r="AC3335">
        <v>13.305</v>
      </c>
      <c r="AD3335">
        <v>20.294</v>
      </c>
      <c r="AE3335">
        <v>5.306</v>
      </c>
      <c r="AF3335">
        <v>6.78</v>
      </c>
      <c r="AG3335">
        <v>9.2880000000000003</v>
      </c>
      <c r="AH3335">
        <v>13.391999999999999</v>
      </c>
      <c r="AI3335">
        <v>6.9</v>
      </c>
      <c r="AJ3335">
        <v>15.506</v>
      </c>
      <c r="AK3335">
        <v>13.904999999999999</v>
      </c>
      <c r="AL3335">
        <v>6.0270000000000001</v>
      </c>
      <c r="AM3335">
        <v>-14.72</v>
      </c>
      <c r="AN3335">
        <v>10.154</v>
      </c>
      <c r="AO3335">
        <v>4.4349999999999996</v>
      </c>
      <c r="AP3335">
        <v>-3.484</v>
      </c>
      <c r="AQ3335">
        <v>4.5119999999999996</v>
      </c>
      <c r="AR3335">
        <v>10.971</v>
      </c>
      <c r="AS3335">
        <v>6.4489999999999998</v>
      </c>
      <c r="AT3335">
        <v>2.9369999999999998</v>
      </c>
      <c r="AU3335">
        <v>9.7200000000000006</v>
      </c>
      <c r="AV3335">
        <v>6.8</v>
      </c>
      <c r="AW3335">
        <v>6.8</v>
      </c>
      <c r="AX3335">
        <v>6.6</v>
      </c>
      <c r="AY3335">
        <v>6.4</v>
      </c>
      <c r="AZ3335">
        <v>6.4</v>
      </c>
      <c r="BA3335">
        <v>6.4020000000000001</v>
      </c>
      <c r="BB3335">
        <v>2017</v>
      </c>
    </row>
    <row r="3336" spans="1:54" hidden="1" outlineLevel="2" x14ac:dyDescent="0.25">
      <c r="A3336">
        <v>944</v>
      </c>
      <c r="B3336" t="s">
        <v>1333</v>
      </c>
      <c r="C3336" t="s">
        <v>270</v>
      </c>
      <c r="D3336" t="s">
        <v>1332</v>
      </c>
      <c r="E3336" t="s">
        <v>269</v>
      </c>
      <c r="F3336" t="s">
        <v>268</v>
      </c>
      <c r="G3336" t="s">
        <v>261</v>
      </c>
      <c r="I3336" t="s">
        <v>1338</v>
      </c>
      <c r="J3336">
        <v>-1.141</v>
      </c>
      <c r="K3336">
        <v>0.2</v>
      </c>
      <c r="L3336">
        <v>-4.0670000000000002</v>
      </c>
      <c r="M3336">
        <v>0.98699999999999999</v>
      </c>
      <c r="N3336">
        <v>0.97699999999999998</v>
      </c>
      <c r="O3336">
        <v>7.5270000000000001</v>
      </c>
      <c r="P3336">
        <v>2.6</v>
      </c>
      <c r="Q3336">
        <v>2.242</v>
      </c>
      <c r="R3336">
        <v>-0.191</v>
      </c>
      <c r="S3336">
        <v>0.95499999999999996</v>
      </c>
      <c r="T3336">
        <v>-5.2030000000000003</v>
      </c>
      <c r="U3336">
        <v>5.4889999999999999</v>
      </c>
      <c r="V3336">
        <v>-6.5759999999999996</v>
      </c>
      <c r="W3336">
        <v>20.85</v>
      </c>
      <c r="X3336">
        <v>14.505000000000001</v>
      </c>
      <c r="Y3336">
        <v>-4.0309999999999997</v>
      </c>
      <c r="Z3336">
        <v>5.5</v>
      </c>
      <c r="AA3336">
        <v>26.445</v>
      </c>
      <c r="AB3336">
        <v>24.812999999999999</v>
      </c>
      <c r="AC3336">
        <v>14.294</v>
      </c>
      <c r="AD3336">
        <v>20.809000000000001</v>
      </c>
      <c r="AE3336">
        <v>4.0449999999999999</v>
      </c>
      <c r="AF3336">
        <v>5.0170000000000003</v>
      </c>
      <c r="AG3336">
        <v>10.151</v>
      </c>
      <c r="AH3336">
        <v>15.287000000000001</v>
      </c>
      <c r="AI3336">
        <v>6.9</v>
      </c>
      <c r="AJ3336">
        <v>10.198</v>
      </c>
      <c r="AK3336">
        <v>8.6969999999999992</v>
      </c>
      <c r="AL3336">
        <v>3.4249999999999998</v>
      </c>
      <c r="AM3336">
        <v>-21.591000000000001</v>
      </c>
      <c r="AN3336">
        <v>9.6359999999999992</v>
      </c>
      <c r="AO3336">
        <v>1.19</v>
      </c>
      <c r="AP3336">
        <v>-3.867</v>
      </c>
      <c r="AQ3336">
        <v>2.8109999999999999</v>
      </c>
      <c r="AR3336">
        <v>8.7159999999999993</v>
      </c>
      <c r="AS3336">
        <v>12.313000000000001</v>
      </c>
      <c r="AT3336">
        <v>6.2919999999999998</v>
      </c>
      <c r="AU3336">
        <v>9.4719999999999995</v>
      </c>
      <c r="AV3336">
        <v>6.8</v>
      </c>
      <c r="AW3336">
        <v>6.8</v>
      </c>
      <c r="AX3336">
        <v>6.6</v>
      </c>
      <c r="AY3336">
        <v>6.4</v>
      </c>
      <c r="AZ3336">
        <v>6.4</v>
      </c>
      <c r="BA3336">
        <v>6.4020000000000001</v>
      </c>
      <c r="BB3336">
        <v>2017</v>
      </c>
    </row>
    <row r="3337" spans="1:54" hidden="1" outlineLevel="2" x14ac:dyDescent="0.25">
      <c r="A3337">
        <v>944</v>
      </c>
      <c r="B3337" t="s">
        <v>1333</v>
      </c>
      <c r="C3337" t="s">
        <v>267</v>
      </c>
      <c r="D3337" t="s">
        <v>1332</v>
      </c>
      <c r="E3337" t="s">
        <v>266</v>
      </c>
      <c r="F3337" t="s">
        <v>265</v>
      </c>
      <c r="G3337" t="s">
        <v>261</v>
      </c>
      <c r="I3337" t="s">
        <v>1338</v>
      </c>
      <c r="J3337" t="s">
        <v>352</v>
      </c>
      <c r="K3337">
        <v>5.3490000000000002</v>
      </c>
      <c r="L3337">
        <v>3.54</v>
      </c>
      <c r="M3337">
        <v>6.6689999999999996</v>
      </c>
      <c r="N3337">
        <v>6.6349999999999998</v>
      </c>
      <c r="O3337">
        <v>5.2080000000000002</v>
      </c>
      <c r="P3337">
        <v>-2.226</v>
      </c>
      <c r="Q3337">
        <v>4.7489999999999997</v>
      </c>
      <c r="R3337">
        <v>6.452</v>
      </c>
      <c r="S3337">
        <v>1.21</v>
      </c>
      <c r="T3337">
        <v>-5.343</v>
      </c>
      <c r="U3337">
        <v>-13.877000000000001</v>
      </c>
      <c r="V3337">
        <v>2.1019999999999999</v>
      </c>
      <c r="W3337">
        <v>-10.138999999999999</v>
      </c>
      <c r="X3337">
        <v>13.72</v>
      </c>
      <c r="Y3337">
        <v>36.499000000000002</v>
      </c>
      <c r="Z3337">
        <v>12.041</v>
      </c>
      <c r="AA3337">
        <v>22.358000000000001</v>
      </c>
      <c r="AB3337">
        <v>17.603000000000002</v>
      </c>
      <c r="AC3337">
        <v>12.250999999999999</v>
      </c>
      <c r="AD3337">
        <v>21.952999999999999</v>
      </c>
      <c r="AE3337">
        <v>8.0609999999999999</v>
      </c>
      <c r="AF3337">
        <v>3.8610000000000002</v>
      </c>
      <c r="AG3337">
        <v>6.1669999999999998</v>
      </c>
      <c r="AH3337">
        <v>15.625</v>
      </c>
      <c r="AI3337">
        <v>11.3</v>
      </c>
      <c r="AJ3337">
        <v>19.53</v>
      </c>
      <c r="AK3337">
        <v>16.12</v>
      </c>
      <c r="AL3337">
        <v>6.9080000000000004</v>
      </c>
      <c r="AM3337">
        <v>-11.4</v>
      </c>
      <c r="AN3337">
        <v>11.304</v>
      </c>
      <c r="AO3337">
        <v>6.5460000000000003</v>
      </c>
      <c r="AP3337">
        <v>-1.794</v>
      </c>
      <c r="AQ3337">
        <v>4.1829999999999998</v>
      </c>
      <c r="AR3337">
        <v>9.0879999999999992</v>
      </c>
      <c r="AS3337">
        <v>8.5069999999999997</v>
      </c>
      <c r="AT3337">
        <v>3.44</v>
      </c>
      <c r="AU3337">
        <v>7.09</v>
      </c>
      <c r="AV3337">
        <v>6.4</v>
      </c>
      <c r="AW3337">
        <v>5.9</v>
      </c>
      <c r="AX3337">
        <v>5.9</v>
      </c>
      <c r="AY3337">
        <v>5.9</v>
      </c>
      <c r="AZ3337">
        <v>5.8140000000000001</v>
      </c>
      <c r="BA3337">
        <v>5.8150000000000004</v>
      </c>
      <c r="BB3337">
        <v>2017</v>
      </c>
    </row>
    <row r="3338" spans="1:54" hidden="1" outlineLevel="2" x14ac:dyDescent="0.25">
      <c r="A3338">
        <v>944</v>
      </c>
      <c r="B3338" t="s">
        <v>1333</v>
      </c>
      <c r="C3338" t="s">
        <v>264</v>
      </c>
      <c r="D3338" t="s">
        <v>1332</v>
      </c>
      <c r="E3338" t="s">
        <v>263</v>
      </c>
      <c r="F3338" t="s">
        <v>262</v>
      </c>
      <c r="G3338" t="s">
        <v>261</v>
      </c>
      <c r="I3338" t="s">
        <v>1338</v>
      </c>
      <c r="J3338">
        <v>1.08</v>
      </c>
      <c r="K3338">
        <v>2.6</v>
      </c>
      <c r="L3338">
        <v>3.1909999999999998</v>
      </c>
      <c r="M3338">
        <v>6.6029999999999998</v>
      </c>
      <c r="N3338">
        <v>7.14</v>
      </c>
      <c r="O3338">
        <v>5.1079999999999997</v>
      </c>
      <c r="P3338">
        <v>-2.2029999999999998</v>
      </c>
      <c r="Q3338">
        <v>3.3769999999999998</v>
      </c>
      <c r="R3338">
        <v>6.726</v>
      </c>
      <c r="S3338">
        <v>0.371</v>
      </c>
      <c r="T3338">
        <v>-3.97</v>
      </c>
      <c r="U3338">
        <v>-5</v>
      </c>
      <c r="V3338">
        <v>1.111</v>
      </c>
      <c r="W3338">
        <v>-13.186999999999999</v>
      </c>
      <c r="X3338">
        <v>16.709</v>
      </c>
      <c r="Y3338">
        <v>8.4600000000000009</v>
      </c>
      <c r="Z3338">
        <v>4.5999999999999996</v>
      </c>
      <c r="AA3338">
        <v>29.827999999999999</v>
      </c>
      <c r="AB3338">
        <v>22.533000000000001</v>
      </c>
      <c r="AC3338">
        <v>15.925000000000001</v>
      </c>
      <c r="AD3338">
        <v>21.721</v>
      </c>
      <c r="AE3338">
        <v>7.7510000000000003</v>
      </c>
      <c r="AF3338">
        <v>5.9290000000000003</v>
      </c>
      <c r="AG3338">
        <v>9.1419999999999995</v>
      </c>
      <c r="AH3338">
        <v>18.359000000000002</v>
      </c>
      <c r="AI3338">
        <v>11.3</v>
      </c>
      <c r="AJ3338">
        <v>12.926</v>
      </c>
      <c r="AK3338">
        <v>12.19</v>
      </c>
      <c r="AL3338">
        <v>3.3849999999999998</v>
      </c>
      <c r="AM3338">
        <v>-18.413</v>
      </c>
      <c r="AN3338">
        <v>11.55</v>
      </c>
      <c r="AO3338">
        <v>2.1949999999999998</v>
      </c>
      <c r="AP3338">
        <v>-4.2309999999999999</v>
      </c>
      <c r="AQ3338">
        <v>3.6240000000000001</v>
      </c>
      <c r="AR3338">
        <v>6.3739999999999997</v>
      </c>
      <c r="AS3338">
        <v>12.132999999999999</v>
      </c>
      <c r="AT3338">
        <v>5.9039999999999999</v>
      </c>
      <c r="AU3338">
        <v>8.2850000000000001</v>
      </c>
      <c r="AV3338">
        <v>7.8470000000000004</v>
      </c>
      <c r="AW3338">
        <v>6.52</v>
      </c>
      <c r="AX3338">
        <v>6.7489999999999997</v>
      </c>
      <c r="AY3338">
        <v>6.32</v>
      </c>
      <c r="AZ3338">
        <v>6.218</v>
      </c>
      <c r="BA3338">
        <v>6.2030000000000003</v>
      </c>
      <c r="BB3338">
        <v>2017</v>
      </c>
    </row>
    <row r="3339" spans="1:54" hidden="1" outlineLevel="2" x14ac:dyDescent="0.25">
      <c r="A3339">
        <v>944</v>
      </c>
      <c r="B3339" t="s">
        <v>1333</v>
      </c>
      <c r="C3339" t="s">
        <v>259</v>
      </c>
      <c r="D3339" t="s">
        <v>1332</v>
      </c>
      <c r="E3339" t="s">
        <v>258</v>
      </c>
      <c r="F3339" t="s">
        <v>257</v>
      </c>
      <c r="G3339" t="s">
        <v>256</v>
      </c>
      <c r="I3339" t="s">
        <v>1337</v>
      </c>
      <c r="J3339">
        <v>0.60699999999999998</v>
      </c>
      <c r="K3339">
        <v>0.23200000000000001</v>
      </c>
      <c r="L3339">
        <v>0.154</v>
      </c>
      <c r="M3339">
        <v>0.17299999999999999</v>
      </c>
      <c r="N3339">
        <v>0.11700000000000001</v>
      </c>
      <c r="O3339">
        <v>4.1000000000000002E-2</v>
      </c>
      <c r="P3339">
        <v>0.21199999999999999</v>
      </c>
      <c r="Q3339">
        <v>0.315</v>
      </c>
      <c r="R3339">
        <v>0.46300000000000002</v>
      </c>
      <c r="S3339">
        <v>0.53100000000000003</v>
      </c>
      <c r="T3339">
        <v>2.0819999999999999</v>
      </c>
      <c r="U3339">
        <v>8.4149999999999991</v>
      </c>
      <c r="V3339">
        <v>9.3030000000000008</v>
      </c>
      <c r="W3339">
        <v>11.29</v>
      </c>
      <c r="X3339">
        <v>10.118</v>
      </c>
      <c r="Y3339">
        <v>10.17</v>
      </c>
      <c r="Z3339">
        <v>9.8859999999999992</v>
      </c>
      <c r="AA3339">
        <v>8.7309999999999999</v>
      </c>
      <c r="AB3339">
        <v>7.8</v>
      </c>
      <c r="AC3339">
        <v>7</v>
      </c>
      <c r="AD3339">
        <v>6.4</v>
      </c>
      <c r="AE3339">
        <v>5.7</v>
      </c>
      <c r="AF3339">
        <v>5.8</v>
      </c>
      <c r="AG3339">
        <v>5.9</v>
      </c>
      <c r="AH3339">
        <v>6.1</v>
      </c>
      <c r="AI3339">
        <v>7.2</v>
      </c>
      <c r="AJ3339">
        <v>7.4749999999999996</v>
      </c>
      <c r="AK3339">
        <v>7.4</v>
      </c>
      <c r="AL3339">
        <v>7.8650000000000002</v>
      </c>
      <c r="AM3339">
        <v>10.096</v>
      </c>
      <c r="AN3339">
        <v>11.250999999999999</v>
      </c>
      <c r="AO3339">
        <v>11.116</v>
      </c>
      <c r="AP3339">
        <v>11.071</v>
      </c>
      <c r="AQ3339">
        <v>10.237</v>
      </c>
      <c r="AR3339">
        <v>7.7649999999999997</v>
      </c>
      <c r="AS3339">
        <v>6.8479999999999999</v>
      </c>
      <c r="AT3339">
        <v>5.0999999999999996</v>
      </c>
      <c r="AU3339">
        <v>4.04</v>
      </c>
      <c r="AV3339">
        <v>3.7770000000000001</v>
      </c>
      <c r="AW3339">
        <v>3.5129999999999999</v>
      </c>
      <c r="AX3339">
        <v>3.2490000000000001</v>
      </c>
      <c r="AY3339">
        <v>2.9830000000000001</v>
      </c>
      <c r="AZ3339">
        <v>2.7170000000000001</v>
      </c>
      <c r="BA3339">
        <v>2.4510000000000001</v>
      </c>
      <c r="BB3339">
        <v>2016</v>
      </c>
    </row>
    <row r="3340" spans="1:54" hidden="1" outlineLevel="2" x14ac:dyDescent="0.25">
      <c r="A3340">
        <v>944</v>
      </c>
      <c r="B3340" t="s">
        <v>1333</v>
      </c>
      <c r="C3340" t="s">
        <v>255</v>
      </c>
      <c r="D3340" t="s">
        <v>1332</v>
      </c>
      <c r="E3340" t="s">
        <v>254</v>
      </c>
      <c r="F3340" t="s">
        <v>253</v>
      </c>
      <c r="G3340" t="s">
        <v>249</v>
      </c>
      <c r="H3340" t="s">
        <v>248</v>
      </c>
    </row>
    <row r="3341" spans="1:54" hidden="1" outlineLevel="2" x14ac:dyDescent="0.25">
      <c r="A3341">
        <v>944</v>
      </c>
      <c r="B3341" t="s">
        <v>1333</v>
      </c>
      <c r="C3341" t="s">
        <v>252</v>
      </c>
      <c r="D3341" t="s">
        <v>1332</v>
      </c>
      <c r="E3341" t="s">
        <v>251</v>
      </c>
      <c r="F3341" t="s">
        <v>250</v>
      </c>
      <c r="G3341" t="s">
        <v>249</v>
      </c>
      <c r="H3341" t="s">
        <v>248</v>
      </c>
      <c r="I3341" t="s">
        <v>1336</v>
      </c>
      <c r="J3341">
        <v>10.71</v>
      </c>
      <c r="K3341">
        <v>10.706</v>
      </c>
      <c r="L3341">
        <v>10.695</v>
      </c>
      <c r="M3341">
        <v>10.672000000000001</v>
      </c>
      <c r="N3341">
        <v>10.641</v>
      </c>
      <c r="O3341">
        <v>10.599</v>
      </c>
      <c r="P3341">
        <v>10.56</v>
      </c>
      <c r="Q3341">
        <v>10.509</v>
      </c>
      <c r="R3341">
        <v>10.464</v>
      </c>
      <c r="S3341">
        <v>10.422000000000001</v>
      </c>
      <c r="T3341">
        <v>10.375</v>
      </c>
      <c r="U3341">
        <v>10.372999999999999</v>
      </c>
      <c r="V3341">
        <v>10.374000000000001</v>
      </c>
      <c r="W3341">
        <v>10.365</v>
      </c>
      <c r="X3341">
        <v>10.35</v>
      </c>
      <c r="Y3341">
        <v>10.337</v>
      </c>
      <c r="Z3341">
        <v>10.321</v>
      </c>
      <c r="AA3341">
        <v>10.301</v>
      </c>
      <c r="AB3341">
        <v>10.28</v>
      </c>
      <c r="AC3341">
        <v>10.253</v>
      </c>
      <c r="AD3341">
        <v>10.222</v>
      </c>
      <c r="AE3341">
        <v>10.199999999999999</v>
      </c>
      <c r="AF3341">
        <v>10.175000000000001</v>
      </c>
      <c r="AG3341">
        <v>10.141999999999999</v>
      </c>
      <c r="AH3341">
        <v>10.117000000000001</v>
      </c>
      <c r="AI3341">
        <v>10.098000000000001</v>
      </c>
      <c r="AJ3341">
        <v>10.077</v>
      </c>
      <c r="AK3341">
        <v>10.066000000000001</v>
      </c>
      <c r="AL3341">
        <v>10.045</v>
      </c>
      <c r="AM3341">
        <v>10.031000000000001</v>
      </c>
      <c r="AN3341">
        <v>10.013999999999999</v>
      </c>
      <c r="AO3341">
        <v>9.9860000000000007</v>
      </c>
      <c r="AP3341">
        <v>9.9320000000000004</v>
      </c>
      <c r="AQ3341">
        <v>9.9090000000000007</v>
      </c>
      <c r="AR3341">
        <v>9.8770000000000007</v>
      </c>
      <c r="AS3341">
        <v>9.8559999999999999</v>
      </c>
      <c r="AT3341">
        <v>9.83</v>
      </c>
      <c r="AU3341">
        <v>9.8049999999999997</v>
      </c>
      <c r="AV3341">
        <v>9.7799999999999994</v>
      </c>
      <c r="AW3341">
        <v>9.7539999999999996</v>
      </c>
      <c r="AX3341">
        <v>9.7289999999999992</v>
      </c>
      <c r="AY3341">
        <v>9.7040000000000006</v>
      </c>
      <c r="AZ3341">
        <v>9.6790000000000003</v>
      </c>
      <c r="BA3341">
        <v>9.6539999999999999</v>
      </c>
      <c r="BB3341">
        <v>2016</v>
      </c>
    </row>
    <row r="3342" spans="1:54" hidden="1" outlineLevel="2" x14ac:dyDescent="0.25">
      <c r="A3342">
        <v>944</v>
      </c>
      <c r="B3342" t="s">
        <v>1333</v>
      </c>
      <c r="C3342" t="s">
        <v>246</v>
      </c>
      <c r="D3342" t="s">
        <v>1332</v>
      </c>
      <c r="E3342" t="s">
        <v>244</v>
      </c>
      <c r="F3342" t="s">
        <v>243</v>
      </c>
      <c r="G3342" t="s">
        <v>209</v>
      </c>
      <c r="H3342" t="s">
        <v>205</v>
      </c>
      <c r="I3342" t="s">
        <v>1335</v>
      </c>
      <c r="J3342" t="s">
        <v>196</v>
      </c>
      <c r="K3342" t="s">
        <v>196</v>
      </c>
      <c r="L3342" t="s">
        <v>196</v>
      </c>
      <c r="M3342" t="s">
        <v>196</v>
      </c>
      <c r="N3342" t="s">
        <v>196</v>
      </c>
      <c r="O3342" t="s">
        <v>196</v>
      </c>
      <c r="P3342" t="s">
        <v>196</v>
      </c>
      <c r="Q3342" t="s">
        <v>196</v>
      </c>
      <c r="R3342" t="s">
        <v>196</v>
      </c>
      <c r="S3342" t="s">
        <v>196</v>
      </c>
      <c r="T3342" t="s">
        <v>196</v>
      </c>
      <c r="U3342" t="s">
        <v>196</v>
      </c>
      <c r="V3342" t="s">
        <v>196</v>
      </c>
      <c r="W3342" t="s">
        <v>196</v>
      </c>
      <c r="X3342" t="s">
        <v>196</v>
      </c>
      <c r="Y3342">
        <v>2714.1390000000001</v>
      </c>
      <c r="Z3342">
        <v>3309.0030000000002</v>
      </c>
      <c r="AA3342">
        <v>3876.5340000000001</v>
      </c>
      <c r="AB3342">
        <v>4513.0770000000002</v>
      </c>
      <c r="AC3342">
        <v>5064.692</v>
      </c>
      <c r="AD3342">
        <v>5879.2809999999999</v>
      </c>
      <c r="AE3342">
        <v>6638.3019999999997</v>
      </c>
      <c r="AF3342">
        <v>7329.2089999999998</v>
      </c>
      <c r="AG3342">
        <v>8004.8050000000003</v>
      </c>
      <c r="AH3342">
        <v>8883.8140000000003</v>
      </c>
      <c r="AI3342">
        <v>9373.6309999999994</v>
      </c>
      <c r="AJ3342">
        <v>10217.201999999999</v>
      </c>
      <c r="AK3342">
        <v>11492.665999999999</v>
      </c>
      <c r="AL3342">
        <v>12196.28</v>
      </c>
      <c r="AM3342">
        <v>12093.519</v>
      </c>
      <c r="AN3342">
        <v>12181.073</v>
      </c>
      <c r="AO3342">
        <v>12458.138999999999</v>
      </c>
      <c r="AP3342">
        <v>13254.004000000001</v>
      </c>
      <c r="AQ3342">
        <v>14093.536</v>
      </c>
      <c r="AR3342">
        <v>15208.784</v>
      </c>
      <c r="AS3342">
        <v>16482.538</v>
      </c>
      <c r="AT3342">
        <v>15970.643</v>
      </c>
      <c r="AU3342">
        <v>18231.087</v>
      </c>
      <c r="AV3342">
        <v>19366.554</v>
      </c>
      <c r="AW3342">
        <v>19966.028999999999</v>
      </c>
      <c r="AX3342">
        <v>20567.989000000001</v>
      </c>
      <c r="AY3342">
        <v>20528.217000000001</v>
      </c>
      <c r="AZ3342">
        <v>21559.22</v>
      </c>
      <c r="BA3342">
        <v>22671.914000000001</v>
      </c>
      <c r="BB3342">
        <v>2016</v>
      </c>
    </row>
    <row r="3343" spans="1:54" hidden="1" outlineLevel="2" x14ac:dyDescent="0.25">
      <c r="A3343">
        <v>944</v>
      </c>
      <c r="B3343" t="s">
        <v>1333</v>
      </c>
      <c r="C3343" t="s">
        <v>245</v>
      </c>
      <c r="D3343" t="s">
        <v>1332</v>
      </c>
      <c r="E3343" t="s">
        <v>244</v>
      </c>
      <c r="F3343" t="s">
        <v>243</v>
      </c>
      <c r="G3343" t="s">
        <v>198</v>
      </c>
      <c r="I3343" t="s">
        <v>242</v>
      </c>
      <c r="J3343" t="s">
        <v>196</v>
      </c>
      <c r="K3343" t="s">
        <v>196</v>
      </c>
      <c r="L3343" t="s">
        <v>196</v>
      </c>
      <c r="M3343" t="s">
        <v>196</v>
      </c>
      <c r="N3343" t="s">
        <v>196</v>
      </c>
      <c r="O3343" t="s">
        <v>196</v>
      </c>
      <c r="P3343" t="s">
        <v>196</v>
      </c>
      <c r="Q3343" t="s">
        <v>196</v>
      </c>
      <c r="R3343" t="s">
        <v>196</v>
      </c>
      <c r="S3343" t="s">
        <v>196</v>
      </c>
      <c r="T3343" t="s">
        <v>196</v>
      </c>
      <c r="U3343" t="s">
        <v>196</v>
      </c>
      <c r="V3343" t="s">
        <v>196</v>
      </c>
      <c r="W3343" t="s">
        <v>196</v>
      </c>
      <c r="X3343" t="s">
        <v>196</v>
      </c>
      <c r="Y3343">
        <v>46.51</v>
      </c>
      <c r="Z3343">
        <v>46.459000000000003</v>
      </c>
      <c r="AA3343">
        <v>43.884999999999998</v>
      </c>
      <c r="AB3343">
        <v>43.161000000000001</v>
      </c>
      <c r="AC3343">
        <v>43.433999999999997</v>
      </c>
      <c r="AD3343">
        <v>44.039000000000001</v>
      </c>
      <c r="AE3343">
        <v>43.052</v>
      </c>
      <c r="AF3343">
        <v>41.972999999999999</v>
      </c>
      <c r="AG3343">
        <v>41.825000000000003</v>
      </c>
      <c r="AH3343">
        <v>42.104999999999997</v>
      </c>
      <c r="AI3343">
        <v>41.55</v>
      </c>
      <c r="AJ3343">
        <v>42.121000000000002</v>
      </c>
      <c r="AK3343">
        <v>44.753</v>
      </c>
      <c r="AL3343">
        <v>44.85</v>
      </c>
      <c r="AM3343">
        <v>45.765999999999998</v>
      </c>
      <c r="AN3343">
        <v>44.743000000000002</v>
      </c>
      <c r="AO3343">
        <v>44.014000000000003</v>
      </c>
      <c r="AP3343">
        <v>46.051000000000002</v>
      </c>
      <c r="AQ3343">
        <v>46.594999999999999</v>
      </c>
      <c r="AR3343">
        <v>46.664999999999999</v>
      </c>
      <c r="AS3343">
        <v>48.02</v>
      </c>
      <c r="AT3343">
        <v>45.088999999999999</v>
      </c>
      <c r="AU3343">
        <v>47.746000000000002</v>
      </c>
      <c r="AV3343">
        <v>47.531999999999996</v>
      </c>
      <c r="AW3343">
        <v>46.371000000000002</v>
      </c>
      <c r="AX3343">
        <v>45.378</v>
      </c>
      <c r="AY3343">
        <v>43.107999999999997</v>
      </c>
      <c r="AZ3343">
        <v>43.176000000000002</v>
      </c>
      <c r="BA3343">
        <v>43.301000000000002</v>
      </c>
      <c r="BB3343">
        <v>2016</v>
      </c>
    </row>
    <row r="3344" spans="1:54" hidden="1" outlineLevel="2" x14ac:dyDescent="0.25">
      <c r="A3344">
        <v>944</v>
      </c>
      <c r="B3344" t="s">
        <v>1333</v>
      </c>
      <c r="C3344" t="s">
        <v>241</v>
      </c>
      <c r="D3344" t="s">
        <v>1332</v>
      </c>
      <c r="E3344" t="s">
        <v>239</v>
      </c>
      <c r="F3344" t="s">
        <v>238</v>
      </c>
      <c r="G3344" t="s">
        <v>209</v>
      </c>
      <c r="H3344" t="s">
        <v>205</v>
      </c>
      <c r="I3344" t="s">
        <v>1335</v>
      </c>
      <c r="J3344" t="s">
        <v>196</v>
      </c>
      <c r="K3344" t="s">
        <v>196</v>
      </c>
      <c r="L3344" t="s">
        <v>196</v>
      </c>
      <c r="M3344" t="s">
        <v>196</v>
      </c>
      <c r="N3344" t="s">
        <v>196</v>
      </c>
      <c r="O3344" t="s">
        <v>196</v>
      </c>
      <c r="P3344" t="s">
        <v>196</v>
      </c>
      <c r="Q3344" t="s">
        <v>196</v>
      </c>
      <c r="R3344" t="s">
        <v>196</v>
      </c>
      <c r="S3344" t="s">
        <v>196</v>
      </c>
      <c r="T3344" t="s">
        <v>196</v>
      </c>
      <c r="U3344" t="s">
        <v>196</v>
      </c>
      <c r="V3344" t="s">
        <v>196</v>
      </c>
      <c r="W3344" t="s">
        <v>196</v>
      </c>
      <c r="X3344" t="s">
        <v>196</v>
      </c>
      <c r="Y3344">
        <v>3216.279</v>
      </c>
      <c r="Z3344">
        <v>3620.14</v>
      </c>
      <c r="AA3344">
        <v>4364.8239999999996</v>
      </c>
      <c r="AB3344">
        <v>5291.9250000000002</v>
      </c>
      <c r="AC3344">
        <v>5662.5379999999996</v>
      </c>
      <c r="AD3344">
        <v>6283.3419999999996</v>
      </c>
      <c r="AE3344">
        <v>7262.6220000000003</v>
      </c>
      <c r="AF3344">
        <v>8870.4750000000004</v>
      </c>
      <c r="AG3344">
        <v>9366.7690000000002</v>
      </c>
      <c r="AH3344">
        <v>10218.731</v>
      </c>
      <c r="AI3344">
        <v>11129.682000000001</v>
      </c>
      <c r="AJ3344">
        <v>12469.463</v>
      </c>
      <c r="AK3344">
        <v>12785.953</v>
      </c>
      <c r="AL3344">
        <v>13180.198</v>
      </c>
      <c r="AM3344">
        <v>13298.474</v>
      </c>
      <c r="AN3344">
        <v>13404.821</v>
      </c>
      <c r="AO3344">
        <v>13996.199000000001</v>
      </c>
      <c r="AP3344">
        <v>13916.287</v>
      </c>
      <c r="AQ3344">
        <v>14863.852999999999</v>
      </c>
      <c r="AR3344">
        <v>15881.359</v>
      </c>
      <c r="AS3344">
        <v>17010.005000000001</v>
      </c>
      <c r="AT3344">
        <v>16617.491000000002</v>
      </c>
      <c r="AU3344">
        <v>19013.742999999999</v>
      </c>
      <c r="AV3344">
        <v>20211.727999999999</v>
      </c>
      <c r="AW3344">
        <v>20765.249</v>
      </c>
      <c r="AX3344">
        <v>21411.394</v>
      </c>
      <c r="AY3344">
        <v>21542.126</v>
      </c>
      <c r="AZ3344">
        <v>22689.13</v>
      </c>
      <c r="BA3344">
        <v>23893.312999999998</v>
      </c>
      <c r="BB3344">
        <v>2016</v>
      </c>
    </row>
    <row r="3345" spans="1:54" hidden="1" outlineLevel="2" x14ac:dyDescent="0.25">
      <c r="A3345">
        <v>944</v>
      </c>
      <c r="B3345" t="s">
        <v>1333</v>
      </c>
      <c r="C3345" t="s">
        <v>240</v>
      </c>
      <c r="D3345" t="s">
        <v>1332</v>
      </c>
      <c r="E3345" t="s">
        <v>239</v>
      </c>
      <c r="F3345" t="s">
        <v>238</v>
      </c>
      <c r="G3345" t="s">
        <v>198</v>
      </c>
      <c r="I3345" t="s">
        <v>237</v>
      </c>
      <c r="J3345" t="s">
        <v>196</v>
      </c>
      <c r="K3345" t="s">
        <v>196</v>
      </c>
      <c r="L3345" t="s">
        <v>196</v>
      </c>
      <c r="M3345" t="s">
        <v>196</v>
      </c>
      <c r="N3345" t="s">
        <v>196</v>
      </c>
      <c r="O3345" t="s">
        <v>196</v>
      </c>
      <c r="P3345" t="s">
        <v>196</v>
      </c>
      <c r="Q3345" t="s">
        <v>196</v>
      </c>
      <c r="R3345" t="s">
        <v>196</v>
      </c>
      <c r="S3345" t="s">
        <v>196</v>
      </c>
      <c r="T3345" t="s">
        <v>196</v>
      </c>
      <c r="U3345" t="s">
        <v>196</v>
      </c>
      <c r="V3345" t="s">
        <v>196</v>
      </c>
      <c r="W3345" t="s">
        <v>196</v>
      </c>
      <c r="X3345" t="s">
        <v>196</v>
      </c>
      <c r="Y3345">
        <v>55.113999999999997</v>
      </c>
      <c r="Z3345">
        <v>50.826999999999998</v>
      </c>
      <c r="AA3345">
        <v>49.412999999999997</v>
      </c>
      <c r="AB3345">
        <v>50.609000000000002</v>
      </c>
      <c r="AC3345">
        <v>48.561</v>
      </c>
      <c r="AD3345">
        <v>47.066000000000003</v>
      </c>
      <c r="AE3345">
        <v>47.100999999999999</v>
      </c>
      <c r="AF3345">
        <v>50.8</v>
      </c>
      <c r="AG3345">
        <v>48.941000000000003</v>
      </c>
      <c r="AH3345">
        <v>48.432000000000002</v>
      </c>
      <c r="AI3345">
        <v>49.334000000000003</v>
      </c>
      <c r="AJ3345">
        <v>51.405999999999999</v>
      </c>
      <c r="AK3345">
        <v>49.789000000000001</v>
      </c>
      <c r="AL3345">
        <v>48.468000000000004</v>
      </c>
      <c r="AM3345">
        <v>50.326000000000001</v>
      </c>
      <c r="AN3345">
        <v>49.238</v>
      </c>
      <c r="AO3345">
        <v>49.448</v>
      </c>
      <c r="AP3345">
        <v>48.351999999999997</v>
      </c>
      <c r="AQ3345">
        <v>49.140999999999998</v>
      </c>
      <c r="AR3345">
        <v>48.728000000000002</v>
      </c>
      <c r="AS3345">
        <v>49.557000000000002</v>
      </c>
      <c r="AT3345">
        <v>46.914999999999999</v>
      </c>
      <c r="AU3345">
        <v>49.795999999999999</v>
      </c>
      <c r="AV3345">
        <v>49.606999999999999</v>
      </c>
      <c r="AW3345">
        <v>48.226999999999997</v>
      </c>
      <c r="AX3345">
        <v>47.238999999999997</v>
      </c>
      <c r="AY3345">
        <v>45.237000000000002</v>
      </c>
      <c r="AZ3345">
        <v>45.439</v>
      </c>
      <c r="BA3345">
        <v>45.634</v>
      </c>
      <c r="BB3345">
        <v>2016</v>
      </c>
    </row>
    <row r="3346" spans="1:54" hidden="1" outlineLevel="2" x14ac:dyDescent="0.25">
      <c r="A3346">
        <v>944</v>
      </c>
      <c r="B3346" t="s">
        <v>1333</v>
      </c>
      <c r="C3346" t="s">
        <v>236</v>
      </c>
      <c r="D3346" t="s">
        <v>1332</v>
      </c>
      <c r="E3346" t="s">
        <v>234</v>
      </c>
      <c r="F3346" t="s">
        <v>233</v>
      </c>
      <c r="G3346" t="s">
        <v>209</v>
      </c>
      <c r="H3346" t="s">
        <v>205</v>
      </c>
      <c r="I3346" t="s">
        <v>1335</v>
      </c>
      <c r="J3346" t="s">
        <v>196</v>
      </c>
      <c r="K3346" t="s">
        <v>196</v>
      </c>
      <c r="L3346" t="s">
        <v>196</v>
      </c>
      <c r="M3346" t="s">
        <v>196</v>
      </c>
      <c r="N3346" t="s">
        <v>196</v>
      </c>
      <c r="O3346" t="s">
        <v>196</v>
      </c>
      <c r="P3346" t="s">
        <v>196</v>
      </c>
      <c r="Q3346" t="s">
        <v>196</v>
      </c>
      <c r="R3346" t="s">
        <v>196</v>
      </c>
      <c r="S3346" t="s">
        <v>196</v>
      </c>
      <c r="T3346" t="s">
        <v>196</v>
      </c>
      <c r="U3346" t="s">
        <v>196</v>
      </c>
      <c r="V3346" t="s">
        <v>196</v>
      </c>
      <c r="W3346" t="s">
        <v>196</v>
      </c>
      <c r="X3346" t="s">
        <v>196</v>
      </c>
      <c r="Y3346">
        <v>-502.14</v>
      </c>
      <c r="Z3346">
        <v>-311.137</v>
      </c>
      <c r="AA3346">
        <v>-488.29</v>
      </c>
      <c r="AB3346">
        <v>-778.84799999999996</v>
      </c>
      <c r="AC3346">
        <v>-597.846</v>
      </c>
      <c r="AD3346">
        <v>-404.06099999999998</v>
      </c>
      <c r="AE3346">
        <v>-624.32000000000005</v>
      </c>
      <c r="AF3346">
        <v>-1541.2660000000001</v>
      </c>
      <c r="AG3346">
        <v>-1361.9639999999999</v>
      </c>
      <c r="AH3346">
        <v>-1334.9169999999999</v>
      </c>
      <c r="AI3346">
        <v>-1756.0509999999999</v>
      </c>
      <c r="AJ3346">
        <v>-2252.261</v>
      </c>
      <c r="AK3346">
        <v>-1293.287</v>
      </c>
      <c r="AL3346">
        <v>-983.91800000000001</v>
      </c>
      <c r="AM3346">
        <v>-1204.9549999999999</v>
      </c>
      <c r="AN3346">
        <v>-1223.748</v>
      </c>
      <c r="AO3346">
        <v>-1538.06</v>
      </c>
      <c r="AP3346">
        <v>-662.28300000000002</v>
      </c>
      <c r="AQ3346">
        <v>-770.31700000000001</v>
      </c>
      <c r="AR3346">
        <v>-672.57500000000005</v>
      </c>
      <c r="AS3346">
        <v>-527.46699999999998</v>
      </c>
      <c r="AT3346">
        <v>-646.84799999999996</v>
      </c>
      <c r="AU3346">
        <v>-782.65599999999995</v>
      </c>
      <c r="AV3346">
        <v>-845.17399999999998</v>
      </c>
      <c r="AW3346">
        <v>-799.221</v>
      </c>
      <c r="AX3346">
        <v>-843.40499999999997</v>
      </c>
      <c r="AY3346">
        <v>-1013.909</v>
      </c>
      <c r="AZ3346">
        <v>-1129.9100000000001</v>
      </c>
      <c r="BA3346">
        <v>-1221.4000000000001</v>
      </c>
      <c r="BB3346">
        <v>2016</v>
      </c>
    </row>
    <row r="3347" spans="1:54" hidden="1" outlineLevel="2" x14ac:dyDescent="0.25">
      <c r="A3347">
        <v>944</v>
      </c>
      <c r="B3347" t="s">
        <v>1333</v>
      </c>
      <c r="C3347" t="s">
        <v>235</v>
      </c>
      <c r="D3347" t="s">
        <v>1332</v>
      </c>
      <c r="E3347" t="s">
        <v>234</v>
      </c>
      <c r="F3347" t="s">
        <v>233</v>
      </c>
      <c r="G3347" t="s">
        <v>198</v>
      </c>
      <c r="I3347" t="s">
        <v>232</v>
      </c>
      <c r="J3347" t="s">
        <v>196</v>
      </c>
      <c r="K3347" t="s">
        <v>196</v>
      </c>
      <c r="L3347" t="s">
        <v>196</v>
      </c>
      <c r="M3347" t="s">
        <v>196</v>
      </c>
      <c r="N3347" t="s">
        <v>196</v>
      </c>
      <c r="O3347" t="s">
        <v>196</v>
      </c>
      <c r="P3347" t="s">
        <v>196</v>
      </c>
      <c r="Q3347" t="s">
        <v>196</v>
      </c>
      <c r="R3347" t="s">
        <v>196</v>
      </c>
      <c r="S3347" t="s">
        <v>196</v>
      </c>
      <c r="T3347" t="s">
        <v>196</v>
      </c>
      <c r="U3347" t="s">
        <v>196</v>
      </c>
      <c r="V3347" t="s">
        <v>196</v>
      </c>
      <c r="W3347" t="s">
        <v>196</v>
      </c>
      <c r="X3347" t="s">
        <v>196</v>
      </c>
      <c r="Y3347">
        <v>-8.6050000000000004</v>
      </c>
      <c r="Z3347">
        <v>-4.3680000000000003</v>
      </c>
      <c r="AA3347">
        <v>-5.5279999999999996</v>
      </c>
      <c r="AB3347">
        <v>-7.4480000000000004</v>
      </c>
      <c r="AC3347">
        <v>-5.1269999999999998</v>
      </c>
      <c r="AD3347">
        <v>-3.0270000000000001</v>
      </c>
      <c r="AE3347">
        <v>-4.0490000000000004</v>
      </c>
      <c r="AF3347">
        <v>-8.827</v>
      </c>
      <c r="AG3347">
        <v>-7.1159999999999997</v>
      </c>
      <c r="AH3347">
        <v>-6.327</v>
      </c>
      <c r="AI3347">
        <v>-7.7839999999999998</v>
      </c>
      <c r="AJ3347">
        <v>-9.2850000000000001</v>
      </c>
      <c r="AK3347">
        <v>-5.0359999999999996</v>
      </c>
      <c r="AL3347">
        <v>-3.6179999999999999</v>
      </c>
      <c r="AM3347">
        <v>-4.5599999999999996</v>
      </c>
      <c r="AN3347">
        <v>-4.4950000000000001</v>
      </c>
      <c r="AO3347">
        <v>-5.4340000000000002</v>
      </c>
      <c r="AP3347">
        <v>-2.3010000000000002</v>
      </c>
      <c r="AQ3347">
        <v>-2.5470000000000002</v>
      </c>
      <c r="AR3347">
        <v>-2.0640000000000001</v>
      </c>
      <c r="AS3347">
        <v>-1.5369999999999999</v>
      </c>
      <c r="AT3347">
        <v>-1.8260000000000001</v>
      </c>
      <c r="AU3347">
        <v>-2.0499999999999998</v>
      </c>
      <c r="AV3347">
        <v>-2.0739999999999998</v>
      </c>
      <c r="AW3347">
        <v>-1.8560000000000001</v>
      </c>
      <c r="AX3347">
        <v>-1.861</v>
      </c>
      <c r="AY3347">
        <v>-2.129</v>
      </c>
      <c r="AZ3347">
        <v>-2.2629999999999999</v>
      </c>
      <c r="BA3347">
        <v>-2.3330000000000002</v>
      </c>
      <c r="BB3347">
        <v>2016</v>
      </c>
    </row>
    <row r="3348" spans="1:54" hidden="1" outlineLevel="2" x14ac:dyDescent="0.25">
      <c r="A3348">
        <v>944</v>
      </c>
      <c r="B3348" t="s">
        <v>1333</v>
      </c>
      <c r="C3348" t="s">
        <v>231</v>
      </c>
      <c r="D3348" t="s">
        <v>1332</v>
      </c>
      <c r="E3348" t="s">
        <v>229</v>
      </c>
      <c r="F3348" t="s">
        <v>228</v>
      </c>
      <c r="G3348" t="s">
        <v>209</v>
      </c>
      <c r="H3348" t="s">
        <v>205</v>
      </c>
      <c r="I3348" t="s">
        <v>1335</v>
      </c>
      <c r="J3348" t="s">
        <v>196</v>
      </c>
      <c r="K3348" t="s">
        <v>196</v>
      </c>
      <c r="L3348" t="s">
        <v>196</v>
      </c>
      <c r="M3348" t="s">
        <v>196</v>
      </c>
      <c r="N3348" t="s">
        <v>196</v>
      </c>
      <c r="O3348" t="s">
        <v>196</v>
      </c>
      <c r="P3348" t="s">
        <v>196</v>
      </c>
      <c r="Q3348" t="s">
        <v>196</v>
      </c>
      <c r="R3348" t="s">
        <v>196</v>
      </c>
      <c r="S3348" t="s">
        <v>196</v>
      </c>
      <c r="T3348" t="s">
        <v>196</v>
      </c>
      <c r="U3348" t="s">
        <v>196</v>
      </c>
      <c r="V3348" t="s">
        <v>196</v>
      </c>
      <c r="W3348" t="s">
        <v>196</v>
      </c>
      <c r="X3348" t="s">
        <v>196</v>
      </c>
      <c r="Y3348" t="s">
        <v>196</v>
      </c>
      <c r="Z3348" t="s">
        <v>196</v>
      </c>
      <c r="AA3348" t="s">
        <v>196</v>
      </c>
      <c r="AB3348" t="s">
        <v>196</v>
      </c>
      <c r="AC3348" t="s">
        <v>196</v>
      </c>
      <c r="AD3348">
        <v>-285.18900000000002</v>
      </c>
      <c r="AE3348">
        <v>-509.31200000000001</v>
      </c>
      <c r="AF3348">
        <v>-1500.3979999999999</v>
      </c>
      <c r="AG3348">
        <v>-1380.356</v>
      </c>
      <c r="AH3348">
        <v>-1550.6590000000001</v>
      </c>
      <c r="AI3348">
        <v>-2234.5059999999999</v>
      </c>
      <c r="AJ3348">
        <v>-2691.82</v>
      </c>
      <c r="AK3348">
        <v>-1647.9169999999999</v>
      </c>
      <c r="AL3348">
        <v>-1518.2629999999999</v>
      </c>
      <c r="AM3348">
        <v>-840.59699999999998</v>
      </c>
      <c r="AN3348">
        <v>-1134.268</v>
      </c>
      <c r="AO3348">
        <v>-1218.482</v>
      </c>
      <c r="AP3348">
        <v>99.406999999999996</v>
      </c>
      <c r="AQ3348">
        <v>-160.714</v>
      </c>
      <c r="AR3348">
        <v>-415.2</v>
      </c>
      <c r="AS3348">
        <v>-328.45499999999998</v>
      </c>
      <c r="AT3348">
        <v>-579.904</v>
      </c>
      <c r="AU3348">
        <v>-945.35599999999999</v>
      </c>
      <c r="AV3348">
        <v>-1099.7370000000001</v>
      </c>
      <c r="AW3348">
        <v>-1127.5609999999999</v>
      </c>
      <c r="AX3348">
        <v>-1173.0899999999999</v>
      </c>
      <c r="AY3348">
        <v>-1303.569</v>
      </c>
      <c r="AZ3348">
        <v>-1363.662</v>
      </c>
      <c r="BA3348">
        <v>-1407.58</v>
      </c>
      <c r="BB3348">
        <v>2016</v>
      </c>
    </row>
    <row r="3349" spans="1:54" hidden="1" outlineLevel="2" x14ac:dyDescent="0.25">
      <c r="A3349">
        <v>944</v>
      </c>
      <c r="B3349" t="s">
        <v>1333</v>
      </c>
      <c r="C3349" t="s">
        <v>230</v>
      </c>
      <c r="D3349" t="s">
        <v>1332</v>
      </c>
      <c r="E3349" t="s">
        <v>229</v>
      </c>
      <c r="F3349" t="s">
        <v>228</v>
      </c>
      <c r="G3349" t="s">
        <v>227</v>
      </c>
      <c r="I3349" t="s">
        <v>398</v>
      </c>
      <c r="J3349" t="s">
        <v>196</v>
      </c>
      <c r="K3349" t="s">
        <v>196</v>
      </c>
      <c r="L3349" t="s">
        <v>196</v>
      </c>
      <c r="M3349" t="s">
        <v>196</v>
      </c>
      <c r="N3349" t="s">
        <v>196</v>
      </c>
      <c r="O3349" t="s">
        <v>196</v>
      </c>
      <c r="P3349" t="s">
        <v>196</v>
      </c>
      <c r="Q3349" t="s">
        <v>196</v>
      </c>
      <c r="R3349" t="s">
        <v>196</v>
      </c>
      <c r="S3349" t="s">
        <v>196</v>
      </c>
      <c r="T3349" t="s">
        <v>196</v>
      </c>
      <c r="U3349" t="s">
        <v>196</v>
      </c>
      <c r="V3349" t="s">
        <v>196</v>
      </c>
      <c r="W3349" t="s">
        <v>196</v>
      </c>
      <c r="X3349" t="s">
        <v>196</v>
      </c>
      <c r="Y3349" t="s">
        <v>196</v>
      </c>
      <c r="Z3349" t="s">
        <v>196</v>
      </c>
      <c r="AA3349" t="s">
        <v>196</v>
      </c>
      <c r="AB3349" t="s">
        <v>196</v>
      </c>
      <c r="AC3349" t="s">
        <v>196</v>
      </c>
      <c r="AD3349">
        <v>-2.0379999999999998</v>
      </c>
      <c r="AE3349">
        <v>-3.2549999999999999</v>
      </c>
      <c r="AF3349">
        <v>-8.6910000000000007</v>
      </c>
      <c r="AG3349">
        <v>-7.33</v>
      </c>
      <c r="AH3349">
        <v>-7.6269999999999998</v>
      </c>
      <c r="AI3349">
        <v>-10.273999999999999</v>
      </c>
      <c r="AJ3349">
        <v>-11.664</v>
      </c>
      <c r="AK3349">
        <v>-6.7759999999999998</v>
      </c>
      <c r="AL3349">
        <v>-5.9569999999999999</v>
      </c>
      <c r="AM3349">
        <v>-3.16</v>
      </c>
      <c r="AN3349">
        <v>-4.0919999999999996</v>
      </c>
      <c r="AO3349">
        <v>-4.22</v>
      </c>
      <c r="AP3349">
        <v>0.33</v>
      </c>
      <c r="AQ3349">
        <v>-0.51100000000000001</v>
      </c>
      <c r="AR3349">
        <v>-1.2609999999999999</v>
      </c>
      <c r="AS3349">
        <v>-0.95199999999999996</v>
      </c>
      <c r="AT3349">
        <v>-1.6</v>
      </c>
      <c r="AU3349">
        <v>-2.48</v>
      </c>
      <c r="AV3349">
        <v>-2.7410000000000001</v>
      </c>
      <c r="AW3349">
        <v>-2.67</v>
      </c>
      <c r="AX3349">
        <v>-2.6379999999999999</v>
      </c>
      <c r="AY3349">
        <v>-2.786</v>
      </c>
      <c r="AZ3349">
        <v>-2.7709999999999999</v>
      </c>
      <c r="BA3349">
        <v>-2.722</v>
      </c>
      <c r="BB3349">
        <v>2016</v>
      </c>
    </row>
    <row r="3350" spans="1:54" hidden="1" outlineLevel="2" x14ac:dyDescent="0.25">
      <c r="A3350">
        <v>944</v>
      </c>
      <c r="B3350" t="s">
        <v>1333</v>
      </c>
      <c r="C3350" t="s">
        <v>226</v>
      </c>
      <c r="D3350" t="s">
        <v>1332</v>
      </c>
      <c r="E3350" t="s">
        <v>224</v>
      </c>
      <c r="F3350" t="s">
        <v>223</v>
      </c>
      <c r="G3350" t="s">
        <v>209</v>
      </c>
      <c r="H3350" t="s">
        <v>205</v>
      </c>
      <c r="I3350" t="s">
        <v>1335</v>
      </c>
      <c r="J3350" t="s">
        <v>196</v>
      </c>
      <c r="K3350" t="s">
        <v>196</v>
      </c>
      <c r="L3350" t="s">
        <v>196</v>
      </c>
      <c r="M3350" t="s">
        <v>196</v>
      </c>
      <c r="N3350" t="s">
        <v>196</v>
      </c>
      <c r="O3350" t="s">
        <v>196</v>
      </c>
      <c r="P3350" t="s">
        <v>196</v>
      </c>
      <c r="Q3350" t="s">
        <v>196</v>
      </c>
      <c r="R3350" t="s">
        <v>196</v>
      </c>
      <c r="S3350" t="s">
        <v>196</v>
      </c>
      <c r="T3350" t="s">
        <v>196</v>
      </c>
      <c r="U3350" t="s">
        <v>196</v>
      </c>
      <c r="V3350" t="s">
        <v>196</v>
      </c>
      <c r="W3350" t="s">
        <v>196</v>
      </c>
      <c r="X3350" t="s">
        <v>196</v>
      </c>
      <c r="Y3350">
        <v>-30.786000000000001</v>
      </c>
      <c r="Z3350">
        <v>220.42099999999999</v>
      </c>
      <c r="AA3350">
        <v>145.74700000000001</v>
      </c>
      <c r="AB3350">
        <v>-138.23400000000001</v>
      </c>
      <c r="AC3350">
        <v>111.749</v>
      </c>
      <c r="AD3350">
        <v>229.46100000000001</v>
      </c>
      <c r="AE3350">
        <v>-13.535</v>
      </c>
      <c r="AF3350">
        <v>-918.00300000000004</v>
      </c>
      <c r="AG3350">
        <v>-660.91899999999998</v>
      </c>
      <c r="AH3350">
        <v>-505.48599999999999</v>
      </c>
      <c r="AI3350">
        <v>-908.14499999999998</v>
      </c>
      <c r="AJ3350">
        <v>-1377.0830000000001</v>
      </c>
      <c r="AK3350">
        <v>-332.37099999999998</v>
      </c>
      <c r="AL3350">
        <v>0.69</v>
      </c>
      <c r="AM3350">
        <v>-156.08099999999999</v>
      </c>
      <c r="AN3350">
        <v>-196.98400000000001</v>
      </c>
      <c r="AO3350">
        <v>-488.15699999999998</v>
      </c>
      <c r="AP3350">
        <v>547.53700000000003</v>
      </c>
      <c r="AQ3350">
        <v>519.41999999999996</v>
      </c>
      <c r="AR3350">
        <v>561.76800000000003</v>
      </c>
      <c r="AS3350">
        <v>634.50599999999997</v>
      </c>
      <c r="AT3350">
        <v>448.43799999999999</v>
      </c>
      <c r="AU3350">
        <v>154.62299999999999</v>
      </c>
      <c r="AV3350">
        <v>7.2370000000000001</v>
      </c>
      <c r="AW3350">
        <v>27.663</v>
      </c>
      <c r="AX3350">
        <v>16.577000000000002</v>
      </c>
      <c r="AY3350">
        <v>-70.438999999999993</v>
      </c>
      <c r="AZ3350">
        <v>-33.755000000000003</v>
      </c>
      <c r="BA3350">
        <v>57.963000000000001</v>
      </c>
      <c r="BB3350">
        <v>2016</v>
      </c>
    </row>
    <row r="3351" spans="1:54" hidden="1" outlineLevel="2" x14ac:dyDescent="0.25">
      <c r="A3351">
        <v>944</v>
      </c>
      <c r="B3351" t="s">
        <v>1333</v>
      </c>
      <c r="C3351" t="s">
        <v>225</v>
      </c>
      <c r="D3351" t="s">
        <v>1332</v>
      </c>
      <c r="E3351" t="s">
        <v>224</v>
      </c>
      <c r="F3351" t="s">
        <v>223</v>
      </c>
      <c r="G3351" t="s">
        <v>198</v>
      </c>
      <c r="I3351" t="s">
        <v>222</v>
      </c>
      <c r="J3351" t="s">
        <v>196</v>
      </c>
      <c r="K3351" t="s">
        <v>196</v>
      </c>
      <c r="L3351" t="s">
        <v>196</v>
      </c>
      <c r="M3351" t="s">
        <v>196</v>
      </c>
      <c r="N3351" t="s">
        <v>196</v>
      </c>
      <c r="O3351" t="s">
        <v>196</v>
      </c>
      <c r="P3351" t="s">
        <v>196</v>
      </c>
      <c r="Q3351" t="s">
        <v>196</v>
      </c>
      <c r="R3351" t="s">
        <v>196</v>
      </c>
      <c r="S3351" t="s">
        <v>196</v>
      </c>
      <c r="T3351" t="s">
        <v>196</v>
      </c>
      <c r="U3351" t="s">
        <v>196</v>
      </c>
      <c r="V3351" t="s">
        <v>196</v>
      </c>
      <c r="W3351" t="s">
        <v>196</v>
      </c>
      <c r="X3351" t="s">
        <v>196</v>
      </c>
      <c r="Y3351">
        <v>-0.52800000000000002</v>
      </c>
      <c r="Z3351">
        <v>3.0950000000000002</v>
      </c>
      <c r="AA3351">
        <v>1.65</v>
      </c>
      <c r="AB3351">
        <v>-1.3220000000000001</v>
      </c>
      <c r="AC3351">
        <v>0.95799999999999996</v>
      </c>
      <c r="AD3351">
        <v>1.7190000000000001</v>
      </c>
      <c r="AE3351">
        <v>-8.7999999999999995E-2</v>
      </c>
      <c r="AF3351">
        <v>-5.2569999999999997</v>
      </c>
      <c r="AG3351">
        <v>-3.4529999999999998</v>
      </c>
      <c r="AH3351">
        <v>-2.3959999999999999</v>
      </c>
      <c r="AI3351">
        <v>-4.0250000000000004</v>
      </c>
      <c r="AJ3351">
        <v>-5.6769999999999996</v>
      </c>
      <c r="AK3351">
        <v>-1.294</v>
      </c>
      <c r="AL3351">
        <v>3.0000000000000001E-3</v>
      </c>
      <c r="AM3351">
        <v>-0.59099999999999997</v>
      </c>
      <c r="AN3351">
        <v>-0.72399999999999998</v>
      </c>
      <c r="AO3351">
        <v>-1.7250000000000001</v>
      </c>
      <c r="AP3351">
        <v>1.9019999999999999</v>
      </c>
      <c r="AQ3351">
        <v>1.7170000000000001</v>
      </c>
      <c r="AR3351">
        <v>1.724</v>
      </c>
      <c r="AS3351">
        <v>1.849</v>
      </c>
      <c r="AT3351">
        <v>1.266</v>
      </c>
      <c r="AU3351">
        <v>0.40500000000000003</v>
      </c>
      <c r="AV3351">
        <v>1.7999999999999999E-2</v>
      </c>
      <c r="AW3351">
        <v>6.4000000000000001E-2</v>
      </c>
      <c r="AX3351">
        <v>3.6999999999999998E-2</v>
      </c>
      <c r="AY3351">
        <v>-0.14799999999999999</v>
      </c>
      <c r="AZ3351">
        <v>-6.8000000000000005E-2</v>
      </c>
      <c r="BA3351">
        <v>0.111</v>
      </c>
      <c r="BB3351">
        <v>2016</v>
      </c>
    </row>
    <row r="3352" spans="1:54" hidden="1" outlineLevel="2" x14ac:dyDescent="0.25">
      <c r="A3352">
        <v>944</v>
      </c>
      <c r="B3352" t="s">
        <v>1333</v>
      </c>
      <c r="C3352" t="s">
        <v>221</v>
      </c>
      <c r="D3352" t="s">
        <v>1332</v>
      </c>
      <c r="E3352" t="s">
        <v>219</v>
      </c>
      <c r="F3352" t="s">
        <v>218</v>
      </c>
      <c r="G3352" t="s">
        <v>209</v>
      </c>
      <c r="H3352" t="s">
        <v>205</v>
      </c>
      <c r="I3352" t="s">
        <v>1335</v>
      </c>
      <c r="J3352" t="s">
        <v>196</v>
      </c>
      <c r="K3352" t="s">
        <v>196</v>
      </c>
      <c r="L3352" t="s">
        <v>196</v>
      </c>
      <c r="M3352" t="s">
        <v>196</v>
      </c>
      <c r="N3352" t="s">
        <v>196</v>
      </c>
      <c r="O3352" t="s">
        <v>196</v>
      </c>
      <c r="P3352" t="s">
        <v>196</v>
      </c>
      <c r="Q3352" t="s">
        <v>196</v>
      </c>
      <c r="R3352" t="s">
        <v>196</v>
      </c>
      <c r="S3352" t="s">
        <v>196</v>
      </c>
      <c r="T3352" t="s">
        <v>196</v>
      </c>
      <c r="U3352" t="s">
        <v>196</v>
      </c>
      <c r="V3352" t="s">
        <v>196</v>
      </c>
      <c r="W3352" t="s">
        <v>196</v>
      </c>
      <c r="X3352" t="s">
        <v>196</v>
      </c>
      <c r="Y3352" t="s">
        <v>196</v>
      </c>
      <c r="Z3352" t="s">
        <v>196</v>
      </c>
      <c r="AA3352" t="s">
        <v>196</v>
      </c>
      <c r="AB3352" t="s">
        <v>196</v>
      </c>
      <c r="AC3352" t="s">
        <v>196</v>
      </c>
      <c r="AD3352" t="s">
        <v>196</v>
      </c>
      <c r="AE3352" t="s">
        <v>196</v>
      </c>
      <c r="AF3352" t="s">
        <v>196</v>
      </c>
      <c r="AG3352" t="s">
        <v>196</v>
      </c>
      <c r="AH3352" t="s">
        <v>196</v>
      </c>
      <c r="AI3352">
        <v>13102.749</v>
      </c>
      <c r="AJ3352">
        <v>14995.745000000001</v>
      </c>
      <c r="AK3352">
        <v>16122.609</v>
      </c>
      <c r="AL3352">
        <v>17208.802</v>
      </c>
      <c r="AM3352">
        <v>18962.956999999999</v>
      </c>
      <c r="AN3352">
        <v>20349.775000000001</v>
      </c>
      <c r="AO3352">
        <v>20941.990000000002</v>
      </c>
      <c r="AP3352">
        <v>20640.46</v>
      </c>
      <c r="AQ3352">
        <v>21406.414000000001</v>
      </c>
      <c r="AR3352">
        <v>22846.422999999999</v>
      </c>
      <c r="AS3352">
        <v>24060.017</v>
      </c>
      <c r="AT3352">
        <v>24645.915000000001</v>
      </c>
      <c r="AU3352">
        <v>25358.85</v>
      </c>
      <c r="AV3352">
        <v>26140.126</v>
      </c>
      <c r="AW3352">
        <v>27027.61</v>
      </c>
      <c r="AX3352">
        <v>27993.347000000002</v>
      </c>
      <c r="AY3352">
        <v>29160.032999999999</v>
      </c>
      <c r="AZ3352">
        <v>30443.298999999999</v>
      </c>
      <c r="BA3352">
        <v>31043.865000000002</v>
      </c>
      <c r="BB3352">
        <v>2016</v>
      </c>
    </row>
    <row r="3353" spans="1:54" hidden="1" outlineLevel="2" x14ac:dyDescent="0.25">
      <c r="A3353">
        <v>944</v>
      </c>
      <c r="B3353" t="s">
        <v>1333</v>
      </c>
      <c r="C3353" t="s">
        <v>220</v>
      </c>
      <c r="D3353" t="s">
        <v>1332</v>
      </c>
      <c r="E3353" t="s">
        <v>219</v>
      </c>
      <c r="F3353" t="s">
        <v>218</v>
      </c>
      <c r="G3353" t="s">
        <v>198</v>
      </c>
      <c r="I3353" t="s">
        <v>347</v>
      </c>
      <c r="J3353" t="s">
        <v>196</v>
      </c>
      <c r="K3353" t="s">
        <v>196</v>
      </c>
      <c r="L3353" t="s">
        <v>196</v>
      </c>
      <c r="M3353" t="s">
        <v>196</v>
      </c>
      <c r="N3353" t="s">
        <v>196</v>
      </c>
      <c r="O3353" t="s">
        <v>196</v>
      </c>
      <c r="P3353" t="s">
        <v>196</v>
      </c>
      <c r="Q3353" t="s">
        <v>196</v>
      </c>
      <c r="R3353" t="s">
        <v>196</v>
      </c>
      <c r="S3353" t="s">
        <v>196</v>
      </c>
      <c r="T3353" t="s">
        <v>196</v>
      </c>
      <c r="U3353" t="s">
        <v>196</v>
      </c>
      <c r="V3353" t="s">
        <v>196</v>
      </c>
      <c r="W3353" t="s">
        <v>196</v>
      </c>
      <c r="X3353" t="s">
        <v>196</v>
      </c>
      <c r="Y3353" t="s">
        <v>196</v>
      </c>
      <c r="Z3353" t="s">
        <v>196</v>
      </c>
      <c r="AA3353" t="s">
        <v>196</v>
      </c>
      <c r="AB3353" t="s">
        <v>196</v>
      </c>
      <c r="AC3353" t="s">
        <v>196</v>
      </c>
      <c r="AD3353" t="s">
        <v>196</v>
      </c>
      <c r="AE3353" t="s">
        <v>196</v>
      </c>
      <c r="AF3353" t="s">
        <v>196</v>
      </c>
      <c r="AG3353" t="s">
        <v>196</v>
      </c>
      <c r="AH3353" t="s">
        <v>196</v>
      </c>
      <c r="AI3353">
        <v>58.08</v>
      </c>
      <c r="AJ3353">
        <v>61.82</v>
      </c>
      <c r="AK3353">
        <v>62.781999999999996</v>
      </c>
      <c r="AL3353">
        <v>63.281999999999996</v>
      </c>
      <c r="AM3353">
        <v>71.763000000000005</v>
      </c>
      <c r="AN3353">
        <v>74.748000000000005</v>
      </c>
      <c r="AO3353">
        <v>73.986999999999995</v>
      </c>
      <c r="AP3353">
        <v>71.715000000000003</v>
      </c>
      <c r="AQ3353">
        <v>70.772000000000006</v>
      </c>
      <c r="AR3353">
        <v>70.099000000000004</v>
      </c>
      <c r="AS3353">
        <v>70.096999999999994</v>
      </c>
      <c r="AT3353">
        <v>69.581000000000003</v>
      </c>
      <c r="AU3353">
        <v>66.412999999999997</v>
      </c>
      <c r="AV3353">
        <v>64.156999999999996</v>
      </c>
      <c r="AW3353">
        <v>62.771000000000001</v>
      </c>
      <c r="AX3353">
        <v>61.761000000000003</v>
      </c>
      <c r="AY3353">
        <v>61.234999999999999</v>
      </c>
      <c r="AZ3353">
        <v>60.968000000000004</v>
      </c>
      <c r="BA3353">
        <v>59.290999999999997</v>
      </c>
      <c r="BB3353">
        <v>2016</v>
      </c>
    </row>
    <row r="3354" spans="1:54" hidden="1" outlineLevel="2" x14ac:dyDescent="0.25">
      <c r="A3354">
        <v>944</v>
      </c>
      <c r="B3354" t="s">
        <v>1333</v>
      </c>
      <c r="C3354" t="s">
        <v>217</v>
      </c>
      <c r="D3354" t="s">
        <v>1332</v>
      </c>
      <c r="E3354" t="s">
        <v>215</v>
      </c>
      <c r="F3354" t="s">
        <v>214</v>
      </c>
      <c r="G3354" t="s">
        <v>209</v>
      </c>
      <c r="H3354" t="s">
        <v>205</v>
      </c>
      <c r="I3354" t="s">
        <v>1335</v>
      </c>
      <c r="J3354" t="s">
        <v>196</v>
      </c>
      <c r="K3354" t="s">
        <v>196</v>
      </c>
      <c r="L3354" t="s">
        <v>196</v>
      </c>
      <c r="M3354" t="s">
        <v>196</v>
      </c>
      <c r="N3354" t="s">
        <v>196</v>
      </c>
      <c r="O3354" t="s">
        <v>196</v>
      </c>
      <c r="P3354" t="s">
        <v>196</v>
      </c>
      <c r="Q3354" t="s">
        <v>196</v>
      </c>
      <c r="R3354" t="s">
        <v>196</v>
      </c>
      <c r="S3354" t="s">
        <v>196</v>
      </c>
      <c r="T3354" t="s">
        <v>196</v>
      </c>
      <c r="U3354" t="s">
        <v>196</v>
      </c>
      <c r="V3354" t="s">
        <v>196</v>
      </c>
      <c r="W3354" t="s">
        <v>196</v>
      </c>
      <c r="X3354" t="s">
        <v>196</v>
      </c>
      <c r="Y3354">
        <v>4905.2070000000003</v>
      </c>
      <c r="Z3354">
        <v>5077.848</v>
      </c>
      <c r="AA3354">
        <v>5468.3850000000002</v>
      </c>
      <c r="AB3354">
        <v>6257.78</v>
      </c>
      <c r="AC3354">
        <v>6962.7489999999998</v>
      </c>
      <c r="AD3354">
        <v>7339.5519999999997</v>
      </c>
      <c r="AE3354">
        <v>7953.8130000000001</v>
      </c>
      <c r="AF3354">
        <v>9574.4959999999992</v>
      </c>
      <c r="AG3354">
        <v>10982.254999999999</v>
      </c>
      <c r="AH3354">
        <v>12296.419</v>
      </c>
      <c r="AI3354">
        <v>13584.736999999999</v>
      </c>
      <c r="AJ3354">
        <v>15611.528</v>
      </c>
      <c r="AK3354">
        <v>16757.355</v>
      </c>
      <c r="AL3354">
        <v>19372.112000000001</v>
      </c>
      <c r="AM3354">
        <v>20470.884999999998</v>
      </c>
      <c r="AN3354">
        <v>21798.751</v>
      </c>
      <c r="AO3354">
        <v>22720.745999999999</v>
      </c>
      <c r="AP3354">
        <v>22414.050999999999</v>
      </c>
      <c r="AQ3354">
        <v>23076.244999999999</v>
      </c>
      <c r="AR3354">
        <v>24514.179</v>
      </c>
      <c r="AS3354">
        <v>25393.74</v>
      </c>
      <c r="AT3354">
        <v>25979.636999999999</v>
      </c>
      <c r="AU3354">
        <v>26692.573</v>
      </c>
      <c r="AV3354">
        <v>27473.848999999998</v>
      </c>
      <c r="AW3354">
        <v>28361.332999999999</v>
      </c>
      <c r="AX3354">
        <v>29327.07</v>
      </c>
      <c r="AY3354">
        <v>30493.756000000001</v>
      </c>
      <c r="AZ3354">
        <v>31777.022000000001</v>
      </c>
      <c r="BA3354">
        <v>32377.588</v>
      </c>
      <c r="BB3354">
        <v>2016</v>
      </c>
    </row>
    <row r="3355" spans="1:54" hidden="1" outlineLevel="2" x14ac:dyDescent="0.25">
      <c r="A3355">
        <v>944</v>
      </c>
      <c r="B3355" t="s">
        <v>1333</v>
      </c>
      <c r="C3355" t="s">
        <v>216</v>
      </c>
      <c r="D3355" t="s">
        <v>1332</v>
      </c>
      <c r="E3355" t="s">
        <v>215</v>
      </c>
      <c r="F3355" t="s">
        <v>214</v>
      </c>
      <c r="G3355" t="s">
        <v>198</v>
      </c>
      <c r="I3355" t="s">
        <v>213</v>
      </c>
      <c r="J3355" t="s">
        <v>196</v>
      </c>
      <c r="K3355" t="s">
        <v>196</v>
      </c>
      <c r="L3355" t="s">
        <v>196</v>
      </c>
      <c r="M3355" t="s">
        <v>196</v>
      </c>
      <c r="N3355" t="s">
        <v>196</v>
      </c>
      <c r="O3355" t="s">
        <v>196</v>
      </c>
      <c r="P3355" t="s">
        <v>196</v>
      </c>
      <c r="Q3355" t="s">
        <v>196</v>
      </c>
      <c r="R3355" t="s">
        <v>196</v>
      </c>
      <c r="S3355" t="s">
        <v>196</v>
      </c>
      <c r="T3355" t="s">
        <v>196</v>
      </c>
      <c r="U3355" t="s">
        <v>196</v>
      </c>
      <c r="V3355" t="s">
        <v>196</v>
      </c>
      <c r="W3355" t="s">
        <v>196</v>
      </c>
      <c r="X3355" t="s">
        <v>196</v>
      </c>
      <c r="Y3355">
        <v>84.055999999999997</v>
      </c>
      <c r="Z3355">
        <v>71.293000000000006</v>
      </c>
      <c r="AA3355">
        <v>61.906999999999996</v>
      </c>
      <c r="AB3355">
        <v>59.845999999999997</v>
      </c>
      <c r="AC3355">
        <v>59.712000000000003</v>
      </c>
      <c r="AD3355">
        <v>54.978000000000002</v>
      </c>
      <c r="AE3355">
        <v>51.584000000000003</v>
      </c>
      <c r="AF3355">
        <v>54.831000000000003</v>
      </c>
      <c r="AG3355">
        <v>57.381999999999998</v>
      </c>
      <c r="AH3355">
        <v>58.279000000000003</v>
      </c>
      <c r="AI3355">
        <v>60.216000000000001</v>
      </c>
      <c r="AJ3355">
        <v>64.358999999999995</v>
      </c>
      <c r="AK3355">
        <v>65.254000000000005</v>
      </c>
      <c r="AL3355">
        <v>71.238</v>
      </c>
      <c r="AM3355">
        <v>77.468999999999994</v>
      </c>
      <c r="AN3355">
        <v>80.069999999999993</v>
      </c>
      <c r="AO3355">
        <v>80.271000000000001</v>
      </c>
      <c r="AP3355">
        <v>77.878</v>
      </c>
      <c r="AQ3355">
        <v>76.292000000000002</v>
      </c>
      <c r="AR3355">
        <v>75.215999999999994</v>
      </c>
      <c r="AS3355">
        <v>73.981999999999999</v>
      </c>
      <c r="AT3355">
        <v>73.346999999999994</v>
      </c>
      <c r="AU3355">
        <v>69.906000000000006</v>
      </c>
      <c r="AV3355">
        <v>67.430000000000007</v>
      </c>
      <c r="AW3355">
        <v>65.869</v>
      </c>
      <c r="AX3355">
        <v>64.703000000000003</v>
      </c>
      <c r="AY3355">
        <v>64.034999999999997</v>
      </c>
      <c r="AZ3355">
        <v>63.639000000000003</v>
      </c>
      <c r="BA3355">
        <v>61.838000000000001</v>
      </c>
      <c r="BB3355">
        <v>2016</v>
      </c>
    </row>
    <row r="3356" spans="1:54" hidden="1" outlineLevel="2" x14ac:dyDescent="0.25">
      <c r="A3356">
        <v>944</v>
      </c>
      <c r="B3356" t="s">
        <v>1333</v>
      </c>
      <c r="C3356" t="s">
        <v>212</v>
      </c>
      <c r="D3356" t="s">
        <v>1332</v>
      </c>
      <c r="E3356" t="s">
        <v>211</v>
      </c>
      <c r="F3356" t="s">
        <v>210</v>
      </c>
      <c r="G3356" t="s">
        <v>209</v>
      </c>
      <c r="H3356" t="s">
        <v>205</v>
      </c>
      <c r="I3356" t="s">
        <v>1335</v>
      </c>
      <c r="J3356">
        <v>749.49099999999999</v>
      </c>
      <c r="K3356">
        <v>810.69600000000003</v>
      </c>
      <c r="L3356">
        <v>881.33799999999997</v>
      </c>
      <c r="M3356">
        <v>931.74800000000005</v>
      </c>
      <c r="N3356">
        <v>1017.077</v>
      </c>
      <c r="O3356">
        <v>1074.4580000000001</v>
      </c>
      <c r="P3356">
        <v>1131.7760000000001</v>
      </c>
      <c r="Q3356">
        <v>1274.7760000000001</v>
      </c>
      <c r="R3356">
        <v>1497.2170000000001</v>
      </c>
      <c r="S3356">
        <v>1790.835</v>
      </c>
      <c r="T3356">
        <v>2171.7809999999999</v>
      </c>
      <c r="U3356">
        <v>2596.931</v>
      </c>
      <c r="V3356">
        <v>3058.819</v>
      </c>
      <c r="W3356">
        <v>3688.3159999999998</v>
      </c>
      <c r="X3356">
        <v>4537.0950000000003</v>
      </c>
      <c r="Y3356">
        <v>5835.6329999999998</v>
      </c>
      <c r="Z3356">
        <v>7122.4639999999999</v>
      </c>
      <c r="AA3356">
        <v>8833.2950000000001</v>
      </c>
      <c r="AB3356">
        <v>10456.471</v>
      </c>
      <c r="AC3356">
        <v>11660.562</v>
      </c>
      <c r="AD3356">
        <v>13350.074000000001</v>
      </c>
      <c r="AE3356">
        <v>15419.134</v>
      </c>
      <c r="AF3356">
        <v>17461.7</v>
      </c>
      <c r="AG3356">
        <v>19138.918000000001</v>
      </c>
      <c r="AH3356">
        <v>21099.067999999999</v>
      </c>
      <c r="AI3356">
        <v>22559.88</v>
      </c>
      <c r="AJ3356">
        <v>24256.956999999999</v>
      </c>
      <c r="AK3356">
        <v>25680.214</v>
      </c>
      <c r="AL3356">
        <v>27193.63</v>
      </c>
      <c r="AM3356">
        <v>26424.603999999999</v>
      </c>
      <c r="AN3356">
        <v>27224.598999999998</v>
      </c>
      <c r="AO3356">
        <v>28304.937999999998</v>
      </c>
      <c r="AP3356">
        <v>28781.063999999998</v>
      </c>
      <c r="AQ3356">
        <v>30247.077000000001</v>
      </c>
      <c r="AR3356">
        <v>32591.713</v>
      </c>
      <c r="AS3356">
        <v>34324.11</v>
      </c>
      <c r="AT3356">
        <v>35420.32</v>
      </c>
      <c r="AU3356">
        <v>38183.29</v>
      </c>
      <c r="AV3356">
        <v>40744.014000000003</v>
      </c>
      <c r="AW3356">
        <v>43057.459000000003</v>
      </c>
      <c r="AX3356">
        <v>45325.553999999996</v>
      </c>
      <c r="AY3356">
        <v>47620.114999999998</v>
      </c>
      <c r="AZ3356">
        <v>49933.118999999999</v>
      </c>
      <c r="BA3356">
        <v>52358.470999999998</v>
      </c>
      <c r="BB3356">
        <v>2016</v>
      </c>
    </row>
    <row r="3357" spans="1:54" hidden="1" outlineLevel="2" x14ac:dyDescent="0.25">
      <c r="A3357">
        <v>944</v>
      </c>
      <c r="B3357" t="s">
        <v>1333</v>
      </c>
      <c r="C3357" t="s">
        <v>207</v>
      </c>
      <c r="D3357" t="s">
        <v>1332</v>
      </c>
      <c r="E3357" t="s">
        <v>200</v>
      </c>
      <c r="F3357" t="s">
        <v>199</v>
      </c>
      <c r="G3357" t="s">
        <v>206</v>
      </c>
      <c r="H3357" t="s">
        <v>205</v>
      </c>
      <c r="I3357" t="s">
        <v>1334</v>
      </c>
      <c r="J3357">
        <v>-1.1020000000000001</v>
      </c>
      <c r="K3357">
        <v>-1.369</v>
      </c>
      <c r="L3357">
        <v>-0.53100000000000003</v>
      </c>
      <c r="M3357">
        <v>-0.18099999999999999</v>
      </c>
      <c r="N3357">
        <v>3.9E-2</v>
      </c>
      <c r="O3357">
        <v>-0.45500000000000002</v>
      </c>
      <c r="P3357">
        <v>-1.365</v>
      </c>
      <c r="Q3357">
        <v>-0.67600000000000005</v>
      </c>
      <c r="R3357">
        <v>-0.57199999999999995</v>
      </c>
      <c r="S3357">
        <v>-0.58799999999999997</v>
      </c>
      <c r="T3357">
        <v>0.379</v>
      </c>
      <c r="U3357">
        <v>0.40300000000000002</v>
      </c>
      <c r="V3357">
        <v>0.35199999999999998</v>
      </c>
      <c r="W3357">
        <v>-4.2619999999999996</v>
      </c>
      <c r="X3357">
        <v>-4.0540000000000003</v>
      </c>
      <c r="Y3357">
        <v>-1.6379999999999999</v>
      </c>
      <c r="Z3357">
        <v>-1.764</v>
      </c>
      <c r="AA3357">
        <v>-2.0470000000000002</v>
      </c>
      <c r="AB3357">
        <v>-3.4</v>
      </c>
      <c r="AC3357">
        <v>-3.762</v>
      </c>
      <c r="AD3357">
        <v>-4.01</v>
      </c>
      <c r="AE3357">
        <v>-3.2040000000000002</v>
      </c>
      <c r="AF3357">
        <v>-4.6420000000000003</v>
      </c>
      <c r="AG3357">
        <v>-6.702</v>
      </c>
      <c r="AH3357">
        <v>-8.5890000000000004</v>
      </c>
      <c r="AI3357">
        <v>-7.8940000000000001</v>
      </c>
      <c r="AJ3357">
        <v>-8.0730000000000004</v>
      </c>
      <c r="AK3357">
        <v>-9.8949999999999996</v>
      </c>
      <c r="AL3357">
        <v>-11.214</v>
      </c>
      <c r="AM3357">
        <v>-1.0509999999999999</v>
      </c>
      <c r="AN3357">
        <v>0.36299999999999999</v>
      </c>
      <c r="AO3357">
        <v>1.0489999999999999</v>
      </c>
      <c r="AP3357">
        <v>2.2519999999999998</v>
      </c>
      <c r="AQ3357">
        <v>5.1689999999999996</v>
      </c>
      <c r="AR3357">
        <v>2.0990000000000002</v>
      </c>
      <c r="AS3357">
        <v>4.335</v>
      </c>
      <c r="AT3357">
        <v>7.6840000000000002</v>
      </c>
      <c r="AU3357">
        <v>5.4480000000000004</v>
      </c>
      <c r="AV3357">
        <v>4.1459999999999999</v>
      </c>
      <c r="AW3357">
        <v>4.1890000000000001</v>
      </c>
      <c r="AX3357">
        <v>4.1349999999999998</v>
      </c>
      <c r="AY3357">
        <v>4.0960000000000001</v>
      </c>
      <c r="AZ3357">
        <v>4.0940000000000003</v>
      </c>
      <c r="BA3357">
        <v>4.2220000000000004</v>
      </c>
      <c r="BB3357">
        <v>2017</v>
      </c>
    </row>
    <row r="3358" spans="1:54" hidden="1" outlineLevel="2" x14ac:dyDescent="0.25">
      <c r="A3358">
        <v>944</v>
      </c>
      <c r="B3358" t="s">
        <v>1333</v>
      </c>
      <c r="C3358" t="s">
        <v>202</v>
      </c>
      <c r="D3358" t="s">
        <v>1332</v>
      </c>
      <c r="E3358" t="s">
        <v>200</v>
      </c>
      <c r="F3358" t="s">
        <v>199</v>
      </c>
      <c r="G3358" t="s">
        <v>198</v>
      </c>
      <c r="I3358" t="s">
        <v>197</v>
      </c>
      <c r="J3358">
        <v>-4.7830000000000004</v>
      </c>
      <c r="K3358">
        <v>-5.7949999999999999</v>
      </c>
      <c r="L3358">
        <v>-2.2069999999999999</v>
      </c>
      <c r="M3358">
        <v>-0.82899999999999996</v>
      </c>
      <c r="N3358">
        <v>0.184</v>
      </c>
      <c r="O3358">
        <v>-2.1219999999999999</v>
      </c>
      <c r="P3358">
        <v>-5.5279999999999996</v>
      </c>
      <c r="Q3358">
        <v>-2.4910000000000001</v>
      </c>
      <c r="R3358">
        <v>-1.9259999999999999</v>
      </c>
      <c r="S3358">
        <v>-1.94</v>
      </c>
      <c r="T3358">
        <v>1.1020000000000001</v>
      </c>
      <c r="U3358">
        <v>1.1599999999999999</v>
      </c>
      <c r="V3358">
        <v>0.90900000000000003</v>
      </c>
      <c r="W3358">
        <v>-10.624000000000001</v>
      </c>
      <c r="X3358">
        <v>-9.3949999999999996</v>
      </c>
      <c r="Y3358">
        <v>-3.5289999999999999</v>
      </c>
      <c r="Z3358">
        <v>-3.782</v>
      </c>
      <c r="AA3358">
        <v>-4.3289999999999997</v>
      </c>
      <c r="AB3358">
        <v>-6.9720000000000004</v>
      </c>
      <c r="AC3358">
        <v>-7.6509999999999998</v>
      </c>
      <c r="AD3358">
        <v>-8.4749999999999996</v>
      </c>
      <c r="AE3358">
        <v>-5.9530000000000003</v>
      </c>
      <c r="AF3358">
        <v>-6.8550000000000004</v>
      </c>
      <c r="AG3358">
        <v>-7.8540000000000001</v>
      </c>
      <c r="AH3358">
        <v>-8.2539999999999996</v>
      </c>
      <c r="AI3358">
        <v>-6.984</v>
      </c>
      <c r="AJ3358">
        <v>-7.0019999999999998</v>
      </c>
      <c r="AK3358">
        <v>-7.0750000000000002</v>
      </c>
      <c r="AL3358">
        <v>-7.0979999999999999</v>
      </c>
      <c r="AM3358">
        <v>-0.80500000000000005</v>
      </c>
      <c r="AN3358">
        <v>0.27700000000000002</v>
      </c>
      <c r="AO3358">
        <v>0.745</v>
      </c>
      <c r="AP3358">
        <v>1.7629999999999999</v>
      </c>
      <c r="AQ3358">
        <v>3.823</v>
      </c>
      <c r="AR3358">
        <v>1.4970000000000001</v>
      </c>
      <c r="AS3358">
        <v>3.5289999999999999</v>
      </c>
      <c r="AT3358">
        <v>5.95</v>
      </c>
      <c r="AU3358">
        <v>3.577</v>
      </c>
      <c r="AV3358">
        <v>2.5350000000000001</v>
      </c>
      <c r="AW3358">
        <v>2.4239999999999999</v>
      </c>
      <c r="AX3358">
        <v>2.2589999999999999</v>
      </c>
      <c r="AY3358">
        <v>2.125</v>
      </c>
      <c r="AZ3358">
        <v>2.0209999999999999</v>
      </c>
      <c r="BA3358">
        <v>1.99</v>
      </c>
      <c r="BB3358">
        <v>2017</v>
      </c>
    </row>
    <row r="3359" spans="1:54" outlineLevel="1" collapsed="1" x14ac:dyDescent="0.25">
      <c r="C3359" s="1" t="s">
        <v>2070</v>
      </c>
      <c r="D3359">
        <f>SUBTOTAL(3,D3314:D3358)</f>
        <v>45</v>
      </c>
      <c r="BB3359">
        <f>SUBTOTAL(3,BB3314:BB3358)</f>
        <v>42</v>
      </c>
    </row>
    <row r="3360" spans="1:54" hidden="1" outlineLevel="2" x14ac:dyDescent="0.25">
      <c r="A3360">
        <v>176</v>
      </c>
      <c r="B3360" t="s">
        <v>1324</v>
      </c>
      <c r="C3360" t="s">
        <v>342</v>
      </c>
      <c r="D3360" t="s">
        <v>1323</v>
      </c>
      <c r="E3360" t="s">
        <v>339</v>
      </c>
      <c r="F3360" t="s">
        <v>341</v>
      </c>
      <c r="G3360" t="s">
        <v>209</v>
      </c>
      <c r="H3360" t="s">
        <v>205</v>
      </c>
      <c r="I3360" t="s">
        <v>1331</v>
      </c>
      <c r="J3360">
        <v>503.38900000000001</v>
      </c>
      <c r="K3360">
        <v>524.85900000000004</v>
      </c>
      <c r="L3360">
        <v>536.16700000000003</v>
      </c>
      <c r="M3360">
        <v>524.63300000000004</v>
      </c>
      <c r="N3360">
        <v>546.29600000000005</v>
      </c>
      <c r="O3360">
        <v>564.28499999999997</v>
      </c>
      <c r="P3360">
        <v>599.66800000000001</v>
      </c>
      <c r="Q3360">
        <v>650.91600000000005</v>
      </c>
      <c r="R3360">
        <v>650.33199999999999</v>
      </c>
      <c r="S3360">
        <v>652.01300000000003</v>
      </c>
      <c r="T3360">
        <v>659.63699999999994</v>
      </c>
      <c r="U3360">
        <v>658.16099999999994</v>
      </c>
      <c r="V3360">
        <v>635.95500000000004</v>
      </c>
      <c r="W3360">
        <v>644.30799999999999</v>
      </c>
      <c r="X3360">
        <v>667.56</v>
      </c>
      <c r="Y3360">
        <v>668.33900000000006</v>
      </c>
      <c r="Z3360">
        <v>700.31899999999996</v>
      </c>
      <c r="AA3360">
        <v>734.71799999999996</v>
      </c>
      <c r="AB3360">
        <v>786.53099999999995</v>
      </c>
      <c r="AC3360">
        <v>817.16300000000001</v>
      </c>
      <c r="AD3360">
        <v>854.77700000000004</v>
      </c>
      <c r="AE3360">
        <v>888.34900000000005</v>
      </c>
      <c r="AF3360">
        <v>893.23900000000003</v>
      </c>
      <c r="AG3360">
        <v>914.29100000000005</v>
      </c>
      <c r="AH3360">
        <v>988.11199999999997</v>
      </c>
      <c r="AI3360">
        <v>1051.259</v>
      </c>
      <c r="AJ3360">
        <v>1104.002</v>
      </c>
      <c r="AK3360">
        <v>1208.0899999999999</v>
      </c>
      <c r="AL3360">
        <v>1228.1310000000001</v>
      </c>
      <c r="AM3360">
        <v>1148.239</v>
      </c>
      <c r="AN3360">
        <v>1106.837</v>
      </c>
      <c r="AO3360">
        <v>1128.5650000000001</v>
      </c>
      <c r="AP3360">
        <v>1143.453</v>
      </c>
      <c r="AQ3360">
        <v>1192.7149999999999</v>
      </c>
      <c r="AR3360">
        <v>1218.9590000000001</v>
      </c>
      <c r="AS3360">
        <v>1271.5119999999999</v>
      </c>
      <c r="AT3360">
        <v>1366.6389999999999</v>
      </c>
      <c r="AU3360">
        <v>1416.4159999999999</v>
      </c>
      <c r="AV3360">
        <v>1462.1279999999999</v>
      </c>
      <c r="AW3360">
        <v>1505.9469999999999</v>
      </c>
      <c r="AX3360">
        <v>1548.0820000000001</v>
      </c>
      <c r="AY3360">
        <v>1590.644</v>
      </c>
      <c r="AZ3360">
        <v>1631.6980000000001</v>
      </c>
      <c r="BA3360">
        <v>1674.8869999999999</v>
      </c>
      <c r="BB3360">
        <v>2017</v>
      </c>
    </row>
    <row r="3361" spans="1:54" hidden="1" outlineLevel="2" x14ac:dyDescent="0.25">
      <c r="A3361">
        <v>176</v>
      </c>
      <c r="B3361" t="s">
        <v>1324</v>
      </c>
      <c r="C3361" t="s">
        <v>340</v>
      </c>
      <c r="D3361" t="s">
        <v>1323</v>
      </c>
      <c r="E3361" t="s">
        <v>339</v>
      </c>
      <c r="F3361" t="s">
        <v>338</v>
      </c>
      <c r="G3361" t="s">
        <v>261</v>
      </c>
      <c r="I3361" t="s">
        <v>337</v>
      </c>
      <c r="J3361">
        <v>5.7380000000000004</v>
      </c>
      <c r="K3361">
        <v>4.2649999999999997</v>
      </c>
      <c r="L3361">
        <v>2.1539999999999999</v>
      </c>
      <c r="M3361">
        <v>-2.1509999999999998</v>
      </c>
      <c r="N3361">
        <v>4.1289999999999996</v>
      </c>
      <c r="O3361">
        <v>3.2930000000000001</v>
      </c>
      <c r="P3361">
        <v>6.27</v>
      </c>
      <c r="Q3361">
        <v>8.5459999999999994</v>
      </c>
      <c r="R3361">
        <v>-0.09</v>
      </c>
      <c r="S3361">
        <v>0.25800000000000001</v>
      </c>
      <c r="T3361">
        <v>1.169</v>
      </c>
      <c r="U3361">
        <v>-0.224</v>
      </c>
      <c r="V3361">
        <v>-3.3740000000000001</v>
      </c>
      <c r="W3361">
        <v>1.3129999999999999</v>
      </c>
      <c r="X3361">
        <v>3.609</v>
      </c>
      <c r="Y3361">
        <v>0.11700000000000001</v>
      </c>
      <c r="Z3361">
        <v>4.7850000000000001</v>
      </c>
      <c r="AA3361">
        <v>4.9119999999999999</v>
      </c>
      <c r="AB3361">
        <v>7.0519999999999996</v>
      </c>
      <c r="AC3361">
        <v>3.895</v>
      </c>
      <c r="AD3361">
        <v>4.6029999999999998</v>
      </c>
      <c r="AE3361">
        <v>3.9279999999999999</v>
      </c>
      <c r="AF3361">
        <v>0.55000000000000004</v>
      </c>
      <c r="AG3361">
        <v>2.3570000000000002</v>
      </c>
      <c r="AH3361">
        <v>8.0739999999999998</v>
      </c>
      <c r="AI3361">
        <v>6.391</v>
      </c>
      <c r="AJ3361">
        <v>5.0170000000000003</v>
      </c>
      <c r="AK3361">
        <v>9.4280000000000008</v>
      </c>
      <c r="AL3361">
        <v>1.659</v>
      </c>
      <c r="AM3361">
        <v>-6.5049999999999999</v>
      </c>
      <c r="AN3361">
        <v>-3.6059999999999999</v>
      </c>
      <c r="AO3361">
        <v>1.9630000000000001</v>
      </c>
      <c r="AP3361">
        <v>1.319</v>
      </c>
      <c r="AQ3361">
        <v>4.3079999999999998</v>
      </c>
      <c r="AR3361">
        <v>2.2000000000000002</v>
      </c>
      <c r="AS3361">
        <v>4.3109999999999999</v>
      </c>
      <c r="AT3361">
        <v>7.4809999999999999</v>
      </c>
      <c r="AU3361">
        <v>3.6419999999999999</v>
      </c>
      <c r="AV3361">
        <v>3.2269999999999999</v>
      </c>
      <c r="AW3361">
        <v>2.9969999999999999</v>
      </c>
      <c r="AX3361">
        <v>2.798</v>
      </c>
      <c r="AY3361">
        <v>2.7490000000000001</v>
      </c>
      <c r="AZ3361">
        <v>2.581</v>
      </c>
      <c r="BA3361">
        <v>2.6469999999999998</v>
      </c>
      <c r="BB3361">
        <v>2017</v>
      </c>
    </row>
    <row r="3362" spans="1:54" hidden="1" outlineLevel="2" x14ac:dyDescent="0.25">
      <c r="A3362">
        <v>176</v>
      </c>
      <c r="B3362" t="s">
        <v>1324</v>
      </c>
      <c r="C3362" t="s">
        <v>336</v>
      </c>
      <c r="D3362" t="s">
        <v>1323</v>
      </c>
      <c r="E3362" t="s">
        <v>331</v>
      </c>
      <c r="F3362" t="s">
        <v>335</v>
      </c>
      <c r="G3362" t="s">
        <v>209</v>
      </c>
      <c r="H3362" t="s">
        <v>205</v>
      </c>
      <c r="I3362" t="s">
        <v>1331</v>
      </c>
      <c r="J3362">
        <v>16.384</v>
      </c>
      <c r="K3362">
        <v>25.463000000000001</v>
      </c>
      <c r="L3362">
        <v>39.954000000000001</v>
      </c>
      <c r="M3362">
        <v>69.091999999999999</v>
      </c>
      <c r="N3362">
        <v>91.290999999999997</v>
      </c>
      <c r="O3362">
        <v>124.43</v>
      </c>
      <c r="P3362">
        <v>164.42099999999999</v>
      </c>
      <c r="Q3362">
        <v>214.3</v>
      </c>
      <c r="R3362">
        <v>263.36799999999999</v>
      </c>
      <c r="S3362">
        <v>324.10000000000002</v>
      </c>
      <c r="T3362">
        <v>377.83600000000001</v>
      </c>
      <c r="U3362">
        <v>408.59199999999998</v>
      </c>
      <c r="V3362">
        <v>407.68200000000002</v>
      </c>
      <c r="W3362">
        <v>419.78199999999998</v>
      </c>
      <c r="X3362">
        <v>446.05700000000002</v>
      </c>
      <c r="Y3362">
        <v>459.779</v>
      </c>
      <c r="Z3362">
        <v>495.38400000000001</v>
      </c>
      <c r="AA3362">
        <v>535.25099999999998</v>
      </c>
      <c r="AB3362">
        <v>599.86</v>
      </c>
      <c r="AC3362">
        <v>645.03399999999999</v>
      </c>
      <c r="AD3362">
        <v>701.81600000000003</v>
      </c>
      <c r="AE3362">
        <v>792.67899999999997</v>
      </c>
      <c r="AF3362">
        <v>843.99300000000005</v>
      </c>
      <c r="AG3362">
        <v>868.07299999999998</v>
      </c>
      <c r="AH3362">
        <v>963.22799999999995</v>
      </c>
      <c r="AI3362">
        <v>1051.258</v>
      </c>
      <c r="AJ3362">
        <v>1196.4739999999999</v>
      </c>
      <c r="AK3362">
        <v>1365.6479999999999</v>
      </c>
      <c r="AL3362">
        <v>1553.02</v>
      </c>
      <c r="AM3362">
        <v>1600.39</v>
      </c>
      <c r="AN3362">
        <v>1627.1079999999999</v>
      </c>
      <c r="AO3362">
        <v>1708.3150000000001</v>
      </c>
      <c r="AP3362">
        <v>1787.684</v>
      </c>
      <c r="AQ3362">
        <v>1899.682</v>
      </c>
      <c r="AR3362">
        <v>2020.546</v>
      </c>
      <c r="AS3362">
        <v>2235</v>
      </c>
      <c r="AT3362">
        <v>2452.9690000000001</v>
      </c>
      <c r="AU3362">
        <v>2554.5650000000001</v>
      </c>
      <c r="AV3362">
        <v>2708.0639999999999</v>
      </c>
      <c r="AW3362">
        <v>2881.587</v>
      </c>
      <c r="AX3362">
        <v>3049.8319999999999</v>
      </c>
      <c r="AY3362">
        <v>3221.22</v>
      </c>
      <c r="AZ3362">
        <v>3399.1779999999999</v>
      </c>
      <c r="BA3362">
        <v>3596.223</v>
      </c>
      <c r="BB3362">
        <v>2017</v>
      </c>
    </row>
    <row r="3363" spans="1:54" hidden="1" outlineLevel="2" x14ac:dyDescent="0.25">
      <c r="A3363">
        <v>176</v>
      </c>
      <c r="B3363" t="s">
        <v>1324</v>
      </c>
      <c r="C3363" t="s">
        <v>334</v>
      </c>
      <c r="D3363" t="s">
        <v>1323</v>
      </c>
      <c r="E3363" t="s">
        <v>331</v>
      </c>
      <c r="F3363" t="s">
        <v>333</v>
      </c>
      <c r="G3363" t="s">
        <v>206</v>
      </c>
      <c r="H3363" t="s">
        <v>205</v>
      </c>
      <c r="I3363" t="s">
        <v>298</v>
      </c>
      <c r="J3363">
        <v>3.415</v>
      </c>
      <c r="K3363">
        <v>3.5249999999999999</v>
      </c>
      <c r="L3363">
        <v>3.2349999999999999</v>
      </c>
      <c r="M3363">
        <v>2.7810000000000001</v>
      </c>
      <c r="N3363">
        <v>2.88</v>
      </c>
      <c r="O3363">
        <v>2.9980000000000002</v>
      </c>
      <c r="P3363">
        <v>4</v>
      </c>
      <c r="Q3363">
        <v>5.5410000000000004</v>
      </c>
      <c r="R3363">
        <v>6.1230000000000002</v>
      </c>
      <c r="S3363">
        <v>5.6820000000000004</v>
      </c>
      <c r="T3363">
        <v>6.4829999999999997</v>
      </c>
      <c r="U3363">
        <v>6.9260000000000002</v>
      </c>
      <c r="V3363">
        <v>7.0839999999999996</v>
      </c>
      <c r="W3363">
        <v>6.2089999999999996</v>
      </c>
      <c r="X3363">
        <v>6.3769999999999998</v>
      </c>
      <c r="Y3363">
        <v>7.1070000000000002</v>
      </c>
      <c r="Z3363">
        <v>7.4489999999999998</v>
      </c>
      <c r="AA3363">
        <v>7.5490000000000004</v>
      </c>
      <c r="AB3363">
        <v>8.4540000000000006</v>
      </c>
      <c r="AC3363">
        <v>8.9169999999999998</v>
      </c>
      <c r="AD3363">
        <v>8.9269999999999996</v>
      </c>
      <c r="AE3363">
        <v>8.1359999999999992</v>
      </c>
      <c r="AF3363">
        <v>9.2080000000000002</v>
      </c>
      <c r="AG3363">
        <v>11.316000000000001</v>
      </c>
      <c r="AH3363">
        <v>13.723000000000001</v>
      </c>
      <c r="AI3363">
        <v>16.690999999999999</v>
      </c>
      <c r="AJ3363">
        <v>17.048999999999999</v>
      </c>
      <c r="AK3363">
        <v>21.32</v>
      </c>
      <c r="AL3363">
        <v>17.658000000000001</v>
      </c>
      <c r="AM3363">
        <v>12.944000000000001</v>
      </c>
      <c r="AN3363">
        <v>13.311</v>
      </c>
      <c r="AO3363">
        <v>14.733000000000001</v>
      </c>
      <c r="AP3363">
        <v>14.292</v>
      </c>
      <c r="AQ3363">
        <v>15.548</v>
      </c>
      <c r="AR3363">
        <v>17.303999999999998</v>
      </c>
      <c r="AS3363">
        <v>16.942</v>
      </c>
      <c r="AT3363">
        <v>20.303999999999998</v>
      </c>
      <c r="AU3363">
        <v>23.908999999999999</v>
      </c>
      <c r="AV3363">
        <v>29.109000000000002</v>
      </c>
      <c r="AW3363">
        <v>31.646000000000001</v>
      </c>
      <c r="AX3363">
        <v>33.213000000000001</v>
      </c>
      <c r="AY3363">
        <v>33.984999999999999</v>
      </c>
      <c r="AZ3363">
        <v>34.746000000000002</v>
      </c>
      <c r="BA3363">
        <v>35.713999999999999</v>
      </c>
      <c r="BB3363">
        <v>2017</v>
      </c>
    </row>
    <row r="3364" spans="1:54" hidden="1" outlineLevel="2" x14ac:dyDescent="0.25">
      <c r="A3364">
        <v>176</v>
      </c>
      <c r="B3364" t="s">
        <v>1324</v>
      </c>
      <c r="C3364" t="s">
        <v>332</v>
      </c>
      <c r="D3364" t="s">
        <v>1323</v>
      </c>
      <c r="E3364" t="s">
        <v>331</v>
      </c>
      <c r="F3364" t="s">
        <v>330</v>
      </c>
      <c r="G3364" t="s">
        <v>311</v>
      </c>
      <c r="H3364" t="s">
        <v>205</v>
      </c>
      <c r="I3364" t="s">
        <v>298</v>
      </c>
      <c r="J3364">
        <v>2.4510000000000001</v>
      </c>
      <c r="K3364">
        <v>2.794</v>
      </c>
      <c r="L3364">
        <v>3.0310000000000001</v>
      </c>
      <c r="M3364">
        <v>3.0830000000000002</v>
      </c>
      <c r="N3364">
        <v>3.3239999999999998</v>
      </c>
      <c r="O3364">
        <v>3.5430000000000001</v>
      </c>
      <c r="P3364">
        <v>3.8410000000000002</v>
      </c>
      <c r="Q3364">
        <v>4.2759999999999998</v>
      </c>
      <c r="R3364">
        <v>4.4219999999999997</v>
      </c>
      <c r="S3364">
        <v>4.6059999999999999</v>
      </c>
      <c r="T3364">
        <v>4.8319999999999999</v>
      </c>
      <c r="U3364">
        <v>4.9820000000000002</v>
      </c>
      <c r="V3364">
        <v>4.923</v>
      </c>
      <c r="W3364">
        <v>5.1070000000000002</v>
      </c>
      <c r="X3364">
        <v>5.4029999999999996</v>
      </c>
      <c r="Y3364">
        <v>5.5229999999999997</v>
      </c>
      <c r="Z3364">
        <v>5.8920000000000003</v>
      </c>
      <c r="AA3364">
        <v>6.2880000000000003</v>
      </c>
      <c r="AB3364">
        <v>6.8040000000000003</v>
      </c>
      <c r="AC3364">
        <v>7.1769999999999996</v>
      </c>
      <c r="AD3364">
        <v>7.6779999999999999</v>
      </c>
      <c r="AE3364">
        <v>8.1620000000000008</v>
      </c>
      <c r="AF3364">
        <v>8.3330000000000002</v>
      </c>
      <c r="AG3364">
        <v>8.6989999999999998</v>
      </c>
      <c r="AH3364">
        <v>9.66</v>
      </c>
      <c r="AI3364">
        <v>10.608000000000001</v>
      </c>
      <c r="AJ3364">
        <v>11.483000000000001</v>
      </c>
      <c r="AK3364">
        <v>12.9</v>
      </c>
      <c r="AL3364">
        <v>13.371</v>
      </c>
      <c r="AM3364">
        <v>12.596</v>
      </c>
      <c r="AN3364">
        <v>12.29</v>
      </c>
      <c r="AO3364">
        <v>12.79</v>
      </c>
      <c r="AP3364">
        <v>13.198</v>
      </c>
      <c r="AQ3364">
        <v>13.989000000000001</v>
      </c>
      <c r="AR3364">
        <v>14.553000000000001</v>
      </c>
      <c r="AS3364">
        <v>15.345000000000001</v>
      </c>
      <c r="AT3364">
        <v>16.704000000000001</v>
      </c>
      <c r="AU3364">
        <v>17.623000000000001</v>
      </c>
      <c r="AV3364">
        <v>18.606000000000002</v>
      </c>
      <c r="AW3364">
        <v>19.579000000000001</v>
      </c>
      <c r="AX3364">
        <v>20.521999999999998</v>
      </c>
      <c r="AY3364">
        <v>21.488</v>
      </c>
      <c r="AZ3364">
        <v>22.420999999999999</v>
      </c>
      <c r="BA3364">
        <v>23.414999999999999</v>
      </c>
      <c r="BB3364">
        <v>2017</v>
      </c>
    </row>
    <row r="3365" spans="1:54" hidden="1" outlineLevel="2" x14ac:dyDescent="0.25">
      <c r="A3365">
        <v>176</v>
      </c>
      <c r="B3365" t="s">
        <v>1324</v>
      </c>
      <c r="C3365" t="s">
        <v>329</v>
      </c>
      <c r="D3365" t="s">
        <v>1323</v>
      </c>
      <c r="E3365" t="s">
        <v>328</v>
      </c>
      <c r="F3365" t="s">
        <v>327</v>
      </c>
      <c r="G3365" t="s">
        <v>282</v>
      </c>
      <c r="I3365" t="s">
        <v>326</v>
      </c>
      <c r="J3365">
        <v>3.2549999999999999</v>
      </c>
      <c r="K3365">
        <v>4.851</v>
      </c>
      <c r="L3365">
        <v>7.452</v>
      </c>
      <c r="M3365">
        <v>13.17</v>
      </c>
      <c r="N3365">
        <v>16.710999999999999</v>
      </c>
      <c r="O3365">
        <v>22.050999999999998</v>
      </c>
      <c r="P3365">
        <v>27.419</v>
      </c>
      <c r="Q3365">
        <v>32.923000000000002</v>
      </c>
      <c r="R3365">
        <v>40.497999999999998</v>
      </c>
      <c r="S3365">
        <v>49.707999999999998</v>
      </c>
      <c r="T3365">
        <v>57.279000000000003</v>
      </c>
      <c r="U3365">
        <v>62.081000000000003</v>
      </c>
      <c r="V3365">
        <v>64.105000000000004</v>
      </c>
      <c r="W3365">
        <v>65.152000000000001</v>
      </c>
      <c r="X3365">
        <v>66.819000000000003</v>
      </c>
      <c r="Y3365">
        <v>68.793999999999997</v>
      </c>
      <c r="Z3365">
        <v>70.736999999999995</v>
      </c>
      <c r="AA3365">
        <v>72.850999999999999</v>
      </c>
      <c r="AB3365">
        <v>76.266999999999996</v>
      </c>
      <c r="AC3365">
        <v>78.936000000000007</v>
      </c>
      <c r="AD3365">
        <v>82.105000000000004</v>
      </c>
      <c r="AE3365">
        <v>89.230999999999995</v>
      </c>
      <c r="AF3365">
        <v>94.486999999999995</v>
      </c>
      <c r="AG3365">
        <v>94.944999999999993</v>
      </c>
      <c r="AH3365">
        <v>97.481999999999999</v>
      </c>
      <c r="AI3365">
        <v>100</v>
      </c>
      <c r="AJ3365">
        <v>108.376</v>
      </c>
      <c r="AK3365">
        <v>113.042</v>
      </c>
      <c r="AL3365">
        <v>126.45399999999999</v>
      </c>
      <c r="AM3365">
        <v>139.37799999999999</v>
      </c>
      <c r="AN3365">
        <v>147.005</v>
      </c>
      <c r="AO3365">
        <v>151.37100000000001</v>
      </c>
      <c r="AP3365">
        <v>156.34100000000001</v>
      </c>
      <c r="AQ3365">
        <v>159.274</v>
      </c>
      <c r="AR3365">
        <v>165.76</v>
      </c>
      <c r="AS3365">
        <v>175.77500000000001</v>
      </c>
      <c r="AT3365">
        <v>179.489</v>
      </c>
      <c r="AU3365">
        <v>180.35400000000001</v>
      </c>
      <c r="AV3365">
        <v>185.214</v>
      </c>
      <c r="AW3365">
        <v>191.34700000000001</v>
      </c>
      <c r="AX3365">
        <v>197.00700000000001</v>
      </c>
      <c r="AY3365">
        <v>202.51</v>
      </c>
      <c r="AZ3365">
        <v>208.321</v>
      </c>
      <c r="BA3365">
        <v>214.714</v>
      </c>
      <c r="BB3365">
        <v>2017</v>
      </c>
    </row>
    <row r="3366" spans="1:54" hidden="1" outlineLevel="2" x14ac:dyDescent="0.25">
      <c r="A3366">
        <v>176</v>
      </c>
      <c r="B3366" t="s">
        <v>1324</v>
      </c>
      <c r="C3366" t="s">
        <v>325</v>
      </c>
      <c r="D3366" t="s">
        <v>1323</v>
      </c>
      <c r="E3366" t="s">
        <v>322</v>
      </c>
      <c r="F3366" t="s">
        <v>324</v>
      </c>
      <c r="G3366" t="s">
        <v>209</v>
      </c>
      <c r="H3366" t="s">
        <v>310</v>
      </c>
      <c r="I3366" t="s">
        <v>319</v>
      </c>
      <c r="J3366">
        <v>2195070.1439999999</v>
      </c>
      <c r="K3366">
        <v>2260548.378</v>
      </c>
      <c r="L3366">
        <v>2276358.6869999999</v>
      </c>
      <c r="M3366">
        <v>2200493.4849999999</v>
      </c>
      <c r="N3366">
        <v>2270501.0699999998</v>
      </c>
      <c r="O3366">
        <v>2329801.2599999998</v>
      </c>
      <c r="P3366">
        <v>2456075.2140000002</v>
      </c>
      <c r="Q3366">
        <v>2629314.906</v>
      </c>
      <c r="R3366">
        <v>2581510.3489999999</v>
      </c>
      <c r="S3366">
        <v>2569153.0869999998</v>
      </c>
      <c r="T3366">
        <v>2578057.3930000002</v>
      </c>
      <c r="U3366">
        <v>2534048.909</v>
      </c>
      <c r="V3366">
        <v>2423740.0380000002</v>
      </c>
      <c r="W3366">
        <v>2430765.4049999998</v>
      </c>
      <c r="X3366">
        <v>2500429.5970000001</v>
      </c>
      <c r="Y3366">
        <v>2494192.3309999998</v>
      </c>
      <c r="Z3366">
        <v>2594984.8050000002</v>
      </c>
      <c r="AA3366">
        <v>2697390.787</v>
      </c>
      <c r="AB3366">
        <v>2852726.7579999999</v>
      </c>
      <c r="AC3366">
        <v>2928385.3369999998</v>
      </c>
      <c r="AD3366">
        <v>3016565.4410000001</v>
      </c>
      <c r="AE3366">
        <v>3099883.102</v>
      </c>
      <c r="AF3366">
        <v>3096460.3029999998</v>
      </c>
      <c r="AG3366">
        <v>3146543.0019999999</v>
      </c>
      <c r="AH3366">
        <v>3365767.7540000002</v>
      </c>
      <c r="AI3366">
        <v>3505470.321</v>
      </c>
      <c r="AJ3366">
        <v>3588243.324</v>
      </c>
      <c r="AK3366">
        <v>3829626.037</v>
      </c>
      <c r="AL3366">
        <v>3845504.2459999998</v>
      </c>
      <c r="AM3366">
        <v>3615020.6209999998</v>
      </c>
      <c r="AN3366">
        <v>3475679.2230000002</v>
      </c>
      <c r="AO3366">
        <v>3531455.84</v>
      </c>
      <c r="AP3366">
        <v>3552674.014</v>
      </c>
      <c r="AQ3366">
        <v>3662331.003</v>
      </c>
      <c r="AR3366">
        <v>3703916.7429999998</v>
      </c>
      <c r="AS3366">
        <v>3823762.7390000001</v>
      </c>
      <c r="AT3366">
        <v>4064934.176</v>
      </c>
      <c r="AU3366">
        <v>4166566.6510000001</v>
      </c>
      <c r="AV3366">
        <v>4253166.7189999996</v>
      </c>
      <c r="AW3366">
        <v>4331166.4950000001</v>
      </c>
      <c r="AX3366">
        <v>4400972.9929999998</v>
      </c>
      <c r="AY3366">
        <v>4471631.727</v>
      </c>
      <c r="AZ3366">
        <v>4537839.9340000004</v>
      </c>
      <c r="BA3366">
        <v>4607986.432</v>
      </c>
      <c r="BB3366">
        <v>2017</v>
      </c>
    </row>
    <row r="3367" spans="1:54" hidden="1" outlineLevel="2" x14ac:dyDescent="0.25">
      <c r="A3367">
        <v>176</v>
      </c>
      <c r="B3367" t="s">
        <v>1324</v>
      </c>
      <c r="C3367" t="s">
        <v>323</v>
      </c>
      <c r="D3367" t="s">
        <v>1323</v>
      </c>
      <c r="E3367" t="s">
        <v>322</v>
      </c>
      <c r="F3367" t="s">
        <v>321</v>
      </c>
      <c r="G3367" t="s">
        <v>320</v>
      </c>
      <c r="H3367" t="s">
        <v>310</v>
      </c>
      <c r="I3367" t="s">
        <v>319</v>
      </c>
      <c r="J3367">
        <v>24877.266</v>
      </c>
      <c r="K3367">
        <v>25619.347000000002</v>
      </c>
      <c r="L3367">
        <v>25798.528999999999</v>
      </c>
      <c r="M3367">
        <v>24938.73</v>
      </c>
      <c r="N3367">
        <v>25732.143</v>
      </c>
      <c r="O3367">
        <v>26404.206999999999</v>
      </c>
      <c r="P3367">
        <v>27835.3</v>
      </c>
      <c r="Q3367">
        <v>29798.668000000001</v>
      </c>
      <c r="R3367">
        <v>29256.886999999999</v>
      </c>
      <c r="S3367">
        <v>29116.839</v>
      </c>
      <c r="T3367">
        <v>29217.754000000001</v>
      </c>
      <c r="U3367">
        <v>28718.994999999999</v>
      </c>
      <c r="V3367">
        <v>27468.838</v>
      </c>
      <c r="W3367">
        <v>27548.457999999999</v>
      </c>
      <c r="X3367">
        <v>28337.978999999999</v>
      </c>
      <c r="Y3367">
        <v>28267.291000000001</v>
      </c>
      <c r="Z3367">
        <v>29409.597000000002</v>
      </c>
      <c r="AA3367">
        <v>30570.188999999998</v>
      </c>
      <c r="AB3367">
        <v>32330.649000000001</v>
      </c>
      <c r="AC3367">
        <v>33188.106</v>
      </c>
      <c r="AD3367">
        <v>34187.472999999998</v>
      </c>
      <c r="AE3367">
        <v>35131.732000000004</v>
      </c>
      <c r="AF3367">
        <v>35092.940999999999</v>
      </c>
      <c r="AG3367">
        <v>35660.54</v>
      </c>
      <c r="AH3367">
        <v>38145.067999999999</v>
      </c>
      <c r="AI3367">
        <v>39728.351000000002</v>
      </c>
      <c r="AJ3367">
        <v>40666.438000000002</v>
      </c>
      <c r="AK3367">
        <v>43402.087</v>
      </c>
      <c r="AL3367">
        <v>43582.038999999997</v>
      </c>
      <c r="AM3367">
        <v>40969.911999999997</v>
      </c>
      <c r="AN3367">
        <v>39390.720999999998</v>
      </c>
      <c r="AO3367">
        <v>40022.851000000002</v>
      </c>
      <c r="AP3367">
        <v>40263.322</v>
      </c>
      <c r="AQ3367">
        <v>41506.091999999997</v>
      </c>
      <c r="AR3367">
        <v>41977.392999999996</v>
      </c>
      <c r="AS3367">
        <v>43335.637000000002</v>
      </c>
      <c r="AT3367">
        <v>46068.892</v>
      </c>
      <c r="AU3367">
        <v>47220.716999999997</v>
      </c>
      <c r="AV3367">
        <v>48202.177000000003</v>
      </c>
      <c r="AW3367">
        <v>49086.167999999998</v>
      </c>
      <c r="AX3367">
        <v>49877.302000000003</v>
      </c>
      <c r="AY3367">
        <v>50678.093999999997</v>
      </c>
      <c r="AZ3367">
        <v>51428.447999999997</v>
      </c>
      <c r="BA3367">
        <v>52223.436000000002</v>
      </c>
      <c r="BB3367">
        <v>2017</v>
      </c>
    </row>
    <row r="3368" spans="1:54" hidden="1" outlineLevel="2" x14ac:dyDescent="0.25">
      <c r="A3368">
        <v>176</v>
      </c>
      <c r="B3368" t="s">
        <v>1324</v>
      </c>
      <c r="C3368" t="s">
        <v>318</v>
      </c>
      <c r="D3368" t="s">
        <v>1323</v>
      </c>
      <c r="E3368" t="s">
        <v>313</v>
      </c>
      <c r="F3368" t="s">
        <v>317</v>
      </c>
      <c r="G3368" t="s">
        <v>209</v>
      </c>
      <c r="H3368" t="s">
        <v>310</v>
      </c>
      <c r="I3368" t="s">
        <v>309</v>
      </c>
      <c r="J3368">
        <v>71443.463000000003</v>
      </c>
      <c r="K3368">
        <v>109668.455</v>
      </c>
      <c r="L3368">
        <v>169631.065</v>
      </c>
      <c r="M3368">
        <v>289796.83899999998</v>
      </c>
      <c r="N3368">
        <v>379421.44400000002</v>
      </c>
      <c r="O3368">
        <v>513744.42099999997</v>
      </c>
      <c r="P3368">
        <v>673423.84400000004</v>
      </c>
      <c r="Q3368">
        <v>865646.402</v>
      </c>
      <c r="R3368">
        <v>1045448.297</v>
      </c>
      <c r="S3368">
        <v>1277064.3959999999</v>
      </c>
      <c r="T3368">
        <v>1476695.5630000001</v>
      </c>
      <c r="U3368">
        <v>1573158.3559999999</v>
      </c>
      <c r="V3368">
        <v>1553749.5120000001</v>
      </c>
      <c r="W3368">
        <v>1583698.8</v>
      </c>
      <c r="X3368">
        <v>1670762.2</v>
      </c>
      <c r="Y3368">
        <v>1715862.0279999999</v>
      </c>
      <c r="Z3368">
        <v>1835613.388</v>
      </c>
      <c r="AA3368">
        <v>1965081.9990000001</v>
      </c>
      <c r="AB3368">
        <v>2175676.068</v>
      </c>
      <c r="AC3368">
        <v>2311543.8509999998</v>
      </c>
      <c r="AD3368">
        <v>2476755.7990000001</v>
      </c>
      <c r="AE3368">
        <v>2766043.7930000001</v>
      </c>
      <c r="AF3368">
        <v>2925746.4360000002</v>
      </c>
      <c r="AG3368">
        <v>2987483.2230000002</v>
      </c>
      <c r="AH3368">
        <v>3281006.3459999999</v>
      </c>
      <c r="AI3368">
        <v>3505466.986</v>
      </c>
      <c r="AJ3368">
        <v>3888797.1609999998</v>
      </c>
      <c r="AK3368">
        <v>4329082.3849999998</v>
      </c>
      <c r="AL3368">
        <v>4862791.5130000003</v>
      </c>
      <c r="AM3368">
        <v>5038535.4029999999</v>
      </c>
      <c r="AN3368">
        <v>5109429.3650000002</v>
      </c>
      <c r="AO3368">
        <v>5345583.9790000003</v>
      </c>
      <c r="AP3368">
        <v>5554280.3169999998</v>
      </c>
      <c r="AQ3368">
        <v>5833132.21</v>
      </c>
      <c r="AR3368">
        <v>6139611.0599999996</v>
      </c>
      <c r="AS3368">
        <v>6721218.2999999998</v>
      </c>
      <c r="AT3368">
        <v>7296116.6200000001</v>
      </c>
      <c r="AU3368">
        <v>7514575.7589999996</v>
      </c>
      <c r="AV3368">
        <v>7877453.8250000002</v>
      </c>
      <c r="AW3368">
        <v>8287565.7800000003</v>
      </c>
      <c r="AX3368">
        <v>8670231.1009999998</v>
      </c>
      <c r="AY3368">
        <v>9055519.4570000004</v>
      </c>
      <c r="AZ3368">
        <v>9453295.057</v>
      </c>
      <c r="BA3368">
        <v>9894008.1989999991</v>
      </c>
      <c r="BB3368">
        <v>2017</v>
      </c>
    </row>
    <row r="3369" spans="1:54" hidden="1" outlineLevel="2" x14ac:dyDescent="0.25">
      <c r="A3369">
        <v>176</v>
      </c>
      <c r="B3369" t="s">
        <v>1324</v>
      </c>
      <c r="C3369" t="s">
        <v>316</v>
      </c>
      <c r="D3369" t="s">
        <v>1323</v>
      </c>
      <c r="E3369" t="s">
        <v>313</v>
      </c>
      <c r="F3369" t="s">
        <v>315</v>
      </c>
      <c r="G3369" t="s">
        <v>206</v>
      </c>
      <c r="H3369" t="s">
        <v>310</v>
      </c>
      <c r="I3369" t="s">
        <v>309</v>
      </c>
      <c r="J3369">
        <v>14891.370999999999</v>
      </c>
      <c r="K3369">
        <v>15180.741</v>
      </c>
      <c r="L3369">
        <v>13733.603999999999</v>
      </c>
      <c r="M3369">
        <v>11665.24</v>
      </c>
      <c r="N3369">
        <v>11971.494000000001</v>
      </c>
      <c r="O3369">
        <v>12377.097</v>
      </c>
      <c r="P3369">
        <v>16383.351000000001</v>
      </c>
      <c r="Q3369">
        <v>22381.32</v>
      </c>
      <c r="R3369">
        <v>24304.847000000002</v>
      </c>
      <c r="S3369">
        <v>22388.223999999998</v>
      </c>
      <c r="T3369">
        <v>25336.306</v>
      </c>
      <c r="U3369">
        <v>26665.353999999999</v>
      </c>
      <c r="V3369">
        <v>27000.162</v>
      </c>
      <c r="W3369">
        <v>23426.394</v>
      </c>
      <c r="X3369">
        <v>23887.011999999999</v>
      </c>
      <c r="Y3369">
        <v>26523.695</v>
      </c>
      <c r="Z3369">
        <v>27603.208999999999</v>
      </c>
      <c r="AA3369">
        <v>27714.571</v>
      </c>
      <c r="AB3369">
        <v>30661.319</v>
      </c>
      <c r="AC3369">
        <v>31955.962</v>
      </c>
      <c r="AD3369">
        <v>31504.495999999999</v>
      </c>
      <c r="AE3369">
        <v>28391.634999999998</v>
      </c>
      <c r="AF3369">
        <v>31918.974999999999</v>
      </c>
      <c r="AG3369">
        <v>38945.677000000003</v>
      </c>
      <c r="AH3369">
        <v>46743.531000000003</v>
      </c>
      <c r="AI3369">
        <v>55658.53</v>
      </c>
      <c r="AJ3369">
        <v>55411.758000000002</v>
      </c>
      <c r="AK3369">
        <v>67583.831999999995</v>
      </c>
      <c r="AL3369">
        <v>55291.718999999997</v>
      </c>
      <c r="AM3369">
        <v>40752.195</v>
      </c>
      <c r="AN3369">
        <v>41797.722999999998</v>
      </c>
      <c r="AO3369">
        <v>46100.885999999999</v>
      </c>
      <c r="AP3369">
        <v>44404.832999999999</v>
      </c>
      <c r="AQ3369">
        <v>47742.463000000003</v>
      </c>
      <c r="AR3369">
        <v>52579.86</v>
      </c>
      <c r="AS3369">
        <v>50949.697999999997</v>
      </c>
      <c r="AT3369">
        <v>60392.542999999998</v>
      </c>
      <c r="AU3369">
        <v>70332.194000000003</v>
      </c>
      <c r="AV3369">
        <v>84675.407999999996</v>
      </c>
      <c r="AW3369">
        <v>91014.702999999994</v>
      </c>
      <c r="AX3369">
        <v>94420.452000000005</v>
      </c>
      <c r="AY3369">
        <v>95539.376999999993</v>
      </c>
      <c r="AZ3369">
        <v>96631.565000000002</v>
      </c>
      <c r="BA3369">
        <v>98255.823999999993</v>
      </c>
      <c r="BB3369">
        <v>2017</v>
      </c>
    </row>
    <row r="3370" spans="1:54" hidden="1" outlineLevel="2" x14ac:dyDescent="0.25">
      <c r="A3370">
        <v>176</v>
      </c>
      <c r="B3370" t="s">
        <v>1324</v>
      </c>
      <c r="C3370" t="s">
        <v>314</v>
      </c>
      <c r="D3370" t="s">
        <v>1323</v>
      </c>
      <c r="E3370" t="s">
        <v>313</v>
      </c>
      <c r="F3370" t="s">
        <v>312</v>
      </c>
      <c r="G3370" t="s">
        <v>311</v>
      </c>
      <c r="H3370" t="s">
        <v>310</v>
      </c>
      <c r="I3370" t="s">
        <v>309</v>
      </c>
      <c r="J3370">
        <v>10685.888000000001</v>
      </c>
      <c r="K3370">
        <v>12032.174999999999</v>
      </c>
      <c r="L3370">
        <v>12868.085999999999</v>
      </c>
      <c r="M3370">
        <v>12930.258</v>
      </c>
      <c r="N3370">
        <v>13815.112999999999</v>
      </c>
      <c r="O3370">
        <v>14629.569</v>
      </c>
      <c r="P3370">
        <v>15733.421</v>
      </c>
      <c r="Q3370">
        <v>17273.063999999998</v>
      </c>
      <c r="R3370">
        <v>17552.675999999999</v>
      </c>
      <c r="S3370">
        <v>18147.938999999998</v>
      </c>
      <c r="T3370">
        <v>18884.402999999998</v>
      </c>
      <c r="U3370">
        <v>19179.870999999999</v>
      </c>
      <c r="V3370">
        <v>18763.177</v>
      </c>
      <c r="W3370">
        <v>19265.222000000002</v>
      </c>
      <c r="X3370">
        <v>20239.145</v>
      </c>
      <c r="Y3370">
        <v>20609.7</v>
      </c>
      <c r="Z3370">
        <v>21833.901000000002</v>
      </c>
      <c r="AA3370">
        <v>23084.120999999999</v>
      </c>
      <c r="AB3370">
        <v>24678.383000000002</v>
      </c>
      <c r="AC3370">
        <v>25720.587</v>
      </c>
      <c r="AD3370">
        <v>27097.93</v>
      </c>
      <c r="AE3370">
        <v>28481.005000000001</v>
      </c>
      <c r="AF3370">
        <v>28886.311000000002</v>
      </c>
      <c r="AG3370">
        <v>29938.821</v>
      </c>
      <c r="AH3370">
        <v>32905.358</v>
      </c>
      <c r="AI3370">
        <v>35373.762000000002</v>
      </c>
      <c r="AJ3370">
        <v>37321.631999999998</v>
      </c>
      <c r="AK3370">
        <v>40892.19</v>
      </c>
      <c r="AL3370">
        <v>41867.216</v>
      </c>
      <c r="AM3370">
        <v>39656.756000000001</v>
      </c>
      <c r="AN3370">
        <v>38594.025000000001</v>
      </c>
      <c r="AO3370">
        <v>40022.851000000002</v>
      </c>
      <c r="AP3370">
        <v>41005.016000000003</v>
      </c>
      <c r="AQ3370">
        <v>42953.317000000003</v>
      </c>
      <c r="AR3370">
        <v>44220.718000000001</v>
      </c>
      <c r="AS3370">
        <v>46146.552000000003</v>
      </c>
      <c r="AT3370">
        <v>49683.006999999998</v>
      </c>
      <c r="AU3370">
        <v>51841.527000000002</v>
      </c>
      <c r="AV3370">
        <v>54121.366999999998</v>
      </c>
      <c r="AW3370">
        <v>56309.196000000004</v>
      </c>
      <c r="AX3370">
        <v>58340.972000000002</v>
      </c>
      <c r="AY3370">
        <v>60407.353000000003</v>
      </c>
      <c r="AZ3370">
        <v>62354.366999999998</v>
      </c>
      <c r="BA3370">
        <v>64419.887999999999</v>
      </c>
      <c r="BB3370">
        <v>2017</v>
      </c>
    </row>
    <row r="3371" spans="1:54" hidden="1" outlineLevel="2" x14ac:dyDescent="0.25">
      <c r="A3371">
        <v>176</v>
      </c>
      <c r="B3371" t="s">
        <v>1324</v>
      </c>
      <c r="C3371" t="s">
        <v>308</v>
      </c>
      <c r="D3371" t="s">
        <v>1323</v>
      </c>
      <c r="E3371" t="s">
        <v>307</v>
      </c>
      <c r="F3371" t="s">
        <v>306</v>
      </c>
      <c r="G3371" t="s">
        <v>227</v>
      </c>
    </row>
    <row r="3372" spans="1:54" hidden="1" outlineLevel="2" x14ac:dyDescent="0.25">
      <c r="A3372">
        <v>176</v>
      </c>
      <c r="B3372" t="s">
        <v>1324</v>
      </c>
      <c r="C3372" t="s">
        <v>305</v>
      </c>
      <c r="D3372" t="s">
        <v>1323</v>
      </c>
      <c r="E3372" t="s">
        <v>304</v>
      </c>
      <c r="F3372" t="s">
        <v>303</v>
      </c>
      <c r="G3372" t="s">
        <v>274</v>
      </c>
      <c r="I3372" t="s">
        <v>298</v>
      </c>
      <c r="J3372">
        <v>1.9E-2</v>
      </c>
      <c r="K3372">
        <v>1.9E-2</v>
      </c>
      <c r="L3372">
        <v>1.9E-2</v>
      </c>
      <c r="M3372">
        <v>1.7999999999999999E-2</v>
      </c>
      <c r="N3372">
        <v>1.7999999999999999E-2</v>
      </c>
      <c r="O3372">
        <v>1.7999999999999999E-2</v>
      </c>
      <c r="P3372">
        <v>1.9E-2</v>
      </c>
      <c r="Q3372">
        <v>0.02</v>
      </c>
      <c r="R3372">
        <v>1.9E-2</v>
      </c>
      <c r="S3372">
        <v>1.7999999999999999E-2</v>
      </c>
      <c r="T3372">
        <v>1.7999999999999999E-2</v>
      </c>
      <c r="U3372">
        <v>1.7000000000000001E-2</v>
      </c>
      <c r="V3372">
        <v>1.4999999999999999E-2</v>
      </c>
      <c r="W3372">
        <v>1.4999999999999999E-2</v>
      </c>
      <c r="X3372">
        <v>1.4999999999999999E-2</v>
      </c>
      <c r="Y3372">
        <v>1.4E-2</v>
      </c>
      <c r="Z3372">
        <v>1.4999999999999999E-2</v>
      </c>
      <c r="AA3372">
        <v>1.4999999999999999E-2</v>
      </c>
      <c r="AB3372">
        <v>1.4999999999999999E-2</v>
      </c>
      <c r="AC3372">
        <v>1.4999999999999999E-2</v>
      </c>
      <c r="AD3372">
        <v>1.4999999999999999E-2</v>
      </c>
      <c r="AE3372">
        <v>1.6E-2</v>
      </c>
      <c r="AF3372">
        <v>1.4999999999999999E-2</v>
      </c>
      <c r="AG3372">
        <v>1.4999999999999999E-2</v>
      </c>
      <c r="AH3372">
        <v>1.4999999999999999E-2</v>
      </c>
      <c r="AI3372">
        <v>1.6E-2</v>
      </c>
      <c r="AJ3372">
        <v>1.6E-2</v>
      </c>
      <c r="AK3372">
        <v>1.6E-2</v>
      </c>
      <c r="AL3372">
        <v>1.6E-2</v>
      </c>
      <c r="AM3372">
        <v>1.4999999999999999E-2</v>
      </c>
      <c r="AN3372">
        <v>1.4E-2</v>
      </c>
      <c r="AO3372">
        <v>1.2999999999999999E-2</v>
      </c>
      <c r="AP3372">
        <v>1.2999999999999999E-2</v>
      </c>
      <c r="AQ3372">
        <v>1.2999999999999999E-2</v>
      </c>
      <c r="AR3372">
        <v>1.2999999999999999E-2</v>
      </c>
      <c r="AS3372">
        <v>1.2999999999999999E-2</v>
      </c>
      <c r="AT3372">
        <v>1.4E-2</v>
      </c>
      <c r="AU3372">
        <v>1.4E-2</v>
      </c>
      <c r="AV3372">
        <v>1.4E-2</v>
      </c>
      <c r="AW3372">
        <v>1.4E-2</v>
      </c>
      <c r="AX3372">
        <v>1.4E-2</v>
      </c>
      <c r="AY3372">
        <v>1.2999999999999999E-2</v>
      </c>
      <c r="AZ3372">
        <v>1.2999999999999999E-2</v>
      </c>
      <c r="BA3372">
        <v>1.2999999999999999E-2</v>
      </c>
      <c r="BB3372">
        <v>2017</v>
      </c>
    </row>
    <row r="3373" spans="1:54" hidden="1" outlineLevel="2" x14ac:dyDescent="0.25">
      <c r="A3373">
        <v>176</v>
      </c>
      <c r="B3373" t="s">
        <v>1324</v>
      </c>
      <c r="C3373" t="s">
        <v>302</v>
      </c>
      <c r="D3373" t="s">
        <v>1323</v>
      </c>
      <c r="E3373" t="s">
        <v>301</v>
      </c>
      <c r="F3373" t="s">
        <v>300</v>
      </c>
      <c r="G3373" t="s">
        <v>299</v>
      </c>
      <c r="I3373" t="s">
        <v>298</v>
      </c>
      <c r="J3373">
        <v>6.6859999999999999</v>
      </c>
      <c r="K3373">
        <v>9.1150000000000002</v>
      </c>
      <c r="L3373">
        <v>13.182</v>
      </c>
      <c r="M3373">
        <v>22.411999999999999</v>
      </c>
      <c r="N3373">
        <v>27.463999999999999</v>
      </c>
      <c r="O3373">
        <v>35.116999999999997</v>
      </c>
      <c r="P3373">
        <v>42.802</v>
      </c>
      <c r="Q3373">
        <v>50.115000000000002</v>
      </c>
      <c r="R3373">
        <v>59.561</v>
      </c>
      <c r="S3373">
        <v>70.37</v>
      </c>
      <c r="T3373">
        <v>78.197000000000003</v>
      </c>
      <c r="U3373">
        <v>82.021000000000001</v>
      </c>
      <c r="V3373">
        <v>82.808000000000007</v>
      </c>
      <c r="W3373">
        <v>82.204999999999998</v>
      </c>
      <c r="X3373">
        <v>82.551000000000002</v>
      </c>
      <c r="Y3373">
        <v>83.254999999999995</v>
      </c>
      <c r="Z3373">
        <v>84.072000000000003</v>
      </c>
      <c r="AA3373">
        <v>85.126999999999995</v>
      </c>
      <c r="AB3373">
        <v>88.161000000000001</v>
      </c>
      <c r="AC3373">
        <v>89.870999999999995</v>
      </c>
      <c r="AD3373">
        <v>91.4</v>
      </c>
      <c r="AE3373">
        <v>97.119</v>
      </c>
      <c r="AF3373">
        <v>101.285</v>
      </c>
      <c r="AG3373">
        <v>99.786000000000001</v>
      </c>
      <c r="AH3373">
        <v>99.71</v>
      </c>
      <c r="AI3373">
        <v>99.097999999999999</v>
      </c>
      <c r="AJ3373">
        <v>104.197</v>
      </c>
      <c r="AK3373">
        <v>105.866</v>
      </c>
      <c r="AL3373">
        <v>116.148</v>
      </c>
      <c r="AM3373">
        <v>127.054</v>
      </c>
      <c r="AN3373">
        <v>132.38900000000001</v>
      </c>
      <c r="AO3373">
        <v>133.56299999999999</v>
      </c>
      <c r="AP3373">
        <v>135.45400000000001</v>
      </c>
      <c r="AQ3373">
        <v>135.80199999999999</v>
      </c>
      <c r="AR3373">
        <v>138.84</v>
      </c>
      <c r="AS3373">
        <v>145.649</v>
      </c>
      <c r="AT3373">
        <v>146.85300000000001</v>
      </c>
      <c r="AU3373">
        <v>144.953</v>
      </c>
      <c r="AV3373">
        <v>145.55199999999999</v>
      </c>
      <c r="AW3373">
        <v>147.18</v>
      </c>
      <c r="AX3373">
        <v>148.613</v>
      </c>
      <c r="AY3373">
        <v>149.90799999999999</v>
      </c>
      <c r="AZ3373">
        <v>151.60599999999999</v>
      </c>
      <c r="BA3373">
        <v>153.58600000000001</v>
      </c>
      <c r="BB3373">
        <v>2017</v>
      </c>
    </row>
    <row r="3374" spans="1:54" hidden="1" outlineLevel="2" x14ac:dyDescent="0.25">
      <c r="A3374">
        <v>176</v>
      </c>
      <c r="B3374" t="s">
        <v>1324</v>
      </c>
      <c r="C3374" t="s">
        <v>297</v>
      </c>
      <c r="D3374" t="s">
        <v>1323</v>
      </c>
      <c r="E3374" t="s">
        <v>296</v>
      </c>
      <c r="F3374" t="s">
        <v>295</v>
      </c>
      <c r="G3374" t="s">
        <v>198</v>
      </c>
      <c r="I3374" t="s">
        <v>1331</v>
      </c>
      <c r="J3374">
        <v>29.135000000000002</v>
      </c>
      <c r="K3374">
        <v>28.824999999999999</v>
      </c>
      <c r="L3374">
        <v>30.045000000000002</v>
      </c>
      <c r="M3374">
        <v>22.940999999999999</v>
      </c>
      <c r="N3374">
        <v>25.015999999999998</v>
      </c>
      <c r="O3374">
        <v>22.609000000000002</v>
      </c>
      <c r="P3374">
        <v>20.164000000000001</v>
      </c>
      <c r="Q3374">
        <v>22.495000000000001</v>
      </c>
      <c r="R3374">
        <v>22.567</v>
      </c>
      <c r="S3374">
        <v>20.474</v>
      </c>
      <c r="T3374">
        <v>20.681999999999999</v>
      </c>
      <c r="U3374">
        <v>21.742000000000001</v>
      </c>
      <c r="V3374">
        <v>19.712</v>
      </c>
      <c r="W3374">
        <v>18.393999999999998</v>
      </c>
      <c r="X3374">
        <v>17.466000000000001</v>
      </c>
      <c r="Y3374">
        <v>17.776</v>
      </c>
      <c r="Z3374">
        <v>20.623999999999999</v>
      </c>
      <c r="AA3374">
        <v>21.41</v>
      </c>
      <c r="AB3374">
        <v>25.706</v>
      </c>
      <c r="AC3374">
        <v>23.349</v>
      </c>
      <c r="AD3374">
        <v>24.602</v>
      </c>
      <c r="AE3374">
        <v>22.74</v>
      </c>
      <c r="AF3374">
        <v>19.622</v>
      </c>
      <c r="AG3374">
        <v>21.155000000000001</v>
      </c>
      <c r="AH3374">
        <v>24.6</v>
      </c>
      <c r="AI3374">
        <v>29.332999999999998</v>
      </c>
      <c r="AJ3374">
        <v>36</v>
      </c>
      <c r="AK3374">
        <v>29.795999999999999</v>
      </c>
      <c r="AL3374">
        <v>25.824000000000002</v>
      </c>
      <c r="AM3374">
        <v>14.789</v>
      </c>
      <c r="AN3374">
        <v>13.781000000000001</v>
      </c>
      <c r="AO3374">
        <v>15.403</v>
      </c>
      <c r="AP3374">
        <v>16.015999999999998</v>
      </c>
      <c r="AQ3374">
        <v>15.365</v>
      </c>
      <c r="AR3374">
        <v>17.283999999999999</v>
      </c>
      <c r="AS3374">
        <v>19.138000000000002</v>
      </c>
      <c r="AT3374">
        <v>21.474</v>
      </c>
      <c r="AU3374">
        <v>22.167999999999999</v>
      </c>
      <c r="AV3374">
        <v>22.155000000000001</v>
      </c>
      <c r="AW3374">
        <v>22.577999999999999</v>
      </c>
      <c r="AX3374">
        <v>22.195</v>
      </c>
      <c r="AY3374">
        <v>21.725000000000001</v>
      </c>
      <c r="AZ3374">
        <v>21.913</v>
      </c>
      <c r="BA3374">
        <v>21.763000000000002</v>
      </c>
      <c r="BB3374">
        <v>2017</v>
      </c>
    </row>
    <row r="3375" spans="1:54" hidden="1" outlineLevel="2" x14ac:dyDescent="0.25">
      <c r="A3375">
        <v>176</v>
      </c>
      <c r="B3375" t="s">
        <v>1324</v>
      </c>
      <c r="C3375" t="s">
        <v>294</v>
      </c>
      <c r="D3375" t="s">
        <v>1323</v>
      </c>
      <c r="E3375" t="s">
        <v>293</v>
      </c>
      <c r="F3375" t="s">
        <v>292</v>
      </c>
      <c r="G3375" t="s">
        <v>198</v>
      </c>
      <c r="I3375" t="s">
        <v>1331</v>
      </c>
      <c r="J3375">
        <v>26.282</v>
      </c>
      <c r="K3375">
        <v>24.643999999999998</v>
      </c>
      <c r="L3375">
        <v>22.651</v>
      </c>
      <c r="M3375">
        <v>22.667000000000002</v>
      </c>
      <c r="N3375">
        <v>22.701000000000001</v>
      </c>
      <c r="O3375">
        <v>20.556999999999999</v>
      </c>
      <c r="P3375">
        <v>22.006</v>
      </c>
      <c r="Q3375">
        <v>19.3</v>
      </c>
      <c r="R3375">
        <v>19.587</v>
      </c>
      <c r="S3375">
        <v>20.663</v>
      </c>
      <c r="T3375">
        <v>16.588999999999999</v>
      </c>
      <c r="U3375">
        <v>15.746</v>
      </c>
      <c r="V3375">
        <v>15.458</v>
      </c>
      <c r="W3375">
        <v>17.350000000000001</v>
      </c>
      <c r="X3375">
        <v>17.684000000000001</v>
      </c>
      <c r="Y3375">
        <v>17.963000000000001</v>
      </c>
      <c r="Z3375">
        <v>18.175000000000001</v>
      </c>
      <c r="AA3375">
        <v>19.047000000000001</v>
      </c>
      <c r="AB3375">
        <v>18.460999999999999</v>
      </c>
      <c r="AC3375">
        <v>16.178000000000001</v>
      </c>
      <c r="AD3375">
        <v>14.282999999999999</v>
      </c>
      <c r="AE3375">
        <v>18.417999999999999</v>
      </c>
      <c r="AF3375">
        <v>20.763999999999999</v>
      </c>
      <c r="AG3375">
        <v>16.216000000000001</v>
      </c>
      <c r="AH3375">
        <v>14.77</v>
      </c>
      <c r="AI3375">
        <v>13.446999999999999</v>
      </c>
      <c r="AJ3375">
        <v>12.712</v>
      </c>
      <c r="AK3375">
        <v>15.83</v>
      </c>
      <c r="AL3375">
        <v>3.2240000000000002</v>
      </c>
      <c r="AM3375">
        <v>5.2030000000000003</v>
      </c>
      <c r="AN3375">
        <v>7.2080000000000002</v>
      </c>
      <c r="AO3375">
        <v>10.156000000000001</v>
      </c>
      <c r="AP3375">
        <v>12.081</v>
      </c>
      <c r="AQ3375">
        <v>21.314</v>
      </c>
      <c r="AR3375">
        <v>21.314</v>
      </c>
      <c r="AS3375">
        <v>24.422999999999998</v>
      </c>
      <c r="AT3375">
        <v>29.173999999999999</v>
      </c>
      <c r="AU3375">
        <v>25.771999999999998</v>
      </c>
      <c r="AV3375">
        <v>25.449000000000002</v>
      </c>
      <c r="AW3375">
        <v>25.215</v>
      </c>
      <c r="AX3375">
        <v>25.366</v>
      </c>
      <c r="AY3375">
        <v>25.381</v>
      </c>
      <c r="AZ3375">
        <v>25.431999999999999</v>
      </c>
      <c r="BA3375">
        <v>25.541</v>
      </c>
      <c r="BB3375">
        <v>2017</v>
      </c>
    </row>
    <row r="3376" spans="1:54" hidden="1" outlineLevel="2" x14ac:dyDescent="0.25">
      <c r="A3376">
        <v>176</v>
      </c>
      <c r="B3376" t="s">
        <v>1324</v>
      </c>
      <c r="C3376" t="s">
        <v>290</v>
      </c>
      <c r="D3376" t="s">
        <v>1323</v>
      </c>
      <c r="E3376" t="s">
        <v>287</v>
      </c>
      <c r="F3376" t="s">
        <v>289</v>
      </c>
      <c r="G3376" t="s">
        <v>282</v>
      </c>
      <c r="I3376" t="s">
        <v>1330</v>
      </c>
      <c r="J3376">
        <v>4.7380000000000004</v>
      </c>
      <c r="K3376">
        <v>7.1479999999999997</v>
      </c>
      <c r="L3376">
        <v>10.795</v>
      </c>
      <c r="M3376">
        <v>19.893000000000001</v>
      </c>
      <c r="N3376">
        <v>25.696000000000002</v>
      </c>
      <c r="O3376">
        <v>34.015999999999998</v>
      </c>
      <c r="P3376">
        <v>41.252000000000002</v>
      </c>
      <c r="Q3376">
        <v>48.991999999999997</v>
      </c>
      <c r="R3376">
        <v>61.463000000000001</v>
      </c>
      <c r="S3376">
        <v>70.381</v>
      </c>
      <c r="T3376">
        <v>81.296999999999997</v>
      </c>
      <c r="U3376">
        <v>86.831999999999994</v>
      </c>
      <c r="V3376">
        <v>90.269000000000005</v>
      </c>
      <c r="W3376">
        <v>93.954999999999998</v>
      </c>
      <c r="X3376">
        <v>95.412999999999997</v>
      </c>
      <c r="Y3376">
        <v>96.992000000000004</v>
      </c>
      <c r="Z3376">
        <v>99.177999999999997</v>
      </c>
      <c r="AA3376">
        <v>100.955</v>
      </c>
      <c r="AB3376">
        <v>102.675</v>
      </c>
      <c r="AC3376">
        <v>105.983</v>
      </c>
      <c r="AD3376">
        <v>111.408</v>
      </c>
      <c r="AE3376">
        <v>118.533</v>
      </c>
      <c r="AF3376">
        <v>124.667</v>
      </c>
      <c r="AG3376">
        <v>127.241</v>
      </c>
      <c r="AH3376">
        <v>131.25</v>
      </c>
      <c r="AI3376">
        <v>136.5</v>
      </c>
      <c r="AJ3376">
        <v>145.613</v>
      </c>
      <c r="AK3376">
        <v>152.98599999999999</v>
      </c>
      <c r="AL3376">
        <v>172.38200000000001</v>
      </c>
      <c r="AM3376">
        <v>193.07300000000001</v>
      </c>
      <c r="AN3376">
        <v>203.49100000000001</v>
      </c>
      <c r="AO3376">
        <v>211.63300000000001</v>
      </c>
      <c r="AP3376">
        <v>222.608</v>
      </c>
      <c r="AQ3376">
        <v>231.22800000000001</v>
      </c>
      <c r="AR3376">
        <v>235.95500000000001</v>
      </c>
      <c r="AS3376">
        <v>239.80799999999999</v>
      </c>
      <c r="AT3376">
        <v>243.87799999999999</v>
      </c>
      <c r="AU3376">
        <v>248.172</v>
      </c>
      <c r="AV3376">
        <v>254.06</v>
      </c>
      <c r="AW3376">
        <v>259.96899999999999</v>
      </c>
      <c r="AX3376">
        <v>266.63200000000001</v>
      </c>
      <c r="AY3376">
        <v>273.29700000000003</v>
      </c>
      <c r="AZ3376">
        <v>280.13</v>
      </c>
      <c r="BA3376">
        <v>287.13299999999998</v>
      </c>
      <c r="BB3376">
        <v>2017</v>
      </c>
    </row>
    <row r="3377" spans="1:54" hidden="1" outlineLevel="2" x14ac:dyDescent="0.25">
      <c r="A3377">
        <v>176</v>
      </c>
      <c r="B3377" t="s">
        <v>1324</v>
      </c>
      <c r="C3377" t="s">
        <v>288</v>
      </c>
      <c r="D3377" t="s">
        <v>1323</v>
      </c>
      <c r="E3377" t="s">
        <v>287</v>
      </c>
      <c r="F3377" t="s">
        <v>286</v>
      </c>
      <c r="G3377" t="s">
        <v>261</v>
      </c>
      <c r="I3377" t="s">
        <v>285</v>
      </c>
      <c r="J3377">
        <v>58.548000000000002</v>
      </c>
      <c r="K3377">
        <v>50.863999999999997</v>
      </c>
      <c r="L3377">
        <v>51.018999999999998</v>
      </c>
      <c r="M3377">
        <v>84.275000000000006</v>
      </c>
      <c r="N3377">
        <v>29.17</v>
      </c>
      <c r="O3377">
        <v>32.375999999999998</v>
      </c>
      <c r="P3377">
        <v>21.273</v>
      </c>
      <c r="Q3377">
        <v>18.763000000000002</v>
      </c>
      <c r="R3377">
        <v>25.456</v>
      </c>
      <c r="S3377">
        <v>14.509</v>
      </c>
      <c r="T3377">
        <v>15.51</v>
      </c>
      <c r="U3377">
        <v>6.8079999999999998</v>
      </c>
      <c r="V3377">
        <v>3.9590000000000001</v>
      </c>
      <c r="W3377">
        <v>4.0830000000000002</v>
      </c>
      <c r="X3377">
        <v>1.552</v>
      </c>
      <c r="Y3377">
        <v>1.6539999999999999</v>
      </c>
      <c r="Z3377">
        <v>2.254</v>
      </c>
      <c r="AA3377">
        <v>1.7909999999999999</v>
      </c>
      <c r="AB3377">
        <v>1.704</v>
      </c>
      <c r="AC3377">
        <v>3.222</v>
      </c>
      <c r="AD3377">
        <v>5.1189999999999998</v>
      </c>
      <c r="AE3377">
        <v>6.3949999999999996</v>
      </c>
      <c r="AF3377">
        <v>5.1740000000000004</v>
      </c>
      <c r="AG3377">
        <v>2.0649999999999999</v>
      </c>
      <c r="AH3377">
        <v>3.1509999999999998</v>
      </c>
      <c r="AI3377">
        <v>4</v>
      </c>
      <c r="AJ3377">
        <v>6.6760000000000002</v>
      </c>
      <c r="AK3377">
        <v>5.0640000000000001</v>
      </c>
      <c r="AL3377">
        <v>12.678000000000001</v>
      </c>
      <c r="AM3377">
        <v>12.003</v>
      </c>
      <c r="AN3377">
        <v>5.3959999999999999</v>
      </c>
      <c r="AO3377">
        <v>4.0010000000000003</v>
      </c>
      <c r="AP3377">
        <v>5.1859999999999999</v>
      </c>
      <c r="AQ3377">
        <v>3.8719999999999999</v>
      </c>
      <c r="AR3377">
        <v>2.044</v>
      </c>
      <c r="AS3377">
        <v>1.633</v>
      </c>
      <c r="AT3377">
        <v>1.6970000000000001</v>
      </c>
      <c r="AU3377">
        <v>1.7609999999999999</v>
      </c>
      <c r="AV3377">
        <v>2.3730000000000002</v>
      </c>
      <c r="AW3377">
        <v>2.3260000000000001</v>
      </c>
      <c r="AX3377">
        <v>2.5630000000000002</v>
      </c>
      <c r="AY3377">
        <v>2.5</v>
      </c>
      <c r="AZ3377">
        <v>2.5</v>
      </c>
      <c r="BA3377">
        <v>2.5</v>
      </c>
      <c r="BB3377">
        <v>2017</v>
      </c>
    </row>
    <row r="3378" spans="1:54" hidden="1" outlineLevel="2" x14ac:dyDescent="0.25">
      <c r="A3378">
        <v>176</v>
      </c>
      <c r="B3378" t="s">
        <v>1324</v>
      </c>
      <c r="C3378" t="s">
        <v>284</v>
      </c>
      <c r="D3378" t="s">
        <v>1323</v>
      </c>
      <c r="E3378" t="s">
        <v>279</v>
      </c>
      <c r="F3378" t="s">
        <v>283</v>
      </c>
      <c r="G3378" t="s">
        <v>282</v>
      </c>
      <c r="I3378" t="s">
        <v>1330</v>
      </c>
      <c r="J3378">
        <v>5.3490000000000002</v>
      </c>
      <c r="K3378">
        <v>7.9859999999999998</v>
      </c>
      <c r="L3378">
        <v>12.766999999999999</v>
      </c>
      <c r="M3378">
        <v>22.552</v>
      </c>
      <c r="N3378">
        <v>26.795000000000002</v>
      </c>
      <c r="O3378">
        <v>36.423999999999999</v>
      </c>
      <c r="P3378">
        <v>41.344000000000001</v>
      </c>
      <c r="Q3378">
        <v>51.448</v>
      </c>
      <c r="R3378">
        <v>62.05</v>
      </c>
      <c r="S3378">
        <v>77.69</v>
      </c>
      <c r="T3378">
        <v>83.3</v>
      </c>
      <c r="U3378">
        <v>89.57</v>
      </c>
      <c r="V3378">
        <v>90.92</v>
      </c>
      <c r="W3378">
        <v>95.24</v>
      </c>
      <c r="X3378">
        <v>95.74</v>
      </c>
      <c r="Y3378">
        <v>97.65</v>
      </c>
      <c r="Z3378">
        <v>99.66</v>
      </c>
      <c r="AA3378">
        <v>101.7</v>
      </c>
      <c r="AB3378">
        <v>103</v>
      </c>
      <c r="AC3378">
        <v>108.7</v>
      </c>
      <c r="AD3378">
        <v>113.2</v>
      </c>
      <c r="AE3378">
        <v>123</v>
      </c>
      <c r="AF3378">
        <v>125.4</v>
      </c>
      <c r="AG3378">
        <v>128.86000000000001</v>
      </c>
      <c r="AH3378">
        <v>133.91</v>
      </c>
      <c r="AI3378">
        <v>139.44</v>
      </c>
      <c r="AJ3378">
        <v>149.16</v>
      </c>
      <c r="AK3378">
        <v>157.9</v>
      </c>
      <c r="AL3378">
        <v>186.53</v>
      </c>
      <c r="AM3378">
        <v>200.5</v>
      </c>
      <c r="AN3378">
        <v>205.47</v>
      </c>
      <c r="AO3378">
        <v>216.26</v>
      </c>
      <c r="AP3378">
        <v>225.35</v>
      </c>
      <c r="AQ3378">
        <v>234.68</v>
      </c>
      <c r="AR3378">
        <v>236.62</v>
      </c>
      <c r="AS3378">
        <v>241.38</v>
      </c>
      <c r="AT3378">
        <v>245.95</v>
      </c>
      <c r="AU3378">
        <v>250.56</v>
      </c>
      <c r="AV3378">
        <v>257.32499999999999</v>
      </c>
      <c r="AW3378">
        <v>263.75799999999998</v>
      </c>
      <c r="AX3378">
        <v>270.61599999999999</v>
      </c>
      <c r="AY3378">
        <v>277.38099999999997</v>
      </c>
      <c r="AZ3378">
        <v>284.31599999999997</v>
      </c>
      <c r="BA3378">
        <v>291.42399999999998</v>
      </c>
      <c r="BB3378">
        <v>2017</v>
      </c>
    </row>
    <row r="3379" spans="1:54" hidden="1" outlineLevel="2" x14ac:dyDescent="0.25">
      <c r="A3379">
        <v>176</v>
      </c>
      <c r="B3379" t="s">
        <v>1324</v>
      </c>
      <c r="C3379" t="s">
        <v>280</v>
      </c>
      <c r="D3379" t="s">
        <v>1323</v>
      </c>
      <c r="E3379" t="s">
        <v>279</v>
      </c>
      <c r="F3379" t="s">
        <v>278</v>
      </c>
      <c r="G3379" t="s">
        <v>261</v>
      </c>
      <c r="I3379" t="s">
        <v>277</v>
      </c>
      <c r="J3379">
        <v>55.701000000000001</v>
      </c>
      <c r="K3379">
        <v>49.29</v>
      </c>
      <c r="L3379">
        <v>59.866</v>
      </c>
      <c r="M3379">
        <v>76.644999999999996</v>
      </c>
      <c r="N3379">
        <v>18.815999999999999</v>
      </c>
      <c r="O3379">
        <v>35.936</v>
      </c>
      <c r="P3379">
        <v>13.507</v>
      </c>
      <c r="Q3379">
        <v>24.44</v>
      </c>
      <c r="R3379">
        <v>20.606999999999999</v>
      </c>
      <c r="S3379">
        <v>25.204999999999998</v>
      </c>
      <c r="T3379">
        <v>7.2210000000000001</v>
      </c>
      <c r="U3379">
        <v>7.5270000000000001</v>
      </c>
      <c r="V3379">
        <v>1.5069999999999999</v>
      </c>
      <c r="W3379">
        <v>4.7510000000000003</v>
      </c>
      <c r="X3379">
        <v>0.52500000000000002</v>
      </c>
      <c r="Y3379">
        <v>1.9950000000000001</v>
      </c>
      <c r="Z3379">
        <v>2.0579999999999998</v>
      </c>
      <c r="AA3379">
        <v>2.0470000000000002</v>
      </c>
      <c r="AB3379">
        <v>1.278</v>
      </c>
      <c r="AC3379">
        <v>5.5339999999999998</v>
      </c>
      <c r="AD3379">
        <v>4.1399999999999997</v>
      </c>
      <c r="AE3379">
        <v>8.657</v>
      </c>
      <c r="AF3379">
        <v>1.9510000000000001</v>
      </c>
      <c r="AG3379">
        <v>2.7589999999999999</v>
      </c>
      <c r="AH3379">
        <v>3.919</v>
      </c>
      <c r="AI3379">
        <v>4.13</v>
      </c>
      <c r="AJ3379">
        <v>6.9710000000000001</v>
      </c>
      <c r="AK3379">
        <v>5.859</v>
      </c>
      <c r="AL3379">
        <v>18.132000000000001</v>
      </c>
      <c r="AM3379">
        <v>7.4889999999999999</v>
      </c>
      <c r="AN3379">
        <v>2.4790000000000001</v>
      </c>
      <c r="AO3379">
        <v>5.2510000000000003</v>
      </c>
      <c r="AP3379">
        <v>4.2030000000000003</v>
      </c>
      <c r="AQ3379">
        <v>4.1399999999999997</v>
      </c>
      <c r="AR3379">
        <v>0.82699999999999996</v>
      </c>
      <c r="AS3379">
        <v>2.012</v>
      </c>
      <c r="AT3379">
        <v>1.893</v>
      </c>
      <c r="AU3379">
        <v>1.8740000000000001</v>
      </c>
      <c r="AV3379">
        <v>2.7</v>
      </c>
      <c r="AW3379">
        <v>2.5</v>
      </c>
      <c r="AX3379">
        <v>2.6</v>
      </c>
      <c r="AY3379">
        <v>2.5</v>
      </c>
      <c r="AZ3379">
        <v>2.5</v>
      </c>
      <c r="BA3379">
        <v>2.5</v>
      </c>
      <c r="BB3379">
        <v>2017</v>
      </c>
    </row>
    <row r="3380" spans="1:54" hidden="1" outlineLevel="2" x14ac:dyDescent="0.25">
      <c r="A3380">
        <v>176</v>
      </c>
      <c r="B3380" t="s">
        <v>1324</v>
      </c>
      <c r="C3380" t="s">
        <v>276</v>
      </c>
      <c r="D3380" t="s">
        <v>1323</v>
      </c>
      <c r="E3380" t="s">
        <v>275</v>
      </c>
      <c r="G3380" t="s">
        <v>274</v>
      </c>
    </row>
    <row r="3381" spans="1:54" hidden="1" outlineLevel="2" x14ac:dyDescent="0.25">
      <c r="A3381">
        <v>176</v>
      </c>
      <c r="B3381" t="s">
        <v>1324</v>
      </c>
      <c r="C3381" t="s">
        <v>273</v>
      </c>
      <c r="D3381" t="s">
        <v>1323</v>
      </c>
      <c r="E3381" t="s">
        <v>272</v>
      </c>
      <c r="F3381" t="s">
        <v>271</v>
      </c>
      <c r="G3381" t="s">
        <v>261</v>
      </c>
      <c r="I3381" t="s">
        <v>1329</v>
      </c>
      <c r="J3381">
        <v>2.9780000000000002</v>
      </c>
      <c r="K3381">
        <v>7.1159999999999997</v>
      </c>
      <c r="L3381">
        <v>-0.56999999999999995</v>
      </c>
      <c r="M3381">
        <v>-9.6959999999999997</v>
      </c>
      <c r="N3381">
        <v>9.1449999999999996</v>
      </c>
      <c r="O3381">
        <v>9.4190000000000005</v>
      </c>
      <c r="P3381">
        <v>0.94899999999999995</v>
      </c>
      <c r="Q3381">
        <v>23.265000000000001</v>
      </c>
      <c r="R3381">
        <v>-4.585</v>
      </c>
      <c r="S3381">
        <v>-10.257</v>
      </c>
      <c r="T3381">
        <v>0.99099999999999999</v>
      </c>
      <c r="U3381">
        <v>5.2590000000000003</v>
      </c>
      <c r="V3381">
        <v>-5.9720000000000004</v>
      </c>
      <c r="W3381">
        <v>-7.5010000000000003</v>
      </c>
      <c r="X3381">
        <v>3.8210000000000002</v>
      </c>
      <c r="Y3381">
        <v>3.617</v>
      </c>
      <c r="Z3381">
        <v>16.474</v>
      </c>
      <c r="AA3381">
        <v>8.0150000000000006</v>
      </c>
      <c r="AB3381">
        <v>21.943000000000001</v>
      </c>
      <c r="AC3381">
        <v>3.3530000000000002</v>
      </c>
      <c r="AD3381">
        <v>7.8029999999999999</v>
      </c>
      <c r="AE3381">
        <v>-9.9870000000000001</v>
      </c>
      <c r="AF3381">
        <v>-2.7320000000000002</v>
      </c>
      <c r="AG3381">
        <v>10.252000000000001</v>
      </c>
      <c r="AH3381">
        <v>13.742000000000001</v>
      </c>
      <c r="AI3381">
        <v>28.817</v>
      </c>
      <c r="AJ3381">
        <v>9.8209999999999997</v>
      </c>
      <c r="AK3381">
        <v>-2.2629999999999999</v>
      </c>
      <c r="AL3381">
        <v>-20.312000000000001</v>
      </c>
      <c r="AM3381">
        <v>-22.369</v>
      </c>
      <c r="AN3381">
        <v>4.4080000000000004</v>
      </c>
      <c r="AO3381">
        <v>6.7709999999999999</v>
      </c>
      <c r="AP3381">
        <v>4.6040000000000001</v>
      </c>
      <c r="AQ3381">
        <v>0.13400000000000001</v>
      </c>
      <c r="AR3381">
        <v>9.7810000000000006</v>
      </c>
      <c r="AS3381">
        <v>13.8</v>
      </c>
      <c r="AT3381">
        <v>14.46</v>
      </c>
      <c r="AU3381">
        <v>11.945</v>
      </c>
      <c r="AV3381">
        <v>7.7519999999999998</v>
      </c>
      <c r="AW3381">
        <v>5.8140000000000001</v>
      </c>
      <c r="AX3381">
        <v>1.2370000000000001</v>
      </c>
      <c r="AY3381">
        <v>0.86499999999999999</v>
      </c>
      <c r="AZ3381">
        <v>2.5449999999999999</v>
      </c>
      <c r="BA3381">
        <v>1.575</v>
      </c>
      <c r="BB3381">
        <v>2017</v>
      </c>
    </row>
    <row r="3382" spans="1:54" hidden="1" outlineLevel="2" x14ac:dyDescent="0.25">
      <c r="A3382">
        <v>176</v>
      </c>
      <c r="B3382" t="s">
        <v>1324</v>
      </c>
      <c r="C3382" t="s">
        <v>270</v>
      </c>
      <c r="D3382" t="s">
        <v>1323</v>
      </c>
      <c r="E3382" t="s">
        <v>269</v>
      </c>
      <c r="F3382" t="s">
        <v>268</v>
      </c>
      <c r="G3382" t="s">
        <v>261</v>
      </c>
      <c r="I3382" t="s">
        <v>1329</v>
      </c>
      <c r="J3382">
        <v>5.7210000000000001</v>
      </c>
      <c r="K3382">
        <v>5.6559999999999997</v>
      </c>
      <c r="L3382">
        <v>-2.851</v>
      </c>
      <c r="M3382">
        <v>-10.785</v>
      </c>
      <c r="N3382">
        <v>6.8940000000000001</v>
      </c>
      <c r="O3382">
        <v>8.4079999999999995</v>
      </c>
      <c r="P3382">
        <v>7.6989999999999998</v>
      </c>
      <c r="Q3382">
        <v>25.021000000000001</v>
      </c>
      <c r="R3382">
        <v>-5.4550000000000001</v>
      </c>
      <c r="S3382">
        <v>-10.888999999999999</v>
      </c>
      <c r="T3382">
        <v>0.30599999999999999</v>
      </c>
      <c r="U3382">
        <v>4.8920000000000003</v>
      </c>
      <c r="V3382">
        <v>-4.8499999999999996</v>
      </c>
      <c r="W3382">
        <v>-12.67</v>
      </c>
      <c r="X3382">
        <v>7.49</v>
      </c>
      <c r="Y3382">
        <v>6.4710000000000001</v>
      </c>
      <c r="Z3382">
        <v>16.62</v>
      </c>
      <c r="AA3382">
        <v>5.8170000000000002</v>
      </c>
      <c r="AB3382">
        <v>23.58</v>
      </c>
      <c r="AC3382">
        <v>2.5979999999999999</v>
      </c>
      <c r="AD3382">
        <v>3.6469999999999998</v>
      </c>
      <c r="AE3382">
        <v>-11.236000000000001</v>
      </c>
      <c r="AF3382">
        <v>-2.8780000000000001</v>
      </c>
      <c r="AG3382">
        <v>7.6189999999999998</v>
      </c>
      <c r="AH3382">
        <v>16.335000000000001</v>
      </c>
      <c r="AI3382">
        <v>26.161000000000001</v>
      </c>
      <c r="AJ3382">
        <v>16.283000000000001</v>
      </c>
      <c r="AK3382">
        <v>-5.6989999999999998</v>
      </c>
      <c r="AL3382">
        <v>-18.913</v>
      </c>
      <c r="AM3382">
        <v>-27.681999999999999</v>
      </c>
      <c r="AN3382">
        <v>2.859</v>
      </c>
      <c r="AO3382">
        <v>6.7930000000000001</v>
      </c>
      <c r="AP3382">
        <v>2.2789999999999999</v>
      </c>
      <c r="AQ3382">
        <v>-0.25700000000000001</v>
      </c>
      <c r="AR3382">
        <v>9.3070000000000004</v>
      </c>
      <c r="AS3382">
        <v>18.649000000000001</v>
      </c>
      <c r="AT3382">
        <v>13.676</v>
      </c>
      <c r="AU3382">
        <v>11.49</v>
      </c>
      <c r="AV3382">
        <v>6.9989999999999997</v>
      </c>
      <c r="AW3382">
        <v>7.4729999999999999</v>
      </c>
      <c r="AX3382">
        <v>0.96899999999999997</v>
      </c>
      <c r="AY3382">
        <v>0.38</v>
      </c>
      <c r="AZ3382">
        <v>2.7109999999999999</v>
      </c>
      <c r="BA3382">
        <v>1.3480000000000001</v>
      </c>
      <c r="BB3382">
        <v>2017</v>
      </c>
    </row>
    <row r="3383" spans="1:54" hidden="1" outlineLevel="2" x14ac:dyDescent="0.25">
      <c r="A3383">
        <v>176</v>
      </c>
      <c r="B3383" t="s">
        <v>1324</v>
      </c>
      <c r="C3383" t="s">
        <v>267</v>
      </c>
      <c r="D3383" t="s">
        <v>1323</v>
      </c>
      <c r="E3383" t="s">
        <v>266</v>
      </c>
      <c r="F3383" t="s">
        <v>265</v>
      </c>
      <c r="G3383" t="s">
        <v>261</v>
      </c>
      <c r="I3383" t="s">
        <v>1329</v>
      </c>
      <c r="J3383">
        <v>2.6989999999999998</v>
      </c>
      <c r="K3383">
        <v>3.1640000000000001</v>
      </c>
      <c r="L3383">
        <v>-8.9429999999999996</v>
      </c>
      <c r="M3383">
        <v>11.003</v>
      </c>
      <c r="N3383">
        <v>2.4060000000000001</v>
      </c>
      <c r="O3383">
        <v>11.05</v>
      </c>
      <c r="P3383">
        <v>5.9470000000000001</v>
      </c>
      <c r="Q3383">
        <v>3.266</v>
      </c>
      <c r="R3383">
        <v>-3.605</v>
      </c>
      <c r="S3383">
        <v>2.9430000000000001</v>
      </c>
      <c r="T3383">
        <v>-2.5999999999999999E-2</v>
      </c>
      <c r="U3383">
        <v>-5.91</v>
      </c>
      <c r="V3383">
        <v>-1.982</v>
      </c>
      <c r="W3383">
        <v>6.5129999999999999</v>
      </c>
      <c r="X3383">
        <v>9.2780000000000005</v>
      </c>
      <c r="Y3383">
        <v>-2.2890000000000001</v>
      </c>
      <c r="Z3383">
        <v>9.9109999999999996</v>
      </c>
      <c r="AA3383">
        <v>5.6210000000000004</v>
      </c>
      <c r="AB3383">
        <v>1.423</v>
      </c>
      <c r="AC3383">
        <v>3.1120000000000001</v>
      </c>
      <c r="AD3383">
        <v>3.8540000000000001</v>
      </c>
      <c r="AE3383">
        <v>6.702</v>
      </c>
      <c r="AF3383">
        <v>3.395</v>
      </c>
      <c r="AG3383">
        <v>0.94499999999999995</v>
      </c>
      <c r="AH3383">
        <v>8.1630000000000003</v>
      </c>
      <c r="AI3383">
        <v>7.0529999999999999</v>
      </c>
      <c r="AJ3383">
        <v>-4.6980000000000004</v>
      </c>
      <c r="AK3383">
        <v>23.346</v>
      </c>
      <c r="AL3383">
        <v>3.3359999999999999</v>
      </c>
      <c r="AM3383">
        <v>8.2590000000000003</v>
      </c>
      <c r="AN3383">
        <v>0.98499999999999999</v>
      </c>
      <c r="AO3383">
        <v>3.407</v>
      </c>
      <c r="AP3383">
        <v>3.5990000000000002</v>
      </c>
      <c r="AQ3383">
        <v>6.7119999999999997</v>
      </c>
      <c r="AR3383">
        <v>3.1640000000000001</v>
      </c>
      <c r="AS3383">
        <v>9.1720000000000006</v>
      </c>
      <c r="AT3383">
        <v>10.907</v>
      </c>
      <c r="AU3383">
        <v>4.827</v>
      </c>
      <c r="AV3383">
        <v>3.8860000000000001</v>
      </c>
      <c r="AW3383">
        <v>3.8359999999999999</v>
      </c>
      <c r="AX3383">
        <v>2.3860000000000001</v>
      </c>
      <c r="AY3383">
        <v>2.2149999999999999</v>
      </c>
      <c r="AZ3383">
        <v>2.4279999999999999</v>
      </c>
      <c r="BA3383">
        <v>2.4319999999999999</v>
      </c>
      <c r="BB3383">
        <v>2017</v>
      </c>
    </row>
    <row r="3384" spans="1:54" hidden="1" outlineLevel="2" x14ac:dyDescent="0.25">
      <c r="A3384">
        <v>176</v>
      </c>
      <c r="B3384" t="s">
        <v>1324</v>
      </c>
      <c r="C3384" t="s">
        <v>264</v>
      </c>
      <c r="D3384" t="s">
        <v>1323</v>
      </c>
      <c r="E3384" t="s">
        <v>263</v>
      </c>
      <c r="F3384" t="s">
        <v>262</v>
      </c>
      <c r="G3384" t="s">
        <v>261</v>
      </c>
      <c r="I3384" t="s">
        <v>1329</v>
      </c>
      <c r="J3384">
        <v>9.0459999999999994</v>
      </c>
      <c r="K3384">
        <v>-0.26100000000000001</v>
      </c>
      <c r="L3384">
        <v>-17.132999999999999</v>
      </c>
      <c r="M3384">
        <v>13.414</v>
      </c>
      <c r="N3384">
        <v>2.0030000000000001</v>
      </c>
      <c r="O3384">
        <v>11.276999999999999</v>
      </c>
      <c r="P3384">
        <v>10.141999999999999</v>
      </c>
      <c r="Q3384">
        <v>4.3600000000000003</v>
      </c>
      <c r="R3384">
        <v>-1.21</v>
      </c>
      <c r="S3384">
        <v>3.5209999999999999</v>
      </c>
      <c r="T3384">
        <v>-1.4</v>
      </c>
      <c r="U3384">
        <v>-7.9009999999999998</v>
      </c>
      <c r="V3384">
        <v>-1.0209999999999999</v>
      </c>
      <c r="W3384">
        <v>5.08</v>
      </c>
      <c r="X3384">
        <v>12.161</v>
      </c>
      <c r="Y3384">
        <v>-2.2200000000000002</v>
      </c>
      <c r="Z3384">
        <v>9.1189999999999998</v>
      </c>
      <c r="AA3384">
        <v>5.8470000000000004</v>
      </c>
      <c r="AB3384">
        <v>-3.1549999999999998</v>
      </c>
      <c r="AC3384">
        <v>4.6920000000000002</v>
      </c>
      <c r="AD3384">
        <v>-2.4750000000000001</v>
      </c>
      <c r="AE3384">
        <v>4.4349999999999996</v>
      </c>
      <c r="AF3384">
        <v>7.194</v>
      </c>
      <c r="AG3384">
        <v>-1.0129999999999999</v>
      </c>
      <c r="AH3384">
        <v>9.734</v>
      </c>
      <c r="AI3384">
        <v>-1.718</v>
      </c>
      <c r="AJ3384">
        <v>-5.3170000000000002</v>
      </c>
      <c r="AK3384">
        <v>17.535</v>
      </c>
      <c r="AL3384">
        <v>11.849</v>
      </c>
      <c r="AM3384">
        <v>9.0050000000000008</v>
      </c>
      <c r="AN3384">
        <v>-4.4400000000000004</v>
      </c>
      <c r="AO3384">
        <v>2.7080000000000002</v>
      </c>
      <c r="AP3384">
        <v>3.4380000000000002</v>
      </c>
      <c r="AQ3384">
        <v>3.7280000000000002</v>
      </c>
      <c r="AR3384">
        <v>1.69</v>
      </c>
      <c r="AS3384">
        <v>3.2810000000000001</v>
      </c>
      <c r="AT3384">
        <v>3.69</v>
      </c>
      <c r="AU3384">
        <v>0.89400000000000002</v>
      </c>
      <c r="AV3384">
        <v>1.71</v>
      </c>
      <c r="AW3384">
        <v>3.5750000000000002</v>
      </c>
      <c r="AX3384">
        <v>2.11</v>
      </c>
      <c r="AY3384">
        <v>2.3639999999999999</v>
      </c>
      <c r="AZ3384">
        <v>2.9809999999999999</v>
      </c>
      <c r="BA3384">
        <v>2.9830000000000001</v>
      </c>
      <c r="BB3384">
        <v>2017</v>
      </c>
    </row>
    <row r="3385" spans="1:54" hidden="1" outlineLevel="2" x14ac:dyDescent="0.25">
      <c r="A3385">
        <v>176</v>
      </c>
      <c r="B3385" t="s">
        <v>1324</v>
      </c>
      <c r="C3385" t="s">
        <v>259</v>
      </c>
      <c r="D3385" t="s">
        <v>1323</v>
      </c>
      <c r="E3385" t="s">
        <v>258</v>
      </c>
      <c r="F3385" t="s">
        <v>257</v>
      </c>
      <c r="G3385" t="s">
        <v>256</v>
      </c>
      <c r="I3385" t="s">
        <v>1328</v>
      </c>
      <c r="J3385">
        <v>0.313</v>
      </c>
      <c r="K3385">
        <v>0.36499999999999999</v>
      </c>
      <c r="L3385">
        <v>0.67</v>
      </c>
      <c r="M3385">
        <v>1.022</v>
      </c>
      <c r="N3385">
        <v>1.254</v>
      </c>
      <c r="O3385">
        <v>0.90600000000000003</v>
      </c>
      <c r="P3385">
        <v>0.65600000000000003</v>
      </c>
      <c r="Q3385">
        <v>0.441</v>
      </c>
      <c r="R3385">
        <v>0.63600000000000001</v>
      </c>
      <c r="S3385">
        <v>1.6579999999999999</v>
      </c>
      <c r="T3385">
        <v>2.5939999999999999</v>
      </c>
      <c r="U3385">
        <v>2.4569999999999999</v>
      </c>
      <c r="V3385">
        <v>4.1900000000000004</v>
      </c>
      <c r="W3385">
        <v>5.2969999999999997</v>
      </c>
      <c r="X3385">
        <v>5.3150000000000004</v>
      </c>
      <c r="Y3385">
        <v>4.7939999999999996</v>
      </c>
      <c r="Z3385">
        <v>3.698</v>
      </c>
      <c r="AA3385">
        <v>3.7490000000000001</v>
      </c>
      <c r="AB3385">
        <v>2.86</v>
      </c>
      <c r="AC3385">
        <v>2.0339999999999998</v>
      </c>
      <c r="AD3385">
        <v>2.1779999999999999</v>
      </c>
      <c r="AE3385">
        <v>2.335</v>
      </c>
      <c r="AF3385">
        <v>3.0760000000000001</v>
      </c>
      <c r="AG3385">
        <v>3.3580000000000001</v>
      </c>
      <c r="AH3385">
        <v>3.05</v>
      </c>
      <c r="AI3385">
        <v>2.5830000000000002</v>
      </c>
      <c r="AJ3385">
        <v>2.875</v>
      </c>
      <c r="AK3385">
        <v>2.2919999999999998</v>
      </c>
      <c r="AL3385">
        <v>2.9830000000000001</v>
      </c>
      <c r="AM3385">
        <v>7.2329999999999997</v>
      </c>
      <c r="AN3385">
        <v>7.5579999999999998</v>
      </c>
      <c r="AO3385">
        <v>7.05</v>
      </c>
      <c r="AP3385">
        <v>6.0250000000000004</v>
      </c>
      <c r="AQ3385">
        <v>5.3920000000000003</v>
      </c>
      <c r="AR3385">
        <v>4.9580000000000002</v>
      </c>
      <c r="AS3385">
        <v>3.992</v>
      </c>
      <c r="AT3385">
        <v>3.008</v>
      </c>
      <c r="AU3385">
        <v>2.7919999999999998</v>
      </c>
      <c r="AV3385">
        <v>3.1</v>
      </c>
      <c r="AW3385">
        <v>3.3</v>
      </c>
      <c r="AX3385">
        <v>3.6</v>
      </c>
      <c r="AY3385">
        <v>3.8</v>
      </c>
      <c r="AZ3385">
        <v>4</v>
      </c>
      <c r="BA3385">
        <v>4</v>
      </c>
      <c r="BB3385">
        <v>2017</v>
      </c>
    </row>
    <row r="3386" spans="1:54" hidden="1" outlineLevel="2" x14ac:dyDescent="0.25">
      <c r="A3386">
        <v>176</v>
      </c>
      <c r="B3386" t="s">
        <v>1324</v>
      </c>
      <c r="C3386" t="s">
        <v>255</v>
      </c>
      <c r="D3386" t="s">
        <v>1323</v>
      </c>
      <c r="E3386" t="s">
        <v>254</v>
      </c>
      <c r="F3386" t="s">
        <v>253</v>
      </c>
      <c r="G3386" t="s">
        <v>249</v>
      </c>
      <c r="H3386" t="s">
        <v>248</v>
      </c>
      <c r="I3386" t="s">
        <v>1328</v>
      </c>
      <c r="J3386">
        <v>0.106</v>
      </c>
      <c r="K3386">
        <v>0.111</v>
      </c>
      <c r="L3386">
        <v>0.114</v>
      </c>
      <c r="M3386">
        <v>0.115</v>
      </c>
      <c r="N3386">
        <v>0.11700000000000001</v>
      </c>
      <c r="O3386">
        <v>0.121</v>
      </c>
      <c r="P3386">
        <v>0.125</v>
      </c>
      <c r="Q3386">
        <v>0.13200000000000001</v>
      </c>
      <c r="R3386">
        <v>0.128</v>
      </c>
      <c r="S3386">
        <v>0.126</v>
      </c>
      <c r="T3386">
        <v>0.125</v>
      </c>
      <c r="U3386">
        <v>0.125</v>
      </c>
      <c r="V3386">
        <v>0.123</v>
      </c>
      <c r="W3386">
        <v>0.13600000000000001</v>
      </c>
      <c r="X3386">
        <v>0.13800000000000001</v>
      </c>
      <c r="Y3386">
        <v>0.14099999999999999</v>
      </c>
      <c r="Z3386">
        <v>0.14099999999999999</v>
      </c>
      <c r="AA3386">
        <v>0.14099999999999999</v>
      </c>
      <c r="AB3386">
        <v>0.14699999999999999</v>
      </c>
      <c r="AC3386">
        <v>0.152</v>
      </c>
      <c r="AD3386">
        <v>0.156</v>
      </c>
      <c r="AE3386">
        <v>0.158</v>
      </c>
      <c r="AF3386">
        <v>0.156</v>
      </c>
      <c r="AG3386">
        <v>0.157</v>
      </c>
      <c r="AH3386">
        <v>0.156</v>
      </c>
      <c r="AI3386">
        <v>0.16200000000000001</v>
      </c>
      <c r="AJ3386">
        <v>0.17</v>
      </c>
      <c r="AK3386">
        <v>0.17699999999999999</v>
      </c>
      <c r="AL3386">
        <v>0.17899999999999999</v>
      </c>
      <c r="AM3386">
        <v>0.16800000000000001</v>
      </c>
      <c r="AN3386">
        <v>0.16700000000000001</v>
      </c>
      <c r="AO3386">
        <v>0.16700000000000001</v>
      </c>
      <c r="AP3386">
        <v>0.16900000000000001</v>
      </c>
      <c r="AQ3386">
        <v>0.17499999999999999</v>
      </c>
      <c r="AR3386">
        <v>0.17799999999999999</v>
      </c>
      <c r="AS3386">
        <v>0.184</v>
      </c>
      <c r="AT3386">
        <v>0.191</v>
      </c>
      <c r="AU3386">
        <v>0.19400000000000001</v>
      </c>
      <c r="AV3386">
        <v>0.19900000000000001</v>
      </c>
      <c r="AW3386">
        <v>0.20399999999999999</v>
      </c>
      <c r="AX3386" t="s">
        <v>196</v>
      </c>
      <c r="AY3386" t="s">
        <v>196</v>
      </c>
      <c r="AZ3386" t="s">
        <v>196</v>
      </c>
      <c r="BA3386" t="s">
        <v>196</v>
      </c>
      <c r="BB3386">
        <v>2017</v>
      </c>
    </row>
    <row r="3387" spans="1:54" hidden="1" outlineLevel="2" x14ac:dyDescent="0.25">
      <c r="A3387">
        <v>176</v>
      </c>
      <c r="B3387" t="s">
        <v>1324</v>
      </c>
      <c r="C3387" t="s">
        <v>252</v>
      </c>
      <c r="D3387" t="s">
        <v>1323</v>
      </c>
      <c r="E3387" t="s">
        <v>251</v>
      </c>
      <c r="F3387" t="s">
        <v>250</v>
      </c>
      <c r="G3387" t="s">
        <v>249</v>
      </c>
      <c r="H3387" t="s">
        <v>248</v>
      </c>
      <c r="I3387" t="s">
        <v>1327</v>
      </c>
      <c r="J3387">
        <v>0.22900000000000001</v>
      </c>
      <c r="K3387">
        <v>0.23200000000000001</v>
      </c>
      <c r="L3387">
        <v>0.23599999999999999</v>
      </c>
      <c r="M3387">
        <v>0.23799999999999999</v>
      </c>
      <c r="N3387">
        <v>0.24099999999999999</v>
      </c>
      <c r="O3387">
        <v>0.24199999999999999</v>
      </c>
      <c r="P3387">
        <v>0.24399999999999999</v>
      </c>
      <c r="Q3387">
        <v>0.248</v>
      </c>
      <c r="R3387">
        <v>0.252</v>
      </c>
      <c r="S3387">
        <v>0.254</v>
      </c>
      <c r="T3387">
        <v>0.25600000000000001</v>
      </c>
      <c r="U3387">
        <v>0.26</v>
      </c>
      <c r="V3387">
        <v>0.26200000000000001</v>
      </c>
      <c r="W3387">
        <v>0.26500000000000001</v>
      </c>
      <c r="X3387">
        <v>0.26700000000000002</v>
      </c>
      <c r="Y3387">
        <v>0.26800000000000002</v>
      </c>
      <c r="Z3387">
        <v>0.27</v>
      </c>
      <c r="AA3387">
        <v>0.27200000000000002</v>
      </c>
      <c r="AB3387">
        <v>0.27600000000000002</v>
      </c>
      <c r="AC3387">
        <v>0.27900000000000003</v>
      </c>
      <c r="AD3387">
        <v>0.28299999999999997</v>
      </c>
      <c r="AE3387">
        <v>0.28699999999999998</v>
      </c>
      <c r="AF3387">
        <v>0.28799999999999998</v>
      </c>
      <c r="AG3387">
        <v>0.29099999999999998</v>
      </c>
      <c r="AH3387">
        <v>0.29399999999999998</v>
      </c>
      <c r="AI3387">
        <v>0.3</v>
      </c>
      <c r="AJ3387">
        <v>0.308</v>
      </c>
      <c r="AK3387">
        <v>0.315</v>
      </c>
      <c r="AL3387">
        <v>0.31900000000000001</v>
      </c>
      <c r="AM3387">
        <v>0.318</v>
      </c>
      <c r="AN3387">
        <v>0.318</v>
      </c>
      <c r="AO3387">
        <v>0.32</v>
      </c>
      <c r="AP3387">
        <v>0.32200000000000001</v>
      </c>
      <c r="AQ3387">
        <v>0.32600000000000001</v>
      </c>
      <c r="AR3387">
        <v>0.32900000000000001</v>
      </c>
      <c r="AS3387">
        <v>0.33300000000000002</v>
      </c>
      <c r="AT3387">
        <v>0.33600000000000002</v>
      </c>
      <c r="AU3387">
        <v>0.34</v>
      </c>
      <c r="AV3387">
        <v>0.34399999999999997</v>
      </c>
      <c r="AW3387">
        <v>0.34799999999999998</v>
      </c>
      <c r="AX3387">
        <v>0.35199999999999998</v>
      </c>
      <c r="AY3387">
        <v>0.35599999999999998</v>
      </c>
      <c r="AZ3387">
        <v>0.36</v>
      </c>
      <c r="BA3387">
        <v>0.36299999999999999</v>
      </c>
      <c r="BB3387">
        <v>2017</v>
      </c>
    </row>
    <row r="3388" spans="1:54" hidden="1" outlineLevel="2" x14ac:dyDescent="0.25">
      <c r="A3388">
        <v>176</v>
      </c>
      <c r="B3388" t="s">
        <v>1324</v>
      </c>
      <c r="C3388" t="s">
        <v>246</v>
      </c>
      <c r="D3388" t="s">
        <v>1323</v>
      </c>
      <c r="E3388" t="s">
        <v>244</v>
      </c>
      <c r="F3388" t="s">
        <v>243</v>
      </c>
      <c r="G3388" t="s">
        <v>209</v>
      </c>
      <c r="H3388" t="s">
        <v>205</v>
      </c>
      <c r="I3388" t="s">
        <v>1326</v>
      </c>
      <c r="J3388">
        <v>5.76</v>
      </c>
      <c r="K3388">
        <v>9.2889999999999997</v>
      </c>
      <c r="L3388">
        <v>15.010999999999999</v>
      </c>
      <c r="M3388">
        <v>24.632000000000001</v>
      </c>
      <c r="N3388">
        <v>33.537999999999997</v>
      </c>
      <c r="O3388">
        <v>43.874000000000002</v>
      </c>
      <c r="P3388">
        <v>58.116</v>
      </c>
      <c r="Q3388">
        <v>76.125</v>
      </c>
      <c r="R3388">
        <v>103.479</v>
      </c>
      <c r="S3388">
        <v>124.568</v>
      </c>
      <c r="T3388">
        <v>148.15899999999999</v>
      </c>
      <c r="U3388">
        <v>171.483</v>
      </c>
      <c r="V3388">
        <v>173.571</v>
      </c>
      <c r="W3388">
        <v>170.00399999999999</v>
      </c>
      <c r="X3388">
        <v>178.99100000000001</v>
      </c>
      <c r="Y3388">
        <v>189.60599999999999</v>
      </c>
      <c r="Z3388">
        <v>207.703</v>
      </c>
      <c r="AA3388">
        <v>224.33099999999999</v>
      </c>
      <c r="AB3388">
        <v>241.125</v>
      </c>
      <c r="AC3388">
        <v>273.76</v>
      </c>
      <c r="AD3388">
        <v>298.60399999999998</v>
      </c>
      <c r="AE3388">
        <v>324.17700000000002</v>
      </c>
      <c r="AF3388">
        <v>341.26100000000002</v>
      </c>
      <c r="AG3388">
        <v>360.76499999999999</v>
      </c>
      <c r="AH3388">
        <v>410.37099999999998</v>
      </c>
      <c r="AI3388">
        <v>484.428</v>
      </c>
      <c r="AJ3388">
        <v>562.15</v>
      </c>
      <c r="AK3388">
        <v>626.45699999999999</v>
      </c>
      <c r="AL3388">
        <v>655.803</v>
      </c>
      <c r="AM3388">
        <v>617.09799999999996</v>
      </c>
      <c r="AN3388">
        <v>641.14200000000005</v>
      </c>
      <c r="AO3388">
        <v>682.30399999999997</v>
      </c>
      <c r="AP3388">
        <v>740.76800000000003</v>
      </c>
      <c r="AQ3388">
        <v>795.73199999999997</v>
      </c>
      <c r="AR3388">
        <v>906.98699999999997</v>
      </c>
      <c r="AS3388">
        <v>930.96699999999998</v>
      </c>
      <c r="AT3388">
        <v>1413.33</v>
      </c>
      <c r="AU3388">
        <v>1100.675</v>
      </c>
      <c r="AV3388">
        <v>1142.7660000000001</v>
      </c>
      <c r="AW3388">
        <v>1210.1510000000001</v>
      </c>
      <c r="AX3388">
        <v>1280.71</v>
      </c>
      <c r="AY3388">
        <v>1346.4739999999999</v>
      </c>
      <c r="AZ3388">
        <v>1413.38</v>
      </c>
      <c r="BA3388">
        <v>1498.326</v>
      </c>
      <c r="BB3388">
        <v>2016</v>
      </c>
    </row>
    <row r="3389" spans="1:54" hidden="1" outlineLevel="2" x14ac:dyDescent="0.25">
      <c r="A3389">
        <v>176</v>
      </c>
      <c r="B3389" t="s">
        <v>1324</v>
      </c>
      <c r="C3389" t="s">
        <v>245</v>
      </c>
      <c r="D3389" t="s">
        <v>1323</v>
      </c>
      <c r="E3389" t="s">
        <v>244</v>
      </c>
      <c r="F3389" t="s">
        <v>243</v>
      </c>
      <c r="G3389" t="s">
        <v>198</v>
      </c>
      <c r="I3389" t="s">
        <v>242</v>
      </c>
      <c r="J3389">
        <v>35.155999999999999</v>
      </c>
      <c r="K3389">
        <v>36.479999999999997</v>
      </c>
      <c r="L3389">
        <v>37.57</v>
      </c>
      <c r="M3389">
        <v>35.651000000000003</v>
      </c>
      <c r="N3389">
        <v>36.737000000000002</v>
      </c>
      <c r="O3389">
        <v>35.26</v>
      </c>
      <c r="P3389">
        <v>35.345999999999997</v>
      </c>
      <c r="Q3389">
        <v>35.523000000000003</v>
      </c>
      <c r="R3389">
        <v>39.290999999999997</v>
      </c>
      <c r="S3389">
        <v>38.435000000000002</v>
      </c>
      <c r="T3389">
        <v>39.212000000000003</v>
      </c>
      <c r="U3389">
        <v>41.969000000000001</v>
      </c>
      <c r="V3389">
        <v>42.575000000000003</v>
      </c>
      <c r="W3389">
        <v>40.497999999999998</v>
      </c>
      <c r="X3389">
        <v>40.127000000000002</v>
      </c>
      <c r="Y3389">
        <v>41.238999999999997</v>
      </c>
      <c r="Z3389">
        <v>41.927999999999997</v>
      </c>
      <c r="AA3389">
        <v>41.911000000000001</v>
      </c>
      <c r="AB3389">
        <v>40.197000000000003</v>
      </c>
      <c r="AC3389">
        <v>42.441000000000003</v>
      </c>
      <c r="AD3389">
        <v>42.546999999999997</v>
      </c>
      <c r="AE3389">
        <v>40.896000000000001</v>
      </c>
      <c r="AF3389">
        <v>40.433999999999997</v>
      </c>
      <c r="AG3389">
        <v>41.558999999999997</v>
      </c>
      <c r="AH3389">
        <v>42.603999999999999</v>
      </c>
      <c r="AI3389">
        <v>46.081000000000003</v>
      </c>
      <c r="AJ3389">
        <v>46.984000000000002</v>
      </c>
      <c r="AK3389">
        <v>45.872999999999998</v>
      </c>
      <c r="AL3389">
        <v>42.228000000000002</v>
      </c>
      <c r="AM3389">
        <v>38.558999999999997</v>
      </c>
      <c r="AN3389">
        <v>39.404000000000003</v>
      </c>
      <c r="AO3389">
        <v>39.94</v>
      </c>
      <c r="AP3389">
        <v>41.436999999999998</v>
      </c>
      <c r="AQ3389">
        <v>41.887999999999998</v>
      </c>
      <c r="AR3389">
        <v>44.887999999999998</v>
      </c>
      <c r="AS3389">
        <v>41.654000000000003</v>
      </c>
      <c r="AT3389">
        <v>57.616999999999997</v>
      </c>
      <c r="AU3389">
        <v>43.087000000000003</v>
      </c>
      <c r="AV3389">
        <v>42.198999999999998</v>
      </c>
      <c r="AW3389">
        <v>41.996000000000002</v>
      </c>
      <c r="AX3389">
        <v>41.993000000000002</v>
      </c>
      <c r="AY3389">
        <v>41.8</v>
      </c>
      <c r="AZ3389">
        <v>41.58</v>
      </c>
      <c r="BA3389">
        <v>41.664000000000001</v>
      </c>
      <c r="BB3389">
        <v>2016</v>
      </c>
    </row>
    <row r="3390" spans="1:54" hidden="1" outlineLevel="2" x14ac:dyDescent="0.25">
      <c r="A3390">
        <v>176</v>
      </c>
      <c r="B3390" t="s">
        <v>1324</v>
      </c>
      <c r="C3390" t="s">
        <v>241</v>
      </c>
      <c r="D3390" t="s">
        <v>1323</v>
      </c>
      <c r="E3390" t="s">
        <v>239</v>
      </c>
      <c r="F3390" t="s">
        <v>238</v>
      </c>
      <c r="G3390" t="s">
        <v>209</v>
      </c>
      <c r="H3390" t="s">
        <v>205</v>
      </c>
      <c r="I3390" t="s">
        <v>1326</v>
      </c>
      <c r="J3390">
        <v>5.548</v>
      </c>
      <c r="K3390">
        <v>8.9719999999999995</v>
      </c>
      <c r="L3390">
        <v>14.356</v>
      </c>
      <c r="M3390">
        <v>26.036999999999999</v>
      </c>
      <c r="N3390">
        <v>31.562000000000001</v>
      </c>
      <c r="O3390">
        <v>45.906999999999996</v>
      </c>
      <c r="P3390">
        <v>64.688000000000002</v>
      </c>
      <c r="Q3390">
        <v>77.965999999999994</v>
      </c>
      <c r="R3390">
        <v>108.768</v>
      </c>
      <c r="S3390">
        <v>138.697</v>
      </c>
      <c r="T3390">
        <v>160.37700000000001</v>
      </c>
      <c r="U3390">
        <v>174.52799999999999</v>
      </c>
      <c r="V3390">
        <v>181.505</v>
      </c>
      <c r="W3390">
        <v>188.57499999999999</v>
      </c>
      <c r="X3390">
        <v>199.767</v>
      </c>
      <c r="Y3390">
        <v>203.14699999999999</v>
      </c>
      <c r="Z3390">
        <v>215.583</v>
      </c>
      <c r="AA3390">
        <v>224.59800000000001</v>
      </c>
      <c r="AB3390">
        <v>245.023</v>
      </c>
      <c r="AC3390">
        <v>268.45499999999998</v>
      </c>
      <c r="AD3390">
        <v>289.94499999999999</v>
      </c>
      <c r="AE3390">
        <v>331.90499999999997</v>
      </c>
      <c r="AF3390">
        <v>364.84699999999998</v>
      </c>
      <c r="AG3390">
        <v>387.887</v>
      </c>
      <c r="AH3390">
        <v>413.50400000000002</v>
      </c>
      <c r="AI3390">
        <v>437.34899999999999</v>
      </c>
      <c r="AJ3390">
        <v>491.995</v>
      </c>
      <c r="AK3390">
        <v>559.38699999999994</v>
      </c>
      <c r="AL3390">
        <v>858.16099999999994</v>
      </c>
      <c r="AM3390">
        <v>771.327</v>
      </c>
      <c r="AN3390">
        <v>799.30499999999995</v>
      </c>
      <c r="AO3390">
        <v>777.34199999999998</v>
      </c>
      <c r="AP3390">
        <v>807.22900000000004</v>
      </c>
      <c r="AQ3390">
        <v>830.53099999999995</v>
      </c>
      <c r="AR3390">
        <v>908.48299999999995</v>
      </c>
      <c r="AS3390">
        <v>949.125</v>
      </c>
      <c r="AT3390">
        <v>1103.8150000000001</v>
      </c>
      <c r="AU3390">
        <v>1058.6369999999999</v>
      </c>
      <c r="AV3390">
        <v>1109.3510000000001</v>
      </c>
      <c r="AW3390">
        <v>1177.58</v>
      </c>
      <c r="AX3390">
        <v>1243.4590000000001</v>
      </c>
      <c r="AY3390">
        <v>1304.588</v>
      </c>
      <c r="AZ3390">
        <v>1374.133</v>
      </c>
      <c r="BA3390">
        <v>1458.2139999999999</v>
      </c>
      <c r="BB3390">
        <v>2016</v>
      </c>
    </row>
    <row r="3391" spans="1:54" hidden="1" outlineLevel="2" x14ac:dyDescent="0.25">
      <c r="A3391">
        <v>176</v>
      </c>
      <c r="B3391" t="s">
        <v>1324</v>
      </c>
      <c r="C3391" t="s">
        <v>240</v>
      </c>
      <c r="D3391" t="s">
        <v>1323</v>
      </c>
      <c r="E3391" t="s">
        <v>239</v>
      </c>
      <c r="F3391" t="s">
        <v>238</v>
      </c>
      <c r="G3391" t="s">
        <v>198</v>
      </c>
      <c r="I3391" t="s">
        <v>237</v>
      </c>
      <c r="J3391">
        <v>33.862000000000002</v>
      </c>
      <c r="K3391">
        <v>35.237000000000002</v>
      </c>
      <c r="L3391">
        <v>35.930999999999997</v>
      </c>
      <c r="M3391">
        <v>37.685000000000002</v>
      </c>
      <c r="N3391">
        <v>34.573</v>
      </c>
      <c r="O3391">
        <v>36.893999999999998</v>
      </c>
      <c r="P3391">
        <v>39.343000000000004</v>
      </c>
      <c r="Q3391">
        <v>36.381999999999998</v>
      </c>
      <c r="R3391">
        <v>41.298999999999999</v>
      </c>
      <c r="S3391">
        <v>42.795000000000002</v>
      </c>
      <c r="T3391">
        <v>42.445999999999998</v>
      </c>
      <c r="U3391">
        <v>42.715000000000003</v>
      </c>
      <c r="V3391">
        <v>44.521000000000001</v>
      </c>
      <c r="W3391">
        <v>44.921999999999997</v>
      </c>
      <c r="X3391">
        <v>44.784999999999997</v>
      </c>
      <c r="Y3391">
        <v>44.183999999999997</v>
      </c>
      <c r="Z3391">
        <v>43.518000000000001</v>
      </c>
      <c r="AA3391">
        <v>41.960999999999999</v>
      </c>
      <c r="AB3391">
        <v>40.847000000000001</v>
      </c>
      <c r="AC3391">
        <v>41.619</v>
      </c>
      <c r="AD3391">
        <v>41.314</v>
      </c>
      <c r="AE3391">
        <v>41.871000000000002</v>
      </c>
      <c r="AF3391">
        <v>43.228999999999999</v>
      </c>
      <c r="AG3391">
        <v>44.683999999999997</v>
      </c>
      <c r="AH3391">
        <v>42.929000000000002</v>
      </c>
      <c r="AI3391">
        <v>41.601999999999997</v>
      </c>
      <c r="AJ3391">
        <v>41.12</v>
      </c>
      <c r="AK3391">
        <v>40.960999999999999</v>
      </c>
      <c r="AL3391">
        <v>55.258000000000003</v>
      </c>
      <c r="AM3391">
        <v>48.195999999999998</v>
      </c>
      <c r="AN3391">
        <v>49.124000000000002</v>
      </c>
      <c r="AO3391">
        <v>45.503</v>
      </c>
      <c r="AP3391">
        <v>45.155000000000001</v>
      </c>
      <c r="AQ3391">
        <v>43.719000000000001</v>
      </c>
      <c r="AR3391">
        <v>44.962000000000003</v>
      </c>
      <c r="AS3391">
        <v>42.466000000000001</v>
      </c>
      <c r="AT3391">
        <v>44.999000000000002</v>
      </c>
      <c r="AU3391">
        <v>41.441000000000003</v>
      </c>
      <c r="AV3391">
        <v>40.965000000000003</v>
      </c>
      <c r="AW3391">
        <v>40.866</v>
      </c>
      <c r="AX3391">
        <v>40.771000000000001</v>
      </c>
      <c r="AY3391">
        <v>40.5</v>
      </c>
      <c r="AZ3391">
        <v>40.424999999999997</v>
      </c>
      <c r="BA3391">
        <v>40.548000000000002</v>
      </c>
      <c r="BB3391">
        <v>2016</v>
      </c>
    </row>
    <row r="3392" spans="1:54" hidden="1" outlineLevel="2" x14ac:dyDescent="0.25">
      <c r="A3392">
        <v>176</v>
      </c>
      <c r="B3392" t="s">
        <v>1324</v>
      </c>
      <c r="C3392" t="s">
        <v>236</v>
      </c>
      <c r="D3392" t="s">
        <v>1323</v>
      </c>
      <c r="E3392" t="s">
        <v>234</v>
      </c>
      <c r="F3392" t="s">
        <v>233</v>
      </c>
      <c r="G3392" t="s">
        <v>209</v>
      </c>
      <c r="H3392" t="s">
        <v>205</v>
      </c>
      <c r="I3392" t="s">
        <v>1326</v>
      </c>
      <c r="J3392">
        <v>0.21199999999999999</v>
      </c>
      <c r="K3392">
        <v>0.317</v>
      </c>
      <c r="L3392">
        <v>0.65500000000000003</v>
      </c>
      <c r="M3392">
        <v>-1.405</v>
      </c>
      <c r="N3392">
        <v>1.976</v>
      </c>
      <c r="O3392">
        <v>-2.0329999999999999</v>
      </c>
      <c r="P3392">
        <v>-6.5720000000000001</v>
      </c>
      <c r="Q3392">
        <v>-1.841</v>
      </c>
      <c r="R3392">
        <v>-5.2889999999999997</v>
      </c>
      <c r="S3392">
        <v>-14.129</v>
      </c>
      <c r="T3392">
        <v>-12.218</v>
      </c>
      <c r="U3392">
        <v>-3.0449999999999999</v>
      </c>
      <c r="V3392">
        <v>-7.9340000000000002</v>
      </c>
      <c r="W3392">
        <v>-18.571000000000002</v>
      </c>
      <c r="X3392">
        <v>-20.776</v>
      </c>
      <c r="Y3392">
        <v>-13.541</v>
      </c>
      <c r="Z3392">
        <v>-7.88</v>
      </c>
      <c r="AA3392">
        <v>-0.26700000000000002</v>
      </c>
      <c r="AB3392">
        <v>-3.8980000000000001</v>
      </c>
      <c r="AC3392">
        <v>5.3049999999999997</v>
      </c>
      <c r="AD3392">
        <v>8.6590000000000007</v>
      </c>
      <c r="AE3392">
        <v>-7.7279999999999998</v>
      </c>
      <c r="AF3392">
        <v>-23.585999999999999</v>
      </c>
      <c r="AG3392">
        <v>-27.122</v>
      </c>
      <c r="AH3392">
        <v>-3.133</v>
      </c>
      <c r="AI3392">
        <v>47.079000000000001</v>
      </c>
      <c r="AJ3392">
        <v>70.155000000000001</v>
      </c>
      <c r="AK3392">
        <v>67.069999999999993</v>
      </c>
      <c r="AL3392">
        <v>-202.358</v>
      </c>
      <c r="AM3392">
        <v>-154.22900000000001</v>
      </c>
      <c r="AN3392">
        <v>-158.16300000000001</v>
      </c>
      <c r="AO3392">
        <v>-95.037999999999997</v>
      </c>
      <c r="AP3392">
        <v>-66.460999999999999</v>
      </c>
      <c r="AQ3392">
        <v>-34.798999999999999</v>
      </c>
      <c r="AR3392">
        <v>-1.496</v>
      </c>
      <c r="AS3392">
        <v>-18.158000000000001</v>
      </c>
      <c r="AT3392">
        <v>309.51499999999999</v>
      </c>
      <c r="AU3392">
        <v>42.037999999999997</v>
      </c>
      <c r="AV3392">
        <v>33.414999999999999</v>
      </c>
      <c r="AW3392">
        <v>32.572000000000003</v>
      </c>
      <c r="AX3392">
        <v>37.250999999999998</v>
      </c>
      <c r="AY3392">
        <v>41.884999999999998</v>
      </c>
      <c r="AZ3392">
        <v>39.247</v>
      </c>
      <c r="BA3392">
        <v>40.112000000000002</v>
      </c>
      <c r="BB3392">
        <v>2016</v>
      </c>
    </row>
    <row r="3393" spans="1:54" hidden="1" outlineLevel="2" x14ac:dyDescent="0.25">
      <c r="A3393">
        <v>176</v>
      </c>
      <c r="B3393" t="s">
        <v>1324</v>
      </c>
      <c r="C3393" t="s">
        <v>235</v>
      </c>
      <c r="D3393" t="s">
        <v>1323</v>
      </c>
      <c r="E3393" t="s">
        <v>234</v>
      </c>
      <c r="F3393" t="s">
        <v>233</v>
      </c>
      <c r="G3393" t="s">
        <v>198</v>
      </c>
      <c r="I3393" t="s">
        <v>232</v>
      </c>
      <c r="J3393">
        <v>1.294</v>
      </c>
      <c r="K3393">
        <v>1.244</v>
      </c>
      <c r="L3393">
        <v>1.639</v>
      </c>
      <c r="M3393">
        <v>-2.0339999999999998</v>
      </c>
      <c r="N3393">
        <v>2.1640000000000001</v>
      </c>
      <c r="O3393">
        <v>-1.6339999999999999</v>
      </c>
      <c r="P3393">
        <v>-3.9969999999999999</v>
      </c>
      <c r="Q3393">
        <v>-0.85899999999999999</v>
      </c>
      <c r="R3393">
        <v>-2.008</v>
      </c>
      <c r="S3393">
        <v>-4.359</v>
      </c>
      <c r="T3393">
        <v>-3.234</v>
      </c>
      <c r="U3393">
        <v>-0.745</v>
      </c>
      <c r="V3393">
        <v>-1.946</v>
      </c>
      <c r="W3393">
        <v>-4.4240000000000004</v>
      </c>
      <c r="X3393">
        <v>-4.6580000000000004</v>
      </c>
      <c r="Y3393">
        <v>-2.9449999999999998</v>
      </c>
      <c r="Z3393">
        <v>-1.591</v>
      </c>
      <c r="AA3393">
        <v>-0.05</v>
      </c>
      <c r="AB3393">
        <v>-0.65</v>
      </c>
      <c r="AC3393">
        <v>0.82199999999999995</v>
      </c>
      <c r="AD3393">
        <v>1.234</v>
      </c>
      <c r="AE3393">
        <v>-0.97499999999999998</v>
      </c>
      <c r="AF3393">
        <v>-2.7949999999999999</v>
      </c>
      <c r="AG3393">
        <v>-3.1240000000000001</v>
      </c>
      <c r="AH3393">
        <v>-0.32500000000000001</v>
      </c>
      <c r="AI3393">
        <v>4.4779999999999998</v>
      </c>
      <c r="AJ3393">
        <v>5.8630000000000004</v>
      </c>
      <c r="AK3393">
        <v>4.9109999999999996</v>
      </c>
      <c r="AL3393">
        <v>-13.03</v>
      </c>
      <c r="AM3393">
        <v>-9.6370000000000005</v>
      </c>
      <c r="AN3393">
        <v>-9.7200000000000006</v>
      </c>
      <c r="AO3393">
        <v>-5.5629999999999997</v>
      </c>
      <c r="AP3393">
        <v>-3.718</v>
      </c>
      <c r="AQ3393">
        <v>-1.8320000000000001</v>
      </c>
      <c r="AR3393">
        <v>-7.3999999999999996E-2</v>
      </c>
      <c r="AS3393">
        <v>-0.81200000000000006</v>
      </c>
      <c r="AT3393">
        <v>12.618</v>
      </c>
      <c r="AU3393">
        <v>1.6459999999999999</v>
      </c>
      <c r="AV3393">
        <v>1.234</v>
      </c>
      <c r="AW3393">
        <v>1.1299999999999999</v>
      </c>
      <c r="AX3393">
        <v>1.2210000000000001</v>
      </c>
      <c r="AY3393">
        <v>1.3</v>
      </c>
      <c r="AZ3393">
        <v>1.155</v>
      </c>
      <c r="BA3393">
        <v>1.115</v>
      </c>
      <c r="BB3393">
        <v>2016</v>
      </c>
    </row>
    <row r="3394" spans="1:54" hidden="1" outlineLevel="2" x14ac:dyDescent="0.25">
      <c r="A3394">
        <v>176</v>
      </c>
      <c r="B3394" t="s">
        <v>1324</v>
      </c>
      <c r="C3394" t="s">
        <v>231</v>
      </c>
      <c r="D3394" t="s">
        <v>1323</v>
      </c>
      <c r="E3394" t="s">
        <v>229</v>
      </c>
      <c r="F3394" t="s">
        <v>228</v>
      </c>
      <c r="G3394" t="s">
        <v>209</v>
      </c>
      <c r="H3394" t="s">
        <v>205</v>
      </c>
      <c r="I3394" t="s">
        <v>1326</v>
      </c>
      <c r="J3394">
        <v>0.222</v>
      </c>
      <c r="K3394">
        <v>0.24</v>
      </c>
      <c r="L3394">
        <v>0.66400000000000003</v>
      </c>
      <c r="M3394">
        <v>-0.24299999999999999</v>
      </c>
      <c r="N3394">
        <v>3.1989999999999998</v>
      </c>
      <c r="O3394">
        <v>-0.67600000000000005</v>
      </c>
      <c r="P3394">
        <v>-6.7220000000000004</v>
      </c>
      <c r="Q3394">
        <v>-6.5839999999999996</v>
      </c>
      <c r="R3394">
        <v>-9.5690000000000008</v>
      </c>
      <c r="S3394">
        <v>-17.341999999999999</v>
      </c>
      <c r="T3394">
        <v>-15.44</v>
      </c>
      <c r="U3394">
        <v>-3.653</v>
      </c>
      <c r="V3394">
        <v>0.18</v>
      </c>
      <c r="W3394">
        <v>-9.6310000000000002</v>
      </c>
      <c r="X3394">
        <v>-13.625</v>
      </c>
      <c r="Y3394">
        <v>-1.3939999999999999</v>
      </c>
      <c r="Z3394">
        <v>2.077</v>
      </c>
      <c r="AA3394">
        <v>7.2560000000000002</v>
      </c>
      <c r="AB3394">
        <v>-1.8</v>
      </c>
      <c r="AC3394">
        <v>6.65</v>
      </c>
      <c r="AD3394">
        <v>8.6590000000000007</v>
      </c>
      <c r="AE3394">
        <v>-11.776999999999999</v>
      </c>
      <c r="AF3394">
        <v>-14.765000000000001</v>
      </c>
      <c r="AG3394">
        <v>-14.157999999999999</v>
      </c>
      <c r="AH3394">
        <v>-9.8569999999999993</v>
      </c>
      <c r="AI3394">
        <v>26.216999999999999</v>
      </c>
      <c r="AJ3394">
        <v>51.399000000000001</v>
      </c>
      <c r="AK3394">
        <v>38.011000000000003</v>
      </c>
      <c r="AL3394">
        <v>-67.677999999999997</v>
      </c>
      <c r="AM3394">
        <v>-162.01900000000001</v>
      </c>
      <c r="AN3394">
        <v>-71.843000000000004</v>
      </c>
      <c r="AO3394">
        <v>-72.141999999999996</v>
      </c>
      <c r="AP3394">
        <v>-43.438000000000002</v>
      </c>
      <c r="AQ3394">
        <v>-33.343000000000004</v>
      </c>
      <c r="AR3394">
        <v>-30.706</v>
      </c>
      <c r="AS3394">
        <v>-55.871000000000002</v>
      </c>
      <c r="AT3394">
        <v>-5.9409999999999998</v>
      </c>
      <c r="AU3394">
        <v>-0.44400000000000001</v>
      </c>
      <c r="AV3394">
        <v>16.678999999999998</v>
      </c>
      <c r="AW3394">
        <v>20.207999999999998</v>
      </c>
      <c r="AX3394">
        <v>30.23</v>
      </c>
      <c r="AY3394">
        <v>36.231000000000002</v>
      </c>
      <c r="AZ3394">
        <v>39.247</v>
      </c>
      <c r="BA3394">
        <v>37.200000000000003</v>
      </c>
      <c r="BB3394">
        <v>2016</v>
      </c>
    </row>
    <row r="3395" spans="1:54" hidden="1" outlineLevel="2" x14ac:dyDescent="0.25">
      <c r="A3395">
        <v>176</v>
      </c>
      <c r="B3395" t="s">
        <v>1324</v>
      </c>
      <c r="C3395" t="s">
        <v>230</v>
      </c>
      <c r="D3395" t="s">
        <v>1323</v>
      </c>
      <c r="E3395" t="s">
        <v>229</v>
      </c>
      <c r="F3395" t="s">
        <v>228</v>
      </c>
      <c r="G3395" t="s">
        <v>227</v>
      </c>
      <c r="I3395" t="s">
        <v>398</v>
      </c>
      <c r="J3395">
        <v>1.2290000000000001</v>
      </c>
      <c r="K3395">
        <v>0.86899999999999999</v>
      </c>
      <c r="L3395">
        <v>1.5289999999999999</v>
      </c>
      <c r="M3395">
        <v>-0.311</v>
      </c>
      <c r="N3395">
        <v>3.1669999999999998</v>
      </c>
      <c r="O3395">
        <v>-0.495</v>
      </c>
      <c r="P3395">
        <v>-3.8580000000000001</v>
      </c>
      <c r="Q3395">
        <v>-3.069</v>
      </c>
      <c r="R3395">
        <v>-3.5569999999999999</v>
      </c>
      <c r="S3395">
        <v>-5.202</v>
      </c>
      <c r="T3395">
        <v>-4.0039999999999996</v>
      </c>
      <c r="U3395">
        <v>-0.86799999999999999</v>
      </c>
      <c r="V3395">
        <v>4.2000000000000003E-2</v>
      </c>
      <c r="W3395">
        <v>-2.1829999999999998</v>
      </c>
      <c r="X3395">
        <v>-2.9780000000000002</v>
      </c>
      <c r="Y3395">
        <v>-0.28999999999999998</v>
      </c>
      <c r="Z3395">
        <v>0.40699999999999997</v>
      </c>
      <c r="AA3395">
        <v>1.345</v>
      </c>
      <c r="AB3395">
        <v>-0.30599999999999999</v>
      </c>
      <c r="AC3395">
        <v>1.028</v>
      </c>
      <c r="AD3395">
        <v>1.22</v>
      </c>
      <c r="AE3395">
        <v>-1.466</v>
      </c>
      <c r="AF3395">
        <v>-1.7010000000000001</v>
      </c>
      <c r="AG3395">
        <v>-1.57</v>
      </c>
      <c r="AH3395">
        <v>-1.032</v>
      </c>
      <c r="AI3395">
        <v>2.5510000000000002</v>
      </c>
      <c r="AJ3395">
        <v>4.3600000000000003</v>
      </c>
      <c r="AK3395">
        <v>2.8780000000000001</v>
      </c>
      <c r="AL3395">
        <v>-4.4649999999999999</v>
      </c>
      <c r="AM3395">
        <v>-9.9570000000000007</v>
      </c>
      <c r="AN3395">
        <v>-4.258</v>
      </c>
      <c r="AO3395">
        <v>-4.1559999999999997</v>
      </c>
      <c r="AP3395">
        <v>-2.4009999999999998</v>
      </c>
      <c r="AQ3395">
        <v>-1.7490000000000001</v>
      </c>
      <c r="AR3395">
        <v>-1.52</v>
      </c>
      <c r="AS3395">
        <v>-2.512</v>
      </c>
      <c r="AT3395">
        <v>-0.248</v>
      </c>
      <c r="AU3395">
        <v>-1.7999999999999999E-2</v>
      </c>
      <c r="AV3395">
        <v>0.622</v>
      </c>
      <c r="AW3395">
        <v>0.70499999999999996</v>
      </c>
      <c r="AX3395">
        <v>0.99299999999999999</v>
      </c>
      <c r="AY3395">
        <v>1.1259999999999999</v>
      </c>
      <c r="AZ3395">
        <v>1.155</v>
      </c>
      <c r="BA3395">
        <v>1.034</v>
      </c>
      <c r="BB3395">
        <v>2016</v>
      </c>
    </row>
    <row r="3396" spans="1:54" hidden="1" outlineLevel="2" x14ac:dyDescent="0.25">
      <c r="A3396">
        <v>176</v>
      </c>
      <c r="B3396" t="s">
        <v>1324</v>
      </c>
      <c r="C3396" t="s">
        <v>226</v>
      </c>
      <c r="D3396" t="s">
        <v>1323</v>
      </c>
      <c r="E3396" t="s">
        <v>224</v>
      </c>
      <c r="F3396" t="s">
        <v>223</v>
      </c>
      <c r="G3396" t="s">
        <v>209</v>
      </c>
      <c r="H3396" t="s">
        <v>205</v>
      </c>
      <c r="I3396" t="s">
        <v>1326</v>
      </c>
      <c r="J3396">
        <v>0.16700000000000001</v>
      </c>
      <c r="K3396">
        <v>0.35399999999999998</v>
      </c>
      <c r="L3396">
        <v>0.6</v>
      </c>
      <c r="M3396">
        <v>-1.52</v>
      </c>
      <c r="N3396">
        <v>2.1459999999999999</v>
      </c>
      <c r="O3396">
        <v>-1.81</v>
      </c>
      <c r="P3396">
        <v>-5.5380000000000003</v>
      </c>
      <c r="Q3396">
        <v>-1.0069999999999999</v>
      </c>
      <c r="R3396">
        <v>-1.9810000000000001</v>
      </c>
      <c r="S3396">
        <v>-9.5120000000000005</v>
      </c>
      <c r="T3396">
        <v>-4.0019999999999998</v>
      </c>
      <c r="U3396">
        <v>4.4329999999999998</v>
      </c>
      <c r="V3396">
        <v>-0.109</v>
      </c>
      <c r="W3396">
        <v>-9.8469999999999995</v>
      </c>
      <c r="X3396">
        <v>-10.709</v>
      </c>
      <c r="Y3396">
        <v>-1.345</v>
      </c>
      <c r="Z3396">
        <v>3.7829999999999999</v>
      </c>
      <c r="AA3396">
        <v>11.646000000000001</v>
      </c>
      <c r="AB3396">
        <v>11.038</v>
      </c>
      <c r="AC3396">
        <v>19.556000000000001</v>
      </c>
      <c r="AD3396">
        <v>22.187999999999999</v>
      </c>
      <c r="AE3396">
        <v>5.0860000000000003</v>
      </c>
      <c r="AF3396">
        <v>-13.541</v>
      </c>
      <c r="AG3396">
        <v>-14.121</v>
      </c>
      <c r="AH3396">
        <v>9.5950000000000006</v>
      </c>
      <c r="AI3396">
        <v>59.414999999999999</v>
      </c>
      <c r="AJ3396">
        <v>75.043999999999997</v>
      </c>
      <c r="AK3396">
        <v>70.506</v>
      </c>
      <c r="AL3396">
        <v>-204.42400000000001</v>
      </c>
      <c r="AM3396">
        <v>-105.35299999999999</v>
      </c>
      <c r="AN3396">
        <v>-112.996</v>
      </c>
      <c r="AO3396">
        <v>-49.186999999999998</v>
      </c>
      <c r="AP3396">
        <v>-7.8380000000000001</v>
      </c>
      <c r="AQ3396">
        <v>30.527000000000001</v>
      </c>
      <c r="AR3396">
        <v>71.626000000000005</v>
      </c>
      <c r="AS3396">
        <v>65.296000000000006</v>
      </c>
      <c r="AT3396">
        <v>383.84199999999998</v>
      </c>
      <c r="AU3396">
        <v>115.367</v>
      </c>
      <c r="AV3396">
        <v>94.039000000000001</v>
      </c>
      <c r="AW3396">
        <v>85.968999999999994</v>
      </c>
      <c r="AX3396">
        <v>89.346999999999994</v>
      </c>
      <c r="AY3396">
        <v>87.188000000000002</v>
      </c>
      <c r="AZ3396">
        <v>86.403999999999996</v>
      </c>
      <c r="BA3396">
        <v>85.878</v>
      </c>
      <c r="BB3396">
        <v>2016</v>
      </c>
    </row>
    <row r="3397" spans="1:54" hidden="1" outlineLevel="2" x14ac:dyDescent="0.25">
      <c r="A3397">
        <v>176</v>
      </c>
      <c r="B3397" t="s">
        <v>1324</v>
      </c>
      <c r="C3397" t="s">
        <v>225</v>
      </c>
      <c r="D3397" t="s">
        <v>1323</v>
      </c>
      <c r="E3397" t="s">
        <v>224</v>
      </c>
      <c r="F3397" t="s">
        <v>223</v>
      </c>
      <c r="G3397" t="s">
        <v>198</v>
      </c>
      <c r="I3397" t="s">
        <v>222</v>
      </c>
      <c r="J3397">
        <v>1.0209999999999999</v>
      </c>
      <c r="K3397">
        <v>1.391</v>
      </c>
      <c r="L3397">
        <v>1.5009999999999999</v>
      </c>
      <c r="M3397">
        <v>-2.2010000000000001</v>
      </c>
      <c r="N3397">
        <v>2.351</v>
      </c>
      <c r="O3397">
        <v>-1.4550000000000001</v>
      </c>
      <c r="P3397">
        <v>-3.3679999999999999</v>
      </c>
      <c r="Q3397">
        <v>-0.47</v>
      </c>
      <c r="R3397">
        <v>-0.752</v>
      </c>
      <c r="S3397">
        <v>-2.9350000000000001</v>
      </c>
      <c r="T3397">
        <v>-1.0589999999999999</v>
      </c>
      <c r="U3397">
        <v>1.085</v>
      </c>
      <c r="V3397">
        <v>-2.7E-2</v>
      </c>
      <c r="W3397">
        <v>-2.3460000000000001</v>
      </c>
      <c r="X3397">
        <v>-2.4009999999999998</v>
      </c>
      <c r="Y3397">
        <v>-0.29299999999999998</v>
      </c>
      <c r="Z3397">
        <v>0.76400000000000001</v>
      </c>
      <c r="AA3397">
        <v>2.1760000000000002</v>
      </c>
      <c r="AB3397">
        <v>1.84</v>
      </c>
      <c r="AC3397">
        <v>3.032</v>
      </c>
      <c r="AD3397">
        <v>3.1619999999999999</v>
      </c>
      <c r="AE3397">
        <v>0.64200000000000002</v>
      </c>
      <c r="AF3397">
        <v>-1.6040000000000001</v>
      </c>
      <c r="AG3397">
        <v>-1.627</v>
      </c>
      <c r="AH3397">
        <v>0.996</v>
      </c>
      <c r="AI3397">
        <v>5.6520000000000001</v>
      </c>
      <c r="AJ3397">
        <v>6.2720000000000002</v>
      </c>
      <c r="AK3397">
        <v>5.1630000000000003</v>
      </c>
      <c r="AL3397">
        <v>-13.163</v>
      </c>
      <c r="AM3397">
        <v>-6.5830000000000002</v>
      </c>
      <c r="AN3397">
        <v>-6.9450000000000003</v>
      </c>
      <c r="AO3397">
        <v>-2.879</v>
      </c>
      <c r="AP3397">
        <v>-0.438</v>
      </c>
      <c r="AQ3397">
        <v>1.607</v>
      </c>
      <c r="AR3397">
        <v>3.5449999999999999</v>
      </c>
      <c r="AS3397">
        <v>2.9220000000000002</v>
      </c>
      <c r="AT3397">
        <v>15.648</v>
      </c>
      <c r="AU3397">
        <v>4.516</v>
      </c>
      <c r="AV3397">
        <v>3.4729999999999999</v>
      </c>
      <c r="AW3397">
        <v>2.9830000000000001</v>
      </c>
      <c r="AX3397">
        <v>2.93</v>
      </c>
      <c r="AY3397">
        <v>2.7069999999999999</v>
      </c>
      <c r="AZ3397">
        <v>2.5419999999999998</v>
      </c>
      <c r="BA3397">
        <v>2.3879999999999999</v>
      </c>
      <c r="BB3397">
        <v>2016</v>
      </c>
    </row>
    <row r="3398" spans="1:54" hidden="1" outlineLevel="2" x14ac:dyDescent="0.25">
      <c r="A3398">
        <v>176</v>
      </c>
      <c r="B3398" t="s">
        <v>1324</v>
      </c>
      <c r="C3398" t="s">
        <v>221</v>
      </c>
      <c r="D3398" t="s">
        <v>1323</v>
      </c>
      <c r="E3398" t="s">
        <v>219</v>
      </c>
      <c r="F3398" t="s">
        <v>218</v>
      </c>
      <c r="G3398" t="s">
        <v>209</v>
      </c>
      <c r="H3398" t="s">
        <v>205</v>
      </c>
      <c r="I3398" t="s">
        <v>1326</v>
      </c>
      <c r="J3398" t="s">
        <v>196</v>
      </c>
      <c r="K3398" t="s">
        <v>196</v>
      </c>
      <c r="L3398">
        <v>0.17899999999999999</v>
      </c>
      <c r="M3398">
        <v>3.98</v>
      </c>
      <c r="N3398">
        <v>5.1740000000000004</v>
      </c>
      <c r="O3398">
        <v>7.3490000000000002</v>
      </c>
      <c r="P3398">
        <v>14.492000000000001</v>
      </c>
      <c r="Q3398">
        <v>17.047999999999998</v>
      </c>
      <c r="R3398">
        <v>25.370999999999999</v>
      </c>
      <c r="S3398">
        <v>55.087000000000003</v>
      </c>
      <c r="T3398">
        <v>70.513999999999996</v>
      </c>
      <c r="U3398">
        <v>79.251999999999995</v>
      </c>
      <c r="V3398">
        <v>106.512</v>
      </c>
      <c r="W3398">
        <v>143.173</v>
      </c>
      <c r="X3398">
        <v>165.494</v>
      </c>
      <c r="Y3398">
        <v>179.298</v>
      </c>
      <c r="Z3398">
        <v>191.52199999999999</v>
      </c>
      <c r="AA3398">
        <v>196.53100000000001</v>
      </c>
      <c r="AB3398">
        <v>246.11199999999999</v>
      </c>
      <c r="AC3398">
        <v>234.143</v>
      </c>
      <c r="AD3398">
        <v>243.77799999999999</v>
      </c>
      <c r="AE3398">
        <v>315.96800000000002</v>
      </c>
      <c r="AF3398">
        <v>311.42</v>
      </c>
      <c r="AG3398">
        <v>309.90199999999999</v>
      </c>
      <c r="AH3398">
        <v>286.63600000000002</v>
      </c>
      <c r="AI3398">
        <v>197.506</v>
      </c>
      <c r="AJ3398">
        <v>244.29400000000001</v>
      </c>
      <c r="AK3398">
        <v>239.50800000000001</v>
      </c>
      <c r="AL3398">
        <v>822.38599999999997</v>
      </c>
      <c r="AM3398">
        <v>1053.0889999999999</v>
      </c>
      <c r="AN3398">
        <v>1063.4760000000001</v>
      </c>
      <c r="AO3398">
        <v>1049.2</v>
      </c>
      <c r="AP3398">
        <v>1134.739</v>
      </c>
      <c r="AQ3398">
        <v>1175.8710000000001</v>
      </c>
      <c r="AR3398">
        <v>1119.8979999999999</v>
      </c>
      <c r="AS3398">
        <v>1093.49</v>
      </c>
      <c r="AT3398">
        <v>992.12300000000005</v>
      </c>
      <c r="AU3398">
        <v>851.80100000000004</v>
      </c>
      <c r="AV3398">
        <v>841.80700000000002</v>
      </c>
      <c r="AW3398">
        <v>794.65899999999999</v>
      </c>
      <c r="AX3398">
        <v>572.50800000000004</v>
      </c>
      <c r="AY3398">
        <v>529.32299999999998</v>
      </c>
      <c r="AZ3398">
        <v>469.27600000000001</v>
      </c>
      <c r="BA3398">
        <v>397.57900000000001</v>
      </c>
      <c r="BB3398">
        <v>2016</v>
      </c>
    </row>
    <row r="3399" spans="1:54" hidden="1" outlineLevel="2" x14ac:dyDescent="0.25">
      <c r="A3399">
        <v>176</v>
      </c>
      <c r="B3399" t="s">
        <v>1324</v>
      </c>
      <c r="C3399" t="s">
        <v>220</v>
      </c>
      <c r="D3399" t="s">
        <v>1323</v>
      </c>
      <c r="E3399" t="s">
        <v>219</v>
      </c>
      <c r="F3399" t="s">
        <v>218</v>
      </c>
      <c r="G3399" t="s">
        <v>198</v>
      </c>
      <c r="I3399" t="s">
        <v>347</v>
      </c>
      <c r="J3399" t="s">
        <v>196</v>
      </c>
      <c r="K3399" t="s">
        <v>196</v>
      </c>
      <c r="L3399">
        <v>0.44800000000000001</v>
      </c>
      <c r="M3399">
        <v>5.76</v>
      </c>
      <c r="N3399">
        <v>5.6680000000000001</v>
      </c>
      <c r="O3399">
        <v>5.9059999999999997</v>
      </c>
      <c r="P3399">
        <v>8.8140000000000001</v>
      </c>
      <c r="Q3399">
        <v>7.9550000000000001</v>
      </c>
      <c r="R3399">
        <v>9.6329999999999991</v>
      </c>
      <c r="S3399">
        <v>16.997</v>
      </c>
      <c r="T3399">
        <v>18.663</v>
      </c>
      <c r="U3399">
        <v>19.396000000000001</v>
      </c>
      <c r="V3399">
        <v>26.126000000000001</v>
      </c>
      <c r="W3399">
        <v>34.106999999999999</v>
      </c>
      <c r="X3399">
        <v>37.101999999999997</v>
      </c>
      <c r="Y3399">
        <v>38.997</v>
      </c>
      <c r="Z3399">
        <v>38.661000000000001</v>
      </c>
      <c r="AA3399">
        <v>36.718000000000004</v>
      </c>
      <c r="AB3399">
        <v>41.027999999999999</v>
      </c>
      <c r="AC3399">
        <v>36.298999999999999</v>
      </c>
      <c r="AD3399">
        <v>34.734999999999999</v>
      </c>
      <c r="AE3399">
        <v>39.860999999999997</v>
      </c>
      <c r="AF3399">
        <v>36.898000000000003</v>
      </c>
      <c r="AG3399">
        <v>35.700000000000003</v>
      </c>
      <c r="AH3399">
        <v>29.757999999999999</v>
      </c>
      <c r="AI3399">
        <v>18.788</v>
      </c>
      <c r="AJ3399">
        <v>20.417999999999999</v>
      </c>
      <c r="AK3399">
        <v>17.538</v>
      </c>
      <c r="AL3399">
        <v>52.954000000000001</v>
      </c>
      <c r="AM3399">
        <v>65.802000000000007</v>
      </c>
      <c r="AN3399">
        <v>65.36</v>
      </c>
      <c r="AO3399">
        <v>61.417000000000002</v>
      </c>
      <c r="AP3399">
        <v>63.475000000000001</v>
      </c>
      <c r="AQ3399">
        <v>61.898000000000003</v>
      </c>
      <c r="AR3399">
        <v>55.426000000000002</v>
      </c>
      <c r="AS3399">
        <v>48.926000000000002</v>
      </c>
      <c r="AT3399">
        <v>40.445999999999998</v>
      </c>
      <c r="AU3399">
        <v>33.344000000000001</v>
      </c>
      <c r="AV3399">
        <v>31.085000000000001</v>
      </c>
      <c r="AW3399">
        <v>27.577000000000002</v>
      </c>
      <c r="AX3399">
        <v>18.771999999999998</v>
      </c>
      <c r="AY3399">
        <v>16.431999999999999</v>
      </c>
      <c r="AZ3399">
        <v>13.805999999999999</v>
      </c>
      <c r="BA3399">
        <v>11.055</v>
      </c>
      <c r="BB3399">
        <v>2016</v>
      </c>
    </row>
    <row r="3400" spans="1:54" hidden="1" outlineLevel="2" x14ac:dyDescent="0.25">
      <c r="A3400">
        <v>176</v>
      </c>
      <c r="B3400" t="s">
        <v>1324</v>
      </c>
      <c r="C3400" t="s">
        <v>217</v>
      </c>
      <c r="D3400" t="s">
        <v>1323</v>
      </c>
      <c r="E3400" t="s">
        <v>215</v>
      </c>
      <c r="F3400" t="s">
        <v>214</v>
      </c>
      <c r="G3400" t="s">
        <v>209</v>
      </c>
      <c r="H3400" t="s">
        <v>205</v>
      </c>
      <c r="I3400" t="s">
        <v>1326</v>
      </c>
      <c r="J3400" t="s">
        <v>196</v>
      </c>
      <c r="K3400" t="s">
        <v>196</v>
      </c>
      <c r="L3400">
        <v>11.625</v>
      </c>
      <c r="M3400">
        <v>21.335999999999999</v>
      </c>
      <c r="N3400">
        <v>29.721</v>
      </c>
      <c r="O3400">
        <v>39.988999999999997</v>
      </c>
      <c r="P3400">
        <v>49.271999999999998</v>
      </c>
      <c r="Q3400">
        <v>58.774999999999999</v>
      </c>
      <c r="R3400">
        <v>80.844999999999999</v>
      </c>
      <c r="S3400">
        <v>114.73399999999999</v>
      </c>
      <c r="T3400">
        <v>134.542</v>
      </c>
      <c r="U3400">
        <v>154.18299999999999</v>
      </c>
      <c r="V3400">
        <v>185.63900000000001</v>
      </c>
      <c r="W3400">
        <v>220.078</v>
      </c>
      <c r="X3400">
        <v>245.071</v>
      </c>
      <c r="Y3400">
        <v>267.61099999999999</v>
      </c>
      <c r="Z3400">
        <v>274.447</v>
      </c>
      <c r="AA3400">
        <v>279.351</v>
      </c>
      <c r="AB3400">
        <v>262.077</v>
      </c>
      <c r="AC3400">
        <v>252.54900000000001</v>
      </c>
      <c r="AD3400">
        <v>263.51299999999998</v>
      </c>
      <c r="AE3400">
        <v>338.89100000000002</v>
      </c>
      <c r="AF3400">
        <v>332.94499999999999</v>
      </c>
      <c r="AG3400">
        <v>333.20600000000002</v>
      </c>
      <c r="AH3400">
        <v>317.86099999999999</v>
      </c>
      <c r="AI3400">
        <v>259.18400000000003</v>
      </c>
      <c r="AJ3400">
        <v>350.41800000000001</v>
      </c>
      <c r="AK3400">
        <v>372.83800000000002</v>
      </c>
      <c r="AL3400">
        <v>1041.6120000000001</v>
      </c>
      <c r="AM3400">
        <v>1317.114</v>
      </c>
      <c r="AN3400">
        <v>1428.2249999999999</v>
      </c>
      <c r="AO3400">
        <v>1617.63</v>
      </c>
      <c r="AP3400">
        <v>1645.9390000000001</v>
      </c>
      <c r="AQ3400">
        <v>1602.2139999999999</v>
      </c>
      <c r="AR3400">
        <v>1653.19</v>
      </c>
      <c r="AS3400">
        <v>1509.9760000000001</v>
      </c>
      <c r="AT3400">
        <v>1293.835</v>
      </c>
      <c r="AU3400">
        <v>1044.9829999999999</v>
      </c>
      <c r="AV3400">
        <v>1040.174</v>
      </c>
      <c r="AW3400">
        <v>1005.14</v>
      </c>
      <c r="AX3400">
        <v>978.99900000000002</v>
      </c>
      <c r="AY3400">
        <v>942.07399999999996</v>
      </c>
      <c r="AZ3400">
        <v>871.43299999999999</v>
      </c>
      <c r="BA3400">
        <v>844.97799999999995</v>
      </c>
      <c r="BB3400">
        <v>2016</v>
      </c>
    </row>
    <row r="3401" spans="1:54" hidden="1" outlineLevel="2" x14ac:dyDescent="0.25">
      <c r="A3401">
        <v>176</v>
      </c>
      <c r="B3401" t="s">
        <v>1324</v>
      </c>
      <c r="C3401" t="s">
        <v>216</v>
      </c>
      <c r="D3401" t="s">
        <v>1323</v>
      </c>
      <c r="E3401" t="s">
        <v>215</v>
      </c>
      <c r="F3401" t="s">
        <v>214</v>
      </c>
      <c r="G3401" t="s">
        <v>198</v>
      </c>
      <c r="I3401" t="s">
        <v>213</v>
      </c>
      <c r="J3401" t="s">
        <v>196</v>
      </c>
      <c r="K3401" t="s">
        <v>196</v>
      </c>
      <c r="L3401">
        <v>29.096</v>
      </c>
      <c r="M3401">
        <v>30.88</v>
      </c>
      <c r="N3401">
        <v>32.555999999999997</v>
      </c>
      <c r="O3401">
        <v>32.137999999999998</v>
      </c>
      <c r="P3401">
        <v>29.966999999999999</v>
      </c>
      <c r="Q3401">
        <v>27.425999999999998</v>
      </c>
      <c r="R3401">
        <v>30.696999999999999</v>
      </c>
      <c r="S3401">
        <v>35.401000000000003</v>
      </c>
      <c r="T3401">
        <v>35.609000000000002</v>
      </c>
      <c r="U3401">
        <v>37.734999999999999</v>
      </c>
      <c r="V3401">
        <v>45.534999999999997</v>
      </c>
      <c r="W3401">
        <v>52.427</v>
      </c>
      <c r="X3401">
        <v>54.942</v>
      </c>
      <c r="Y3401">
        <v>58.204000000000001</v>
      </c>
      <c r="Z3401">
        <v>55.401000000000003</v>
      </c>
      <c r="AA3401">
        <v>52.191000000000003</v>
      </c>
      <c r="AB3401">
        <v>43.69</v>
      </c>
      <c r="AC3401">
        <v>39.152999999999999</v>
      </c>
      <c r="AD3401">
        <v>37.546999999999997</v>
      </c>
      <c r="AE3401">
        <v>42.753</v>
      </c>
      <c r="AF3401">
        <v>39.448999999999998</v>
      </c>
      <c r="AG3401">
        <v>38.384999999999998</v>
      </c>
      <c r="AH3401">
        <v>33</v>
      </c>
      <c r="AI3401">
        <v>24.655000000000001</v>
      </c>
      <c r="AJ3401">
        <v>29.288</v>
      </c>
      <c r="AK3401">
        <v>27.300999999999998</v>
      </c>
      <c r="AL3401">
        <v>67.069999999999993</v>
      </c>
      <c r="AM3401">
        <v>82.3</v>
      </c>
      <c r="AN3401">
        <v>87.777000000000001</v>
      </c>
      <c r="AO3401">
        <v>94.691999999999993</v>
      </c>
      <c r="AP3401">
        <v>92.070999999999998</v>
      </c>
      <c r="AQ3401">
        <v>84.340999999999994</v>
      </c>
      <c r="AR3401">
        <v>81.819000000000003</v>
      </c>
      <c r="AS3401">
        <v>67.56</v>
      </c>
      <c r="AT3401">
        <v>52.746000000000002</v>
      </c>
      <c r="AU3401">
        <v>40.905999999999999</v>
      </c>
      <c r="AV3401">
        <v>38.409999999999997</v>
      </c>
      <c r="AW3401">
        <v>34.881</v>
      </c>
      <c r="AX3401">
        <v>32.1</v>
      </c>
      <c r="AY3401">
        <v>29.245999999999999</v>
      </c>
      <c r="AZ3401">
        <v>25.637</v>
      </c>
      <c r="BA3401">
        <v>23.495999999999999</v>
      </c>
      <c r="BB3401">
        <v>2016</v>
      </c>
    </row>
    <row r="3402" spans="1:54" hidden="1" outlineLevel="2" x14ac:dyDescent="0.25">
      <c r="A3402">
        <v>176</v>
      </c>
      <c r="B3402" t="s">
        <v>1324</v>
      </c>
      <c r="C3402" t="s">
        <v>212</v>
      </c>
      <c r="D3402" t="s">
        <v>1323</v>
      </c>
      <c r="E3402" t="s">
        <v>211</v>
      </c>
      <c r="F3402" t="s">
        <v>210</v>
      </c>
      <c r="G3402" t="s">
        <v>209</v>
      </c>
      <c r="H3402" t="s">
        <v>205</v>
      </c>
      <c r="I3402" t="s">
        <v>1326</v>
      </c>
      <c r="J3402">
        <v>16.384</v>
      </c>
      <c r="K3402">
        <v>25.463000000000001</v>
      </c>
      <c r="L3402">
        <v>39.954000000000001</v>
      </c>
      <c r="M3402">
        <v>69.091999999999999</v>
      </c>
      <c r="N3402">
        <v>91.290999999999997</v>
      </c>
      <c r="O3402">
        <v>124.43</v>
      </c>
      <c r="P3402">
        <v>164.42099999999999</v>
      </c>
      <c r="Q3402">
        <v>214.3</v>
      </c>
      <c r="R3402">
        <v>263.36799999999999</v>
      </c>
      <c r="S3402">
        <v>324.10000000000002</v>
      </c>
      <c r="T3402">
        <v>377.83600000000001</v>
      </c>
      <c r="U3402">
        <v>408.59199999999998</v>
      </c>
      <c r="V3402">
        <v>407.68200000000002</v>
      </c>
      <c r="W3402">
        <v>419.78199999999998</v>
      </c>
      <c r="X3402">
        <v>446.05700000000002</v>
      </c>
      <c r="Y3402">
        <v>459.779</v>
      </c>
      <c r="Z3402">
        <v>495.38400000000001</v>
      </c>
      <c r="AA3402">
        <v>535.25099999999998</v>
      </c>
      <c r="AB3402">
        <v>599.86</v>
      </c>
      <c r="AC3402">
        <v>645.03399999999999</v>
      </c>
      <c r="AD3402">
        <v>701.81600000000003</v>
      </c>
      <c r="AE3402">
        <v>792.67899999999997</v>
      </c>
      <c r="AF3402">
        <v>843.99300000000005</v>
      </c>
      <c r="AG3402">
        <v>868.07299999999998</v>
      </c>
      <c r="AH3402">
        <v>963.22799999999995</v>
      </c>
      <c r="AI3402">
        <v>1051.258</v>
      </c>
      <c r="AJ3402">
        <v>1196.4739999999999</v>
      </c>
      <c r="AK3402">
        <v>1365.6479999999999</v>
      </c>
      <c r="AL3402">
        <v>1553.02</v>
      </c>
      <c r="AM3402">
        <v>1600.39</v>
      </c>
      <c r="AN3402">
        <v>1627.1079999999999</v>
      </c>
      <c r="AO3402">
        <v>1708.3150000000001</v>
      </c>
      <c r="AP3402">
        <v>1787.684</v>
      </c>
      <c r="AQ3402">
        <v>1899.682</v>
      </c>
      <c r="AR3402">
        <v>2020.546</v>
      </c>
      <c r="AS3402">
        <v>2235</v>
      </c>
      <c r="AT3402">
        <v>2452.9690000000001</v>
      </c>
      <c r="AU3402">
        <v>2554.5650000000001</v>
      </c>
      <c r="AV3402">
        <v>2708.0639999999999</v>
      </c>
      <c r="AW3402">
        <v>2881.587</v>
      </c>
      <c r="AX3402">
        <v>3049.8319999999999</v>
      </c>
      <c r="AY3402">
        <v>3221.22</v>
      </c>
      <c r="AZ3402">
        <v>3399.1779999999999</v>
      </c>
      <c r="BA3402">
        <v>3596.223</v>
      </c>
      <c r="BB3402">
        <v>2016</v>
      </c>
    </row>
    <row r="3403" spans="1:54" hidden="1" outlineLevel="2" x14ac:dyDescent="0.25">
      <c r="A3403">
        <v>176</v>
      </c>
      <c r="B3403" t="s">
        <v>1324</v>
      </c>
      <c r="C3403" t="s">
        <v>207</v>
      </c>
      <c r="D3403" t="s">
        <v>1323</v>
      </c>
      <c r="E3403" t="s">
        <v>200</v>
      </c>
      <c r="F3403" t="s">
        <v>199</v>
      </c>
      <c r="G3403" t="s">
        <v>206</v>
      </c>
      <c r="H3403" t="s">
        <v>205</v>
      </c>
      <c r="I3403" t="s">
        <v>1325</v>
      </c>
      <c r="J3403">
        <v>-6.9000000000000006E-2</v>
      </c>
      <c r="K3403">
        <v>-0.14499999999999999</v>
      </c>
      <c r="L3403">
        <v>-0.25600000000000001</v>
      </c>
      <c r="M3403">
        <v>-5.2999999999999999E-2</v>
      </c>
      <c r="N3403">
        <v>-0.13</v>
      </c>
      <c r="O3403">
        <v>-0.11600000000000001</v>
      </c>
      <c r="P3403">
        <v>2.1000000000000001E-2</v>
      </c>
      <c r="Q3403">
        <v>-0.184</v>
      </c>
      <c r="R3403">
        <v>-0.20799999999999999</v>
      </c>
      <c r="S3403">
        <v>-7.5999999999999998E-2</v>
      </c>
      <c r="T3403">
        <v>-0.13200000000000001</v>
      </c>
      <c r="U3403">
        <v>-0.27200000000000002</v>
      </c>
      <c r="V3403">
        <v>-0.16600000000000001</v>
      </c>
      <c r="W3403">
        <v>4.2999999999999997E-2</v>
      </c>
      <c r="X3403">
        <v>0.122</v>
      </c>
      <c r="Y3403">
        <v>1.2999999999999999E-2</v>
      </c>
      <c r="Z3403">
        <v>-0.182</v>
      </c>
      <c r="AA3403">
        <v>-0.17799999999999999</v>
      </c>
      <c r="AB3403">
        <v>-0.61299999999999999</v>
      </c>
      <c r="AC3403">
        <v>-0.64</v>
      </c>
      <c r="AD3403">
        <v>-0.92100000000000004</v>
      </c>
      <c r="AE3403">
        <v>-0.35199999999999998</v>
      </c>
      <c r="AF3403">
        <v>0.105</v>
      </c>
      <c r="AG3403">
        <v>-0.55900000000000005</v>
      </c>
      <c r="AH3403">
        <v>-1.349</v>
      </c>
      <c r="AI3403">
        <v>-2.6520000000000001</v>
      </c>
      <c r="AJ3403">
        <v>-3.97</v>
      </c>
      <c r="AK3403">
        <v>-2.9769999999999999</v>
      </c>
      <c r="AL3403">
        <v>-3.9910000000000001</v>
      </c>
      <c r="AM3403">
        <v>-1.2410000000000001</v>
      </c>
      <c r="AN3403">
        <v>-0.875</v>
      </c>
      <c r="AO3403">
        <v>-0.77300000000000002</v>
      </c>
      <c r="AP3403">
        <v>-0.56200000000000006</v>
      </c>
      <c r="AQ3403">
        <v>0.92500000000000004</v>
      </c>
      <c r="AR3403">
        <v>0.69699999999999995</v>
      </c>
      <c r="AS3403">
        <v>0.89500000000000002</v>
      </c>
      <c r="AT3403">
        <v>1.5629999999999999</v>
      </c>
      <c r="AU3403">
        <v>0.86199999999999999</v>
      </c>
      <c r="AV3403">
        <v>0.95899999999999996</v>
      </c>
      <c r="AW3403">
        <v>0.83399999999999996</v>
      </c>
      <c r="AX3403">
        <v>1.0529999999999999</v>
      </c>
      <c r="AY3403">
        <v>1.242</v>
      </c>
      <c r="AZ3403">
        <v>1.2230000000000001</v>
      </c>
      <c r="BA3403">
        <v>1.349</v>
      </c>
      <c r="BB3403">
        <v>2017</v>
      </c>
    </row>
    <row r="3404" spans="1:54" hidden="1" outlineLevel="2" x14ac:dyDescent="0.25">
      <c r="A3404">
        <v>176</v>
      </c>
      <c r="B3404" t="s">
        <v>1324</v>
      </c>
      <c r="C3404" t="s">
        <v>202</v>
      </c>
      <c r="D3404" t="s">
        <v>1323</v>
      </c>
      <c r="E3404" t="s">
        <v>200</v>
      </c>
      <c r="F3404" t="s">
        <v>199</v>
      </c>
      <c r="G3404" t="s">
        <v>198</v>
      </c>
      <c r="I3404" t="s">
        <v>197</v>
      </c>
      <c r="J3404">
        <v>-2.032</v>
      </c>
      <c r="K3404">
        <v>-4.1079999999999997</v>
      </c>
      <c r="L3404">
        <v>-7.9240000000000004</v>
      </c>
      <c r="M3404">
        <v>-1.889</v>
      </c>
      <c r="N3404">
        <v>-4.4969999999999999</v>
      </c>
      <c r="O3404">
        <v>-3.8639999999999999</v>
      </c>
      <c r="P3404">
        <v>0.53200000000000003</v>
      </c>
      <c r="Q3404">
        <v>-3.3159999999999998</v>
      </c>
      <c r="R3404">
        <v>-3.39</v>
      </c>
      <c r="S3404">
        <v>-1.329</v>
      </c>
      <c r="T3404">
        <v>-2.044</v>
      </c>
      <c r="U3404">
        <v>-3.9209999999999998</v>
      </c>
      <c r="V3404">
        <v>-2.3450000000000002</v>
      </c>
      <c r="W3404">
        <v>0.69499999999999995</v>
      </c>
      <c r="X3404">
        <v>1.9119999999999999</v>
      </c>
      <c r="Y3404">
        <v>0.187</v>
      </c>
      <c r="Z3404">
        <v>-2.4489999999999998</v>
      </c>
      <c r="AA3404">
        <v>-2.3620000000000001</v>
      </c>
      <c r="AB3404">
        <v>-7.2460000000000004</v>
      </c>
      <c r="AC3404">
        <v>-7.1719999999999997</v>
      </c>
      <c r="AD3404">
        <v>-10.32</v>
      </c>
      <c r="AE3404">
        <v>-4.3220000000000001</v>
      </c>
      <c r="AF3404">
        <v>1.143</v>
      </c>
      <c r="AG3404">
        <v>-4.9390000000000001</v>
      </c>
      <c r="AH3404">
        <v>-9.8290000000000006</v>
      </c>
      <c r="AI3404">
        <v>-15.887</v>
      </c>
      <c r="AJ3404">
        <v>-23.289000000000001</v>
      </c>
      <c r="AK3404">
        <v>-13.965999999999999</v>
      </c>
      <c r="AL3404">
        <v>-22.6</v>
      </c>
      <c r="AM3404">
        <v>-9.5860000000000003</v>
      </c>
      <c r="AN3404">
        <v>-6.5730000000000004</v>
      </c>
      <c r="AO3404">
        <v>-5.2480000000000002</v>
      </c>
      <c r="AP3404">
        <v>-3.9340000000000002</v>
      </c>
      <c r="AQ3404">
        <v>5.9489999999999998</v>
      </c>
      <c r="AR3404">
        <v>4.03</v>
      </c>
      <c r="AS3404">
        <v>5.2850000000000001</v>
      </c>
      <c r="AT3404">
        <v>7.7</v>
      </c>
      <c r="AU3404">
        <v>3.6040000000000001</v>
      </c>
      <c r="AV3404">
        <v>3.294</v>
      </c>
      <c r="AW3404">
        <v>2.6360000000000001</v>
      </c>
      <c r="AX3404">
        <v>3.1709999999999998</v>
      </c>
      <c r="AY3404">
        <v>3.6560000000000001</v>
      </c>
      <c r="AZ3404">
        <v>3.5190000000000001</v>
      </c>
      <c r="BA3404">
        <v>3.778</v>
      </c>
      <c r="BB3404">
        <v>2017</v>
      </c>
    </row>
    <row r="3405" spans="1:54" outlineLevel="1" collapsed="1" x14ac:dyDescent="0.25">
      <c r="C3405" s="1" t="s">
        <v>2069</v>
      </c>
      <c r="D3405">
        <f>SUBTOTAL(3,D3360:D3404)</f>
        <v>45</v>
      </c>
      <c r="BB3405">
        <f>SUBTOTAL(3,BB3360:BB3404)</f>
        <v>43</v>
      </c>
    </row>
    <row r="3406" spans="1:54" hidden="1" outlineLevel="2" x14ac:dyDescent="0.25">
      <c r="A3406">
        <v>534</v>
      </c>
      <c r="B3406" t="s">
        <v>1316</v>
      </c>
      <c r="C3406" t="s">
        <v>342</v>
      </c>
      <c r="D3406" t="s">
        <v>1315</v>
      </c>
      <c r="E3406" t="s">
        <v>339</v>
      </c>
      <c r="F3406" t="s">
        <v>341</v>
      </c>
      <c r="G3406" t="s">
        <v>209</v>
      </c>
      <c r="H3406" t="s">
        <v>205</v>
      </c>
      <c r="I3406" t="s">
        <v>1322</v>
      </c>
      <c r="J3406">
        <v>13436.118</v>
      </c>
      <c r="K3406">
        <v>14243.118</v>
      </c>
      <c r="L3406">
        <v>14738.171</v>
      </c>
      <c r="M3406">
        <v>15812.421</v>
      </c>
      <c r="N3406">
        <v>16416.572</v>
      </c>
      <c r="O3406">
        <v>17279.148000000001</v>
      </c>
      <c r="P3406">
        <v>18104.496999999999</v>
      </c>
      <c r="Q3406">
        <v>18822.404999999999</v>
      </c>
      <c r="R3406">
        <v>20634.584999999999</v>
      </c>
      <c r="S3406">
        <v>21861.794999999998</v>
      </c>
      <c r="T3406">
        <v>23071.584999999999</v>
      </c>
      <c r="U3406">
        <v>23315.386999999999</v>
      </c>
      <c r="V3406">
        <v>24593.644</v>
      </c>
      <c r="W3406">
        <v>25761.940999999999</v>
      </c>
      <c r="X3406">
        <v>27477.398000000001</v>
      </c>
      <c r="Y3406">
        <v>29558.714</v>
      </c>
      <c r="Z3406">
        <v>31790.312000000002</v>
      </c>
      <c r="AA3406">
        <v>33077.718999999997</v>
      </c>
      <c r="AB3406">
        <v>35123.364000000001</v>
      </c>
      <c r="AC3406">
        <v>38095.83</v>
      </c>
      <c r="AD3406">
        <v>39610.135000000002</v>
      </c>
      <c r="AE3406">
        <v>41568.618000000002</v>
      </c>
      <c r="AF3406">
        <v>43192.881999999998</v>
      </c>
      <c r="AG3406">
        <v>46624.106</v>
      </c>
      <c r="AH3406">
        <v>50283.623</v>
      </c>
      <c r="AI3406">
        <v>54952.315000000002</v>
      </c>
      <c r="AJ3406">
        <v>60043.163999999997</v>
      </c>
      <c r="AK3406">
        <v>65928.231</v>
      </c>
      <c r="AL3406">
        <v>68493.429000000004</v>
      </c>
      <c r="AM3406">
        <v>74301.570999999996</v>
      </c>
      <c r="AN3406">
        <v>81924.894</v>
      </c>
      <c r="AO3406">
        <v>87363.3</v>
      </c>
      <c r="AP3406">
        <v>92130.2</v>
      </c>
      <c r="AQ3406">
        <v>98013.7</v>
      </c>
      <c r="AR3406">
        <v>105276.7</v>
      </c>
      <c r="AS3406">
        <v>113861.5</v>
      </c>
      <c r="AT3406">
        <v>121960.1</v>
      </c>
      <c r="AU3406">
        <v>130181.22199999999</v>
      </c>
      <c r="AV3406">
        <v>139756.06700000001</v>
      </c>
      <c r="AW3406">
        <v>150635.951</v>
      </c>
      <c r="AX3406">
        <v>162559.76</v>
      </c>
      <c r="AY3406">
        <v>175700.66500000001</v>
      </c>
      <c r="AZ3406">
        <v>190019.25099999999</v>
      </c>
      <c r="BA3406">
        <v>205597.94699999999</v>
      </c>
      <c r="BB3406">
        <v>2017</v>
      </c>
    </row>
    <row r="3407" spans="1:54" hidden="1" outlineLevel="2" x14ac:dyDescent="0.25">
      <c r="A3407">
        <v>534</v>
      </c>
      <c r="B3407" t="s">
        <v>1316</v>
      </c>
      <c r="C3407" t="s">
        <v>340</v>
      </c>
      <c r="D3407" t="s">
        <v>1315</v>
      </c>
      <c r="E3407" t="s">
        <v>339</v>
      </c>
      <c r="F3407" t="s">
        <v>338</v>
      </c>
      <c r="G3407" t="s">
        <v>261</v>
      </c>
      <c r="I3407" t="s">
        <v>337</v>
      </c>
      <c r="J3407">
        <v>5.2809999999999997</v>
      </c>
      <c r="K3407">
        <v>6.0060000000000002</v>
      </c>
      <c r="L3407">
        <v>3.476</v>
      </c>
      <c r="M3407">
        <v>7.2889999999999997</v>
      </c>
      <c r="N3407">
        <v>3.8210000000000002</v>
      </c>
      <c r="O3407">
        <v>5.2539999999999996</v>
      </c>
      <c r="P3407">
        <v>4.7770000000000001</v>
      </c>
      <c r="Q3407">
        <v>3.9649999999999999</v>
      </c>
      <c r="R3407">
        <v>9.6280000000000001</v>
      </c>
      <c r="S3407">
        <v>5.9470000000000001</v>
      </c>
      <c r="T3407">
        <v>5.5339999999999998</v>
      </c>
      <c r="U3407">
        <v>1.0569999999999999</v>
      </c>
      <c r="V3407">
        <v>5.4820000000000002</v>
      </c>
      <c r="W3407">
        <v>4.75</v>
      </c>
      <c r="X3407">
        <v>6.6589999999999998</v>
      </c>
      <c r="Y3407">
        <v>7.5750000000000002</v>
      </c>
      <c r="Z3407">
        <v>7.55</v>
      </c>
      <c r="AA3407">
        <v>4.05</v>
      </c>
      <c r="AB3407">
        <v>6.1840000000000002</v>
      </c>
      <c r="AC3407">
        <v>8.4629999999999992</v>
      </c>
      <c r="AD3407">
        <v>3.9750000000000001</v>
      </c>
      <c r="AE3407">
        <v>4.944</v>
      </c>
      <c r="AF3407">
        <v>3.907</v>
      </c>
      <c r="AG3407">
        <v>7.944</v>
      </c>
      <c r="AH3407">
        <v>7.8490000000000002</v>
      </c>
      <c r="AI3407">
        <v>9.2850000000000001</v>
      </c>
      <c r="AJ3407">
        <v>9.2639999999999993</v>
      </c>
      <c r="AK3407">
        <v>9.8010000000000002</v>
      </c>
      <c r="AL3407">
        <v>3.891</v>
      </c>
      <c r="AM3407">
        <v>8.48</v>
      </c>
      <c r="AN3407">
        <v>10.26</v>
      </c>
      <c r="AO3407">
        <v>6.6379999999999999</v>
      </c>
      <c r="AP3407">
        <v>5.4560000000000004</v>
      </c>
      <c r="AQ3407">
        <v>6.3860000000000001</v>
      </c>
      <c r="AR3407">
        <v>7.41</v>
      </c>
      <c r="AS3407">
        <v>8.1549999999999994</v>
      </c>
      <c r="AT3407">
        <v>7.1130000000000004</v>
      </c>
      <c r="AU3407">
        <v>6.7409999999999997</v>
      </c>
      <c r="AV3407">
        <v>7.3550000000000004</v>
      </c>
      <c r="AW3407">
        <v>7.7850000000000001</v>
      </c>
      <c r="AX3407">
        <v>7.9160000000000004</v>
      </c>
      <c r="AY3407">
        <v>8.0839999999999996</v>
      </c>
      <c r="AZ3407">
        <v>8.1489999999999991</v>
      </c>
      <c r="BA3407">
        <v>8.1980000000000004</v>
      </c>
      <c r="BB3407">
        <v>2017</v>
      </c>
    </row>
    <row r="3408" spans="1:54" hidden="1" outlineLevel="2" x14ac:dyDescent="0.25">
      <c r="A3408">
        <v>534</v>
      </c>
      <c r="B3408" t="s">
        <v>1316</v>
      </c>
      <c r="C3408" t="s">
        <v>336</v>
      </c>
      <c r="D3408" t="s">
        <v>1315</v>
      </c>
      <c r="E3408" t="s">
        <v>331</v>
      </c>
      <c r="F3408" t="s">
        <v>335</v>
      </c>
      <c r="G3408" t="s">
        <v>209</v>
      </c>
      <c r="H3408" t="s">
        <v>205</v>
      </c>
      <c r="I3408" t="s">
        <v>1322</v>
      </c>
      <c r="J3408">
        <v>1496.4190000000001</v>
      </c>
      <c r="K3408">
        <v>1758.0550000000001</v>
      </c>
      <c r="L3408">
        <v>1966.4369999999999</v>
      </c>
      <c r="M3408">
        <v>2290.2139999999999</v>
      </c>
      <c r="N3408">
        <v>2566.1089999999999</v>
      </c>
      <c r="O3408">
        <v>2895.239</v>
      </c>
      <c r="P3408">
        <v>3239.491</v>
      </c>
      <c r="Q3408">
        <v>3682.107</v>
      </c>
      <c r="R3408">
        <v>4368.9269999999997</v>
      </c>
      <c r="S3408">
        <v>5019.2820000000002</v>
      </c>
      <c r="T3408">
        <v>5862.1239999999998</v>
      </c>
      <c r="U3408">
        <v>6738.7449999999999</v>
      </c>
      <c r="V3408">
        <v>7745.45</v>
      </c>
      <c r="W3408">
        <v>8913.5460000000003</v>
      </c>
      <c r="X3408">
        <v>10455.905000000001</v>
      </c>
      <c r="Y3408">
        <v>12267.249</v>
      </c>
      <c r="Z3408">
        <v>14192.768</v>
      </c>
      <c r="AA3408">
        <v>15723.936</v>
      </c>
      <c r="AB3408">
        <v>18033.776999999998</v>
      </c>
      <c r="AC3408">
        <v>20231.295999999998</v>
      </c>
      <c r="AD3408">
        <v>21774.127</v>
      </c>
      <c r="AE3408">
        <v>23558.452000000001</v>
      </c>
      <c r="AF3408">
        <v>25363.266</v>
      </c>
      <c r="AG3408">
        <v>28415.026000000002</v>
      </c>
      <c r="AH3408">
        <v>32422.103999999999</v>
      </c>
      <c r="AI3408">
        <v>36933.688000000002</v>
      </c>
      <c r="AJ3408">
        <v>42947.059000000001</v>
      </c>
      <c r="AK3408">
        <v>49870.896000000001</v>
      </c>
      <c r="AL3408">
        <v>56300.6</v>
      </c>
      <c r="AM3408">
        <v>64778.3</v>
      </c>
      <c r="AN3408">
        <v>77841.2</v>
      </c>
      <c r="AO3408">
        <v>87363.3</v>
      </c>
      <c r="AP3408">
        <v>99440.1</v>
      </c>
      <c r="AQ3408">
        <v>112335.2</v>
      </c>
      <c r="AR3408">
        <v>124679.6</v>
      </c>
      <c r="AS3408">
        <v>137640.4</v>
      </c>
      <c r="AT3408">
        <v>152537.1</v>
      </c>
      <c r="AU3408">
        <v>168055.481</v>
      </c>
      <c r="AV3408">
        <v>187349.122</v>
      </c>
      <c r="AW3408">
        <v>211050.31899999999</v>
      </c>
      <c r="AX3408">
        <v>237589.02900000001</v>
      </c>
      <c r="AY3408">
        <v>267548.80900000001</v>
      </c>
      <c r="AZ3408">
        <v>301394.12300000002</v>
      </c>
      <c r="BA3408">
        <v>339673.47200000001</v>
      </c>
      <c r="BB3408">
        <v>2017</v>
      </c>
    </row>
    <row r="3409" spans="1:54" hidden="1" outlineLevel="2" x14ac:dyDescent="0.25">
      <c r="A3409">
        <v>534</v>
      </c>
      <c r="B3409" t="s">
        <v>1316</v>
      </c>
      <c r="C3409" t="s">
        <v>334</v>
      </c>
      <c r="D3409" t="s">
        <v>1315</v>
      </c>
      <c r="E3409" t="s">
        <v>331</v>
      </c>
      <c r="F3409" t="s">
        <v>333</v>
      </c>
      <c r="G3409" t="s">
        <v>206</v>
      </c>
      <c r="H3409" t="s">
        <v>205</v>
      </c>
      <c r="I3409" t="s">
        <v>298</v>
      </c>
      <c r="J3409">
        <v>189.43799999999999</v>
      </c>
      <c r="K3409">
        <v>196.535</v>
      </c>
      <c r="L3409">
        <v>203.53700000000001</v>
      </c>
      <c r="M3409">
        <v>222.04900000000001</v>
      </c>
      <c r="N3409">
        <v>215.55600000000001</v>
      </c>
      <c r="O3409">
        <v>237.61799999999999</v>
      </c>
      <c r="P3409">
        <v>252.751</v>
      </c>
      <c r="Q3409">
        <v>283.75</v>
      </c>
      <c r="R3409">
        <v>299.64499999999998</v>
      </c>
      <c r="S3409">
        <v>300.18700000000001</v>
      </c>
      <c r="T3409">
        <v>326.608</v>
      </c>
      <c r="U3409">
        <v>274.84199999999998</v>
      </c>
      <c r="V3409">
        <v>293.262</v>
      </c>
      <c r="W3409">
        <v>284.19400000000002</v>
      </c>
      <c r="X3409">
        <v>333.01400000000001</v>
      </c>
      <c r="Y3409">
        <v>366.6</v>
      </c>
      <c r="Z3409">
        <v>399.791</v>
      </c>
      <c r="AA3409">
        <v>423.18900000000002</v>
      </c>
      <c r="AB3409">
        <v>428.767</v>
      </c>
      <c r="AC3409">
        <v>466.84100000000001</v>
      </c>
      <c r="AD3409">
        <v>476.63600000000002</v>
      </c>
      <c r="AE3409">
        <v>493.93400000000003</v>
      </c>
      <c r="AF3409">
        <v>523.76800000000003</v>
      </c>
      <c r="AG3409">
        <v>618.36900000000003</v>
      </c>
      <c r="AH3409">
        <v>721.58900000000006</v>
      </c>
      <c r="AI3409">
        <v>834.21799999999996</v>
      </c>
      <c r="AJ3409">
        <v>949.11800000000005</v>
      </c>
      <c r="AK3409">
        <v>1238.7</v>
      </c>
      <c r="AL3409">
        <v>1224.096</v>
      </c>
      <c r="AM3409">
        <v>1365.373</v>
      </c>
      <c r="AN3409">
        <v>1708.46</v>
      </c>
      <c r="AO3409">
        <v>1823.0519999999999</v>
      </c>
      <c r="AP3409">
        <v>1827.6369999999999</v>
      </c>
      <c r="AQ3409">
        <v>1856.721</v>
      </c>
      <c r="AR3409">
        <v>2039.127</v>
      </c>
      <c r="AS3409">
        <v>2102.3919999999998</v>
      </c>
      <c r="AT3409">
        <v>2273.556</v>
      </c>
      <c r="AU3409">
        <v>2611.0120000000002</v>
      </c>
      <c r="AV3409">
        <v>2848.2310000000002</v>
      </c>
      <c r="AW3409">
        <v>3155.2260000000001</v>
      </c>
      <c r="AX3409">
        <v>3477.0520000000001</v>
      </c>
      <c r="AY3409">
        <v>3832.9059999999999</v>
      </c>
      <c r="AZ3409">
        <v>4226.6890000000003</v>
      </c>
      <c r="BA3409">
        <v>4663.0230000000001</v>
      </c>
      <c r="BB3409">
        <v>2017</v>
      </c>
    </row>
    <row r="3410" spans="1:54" hidden="1" outlineLevel="2" x14ac:dyDescent="0.25">
      <c r="A3410">
        <v>534</v>
      </c>
      <c r="B3410" t="s">
        <v>1316</v>
      </c>
      <c r="C3410" t="s">
        <v>332</v>
      </c>
      <c r="D3410" t="s">
        <v>1315</v>
      </c>
      <c r="E3410" t="s">
        <v>331</v>
      </c>
      <c r="F3410" t="s">
        <v>330</v>
      </c>
      <c r="G3410" t="s">
        <v>311</v>
      </c>
      <c r="H3410" t="s">
        <v>205</v>
      </c>
      <c r="I3410" t="s">
        <v>298</v>
      </c>
      <c r="J3410">
        <v>381.97399999999999</v>
      </c>
      <c r="K3410">
        <v>442.72399999999999</v>
      </c>
      <c r="L3410">
        <v>486.53500000000003</v>
      </c>
      <c r="M3410">
        <v>542.60400000000004</v>
      </c>
      <c r="N3410">
        <v>583.32799999999997</v>
      </c>
      <c r="O3410">
        <v>633.625</v>
      </c>
      <c r="P3410">
        <v>677.27599999999995</v>
      </c>
      <c r="Q3410">
        <v>722.10299999999995</v>
      </c>
      <c r="R3410">
        <v>819.33699999999999</v>
      </c>
      <c r="S3410">
        <v>901.822</v>
      </c>
      <c r="T3410">
        <v>986.928</v>
      </c>
      <c r="U3410">
        <v>1030.5540000000001</v>
      </c>
      <c r="V3410">
        <v>1111.836</v>
      </c>
      <c r="W3410">
        <v>1192.3589999999999</v>
      </c>
      <c r="X3410">
        <v>1298.825</v>
      </c>
      <c r="Y3410">
        <v>1426.346</v>
      </c>
      <c r="Z3410">
        <v>1562.028</v>
      </c>
      <c r="AA3410">
        <v>1653.1130000000001</v>
      </c>
      <c r="AB3410">
        <v>1774.394</v>
      </c>
      <c r="AC3410">
        <v>1954.0139999999999</v>
      </c>
      <c r="AD3410">
        <v>2077.9119999999998</v>
      </c>
      <c r="AE3410">
        <v>2230.35</v>
      </c>
      <c r="AF3410">
        <v>2353.078</v>
      </c>
      <c r="AG3410">
        <v>2590.652</v>
      </c>
      <c r="AH3410">
        <v>2870.8240000000001</v>
      </c>
      <c r="AI3410">
        <v>3238.31</v>
      </c>
      <c r="AJ3410">
        <v>3647.0340000000001</v>
      </c>
      <c r="AK3410">
        <v>4111.0519999999997</v>
      </c>
      <c r="AL3410">
        <v>4354.79</v>
      </c>
      <c r="AM3410">
        <v>4759.9449999999997</v>
      </c>
      <c r="AN3410">
        <v>5312.4369999999999</v>
      </c>
      <c r="AO3410">
        <v>5782.0360000000001</v>
      </c>
      <c r="AP3410">
        <v>6209.8509999999997</v>
      </c>
      <c r="AQ3410">
        <v>6713.1049999999996</v>
      </c>
      <c r="AR3410">
        <v>7339.9719999999998</v>
      </c>
      <c r="AS3410">
        <v>8024.5879999999997</v>
      </c>
      <c r="AT3410">
        <v>8705.018</v>
      </c>
      <c r="AU3410">
        <v>9459.0020000000004</v>
      </c>
      <c r="AV3410">
        <v>10385.432000000001</v>
      </c>
      <c r="AW3410">
        <v>11436.697</v>
      </c>
      <c r="AX3410">
        <v>12584.487999999999</v>
      </c>
      <c r="AY3410">
        <v>13861.004999999999</v>
      </c>
      <c r="AZ3410">
        <v>15247.999</v>
      </c>
      <c r="BA3410">
        <v>16785.145</v>
      </c>
      <c r="BB3410">
        <v>2017</v>
      </c>
    </row>
    <row r="3411" spans="1:54" hidden="1" outlineLevel="2" x14ac:dyDescent="0.25">
      <c r="A3411">
        <v>534</v>
      </c>
      <c r="B3411" t="s">
        <v>1316</v>
      </c>
      <c r="C3411" t="s">
        <v>329</v>
      </c>
      <c r="D3411" t="s">
        <v>1315</v>
      </c>
      <c r="E3411" t="s">
        <v>328</v>
      </c>
      <c r="F3411" t="s">
        <v>327</v>
      </c>
      <c r="G3411" t="s">
        <v>282</v>
      </c>
      <c r="I3411" t="s">
        <v>326</v>
      </c>
      <c r="J3411">
        <v>11.137</v>
      </c>
      <c r="K3411">
        <v>12.343</v>
      </c>
      <c r="L3411">
        <v>13.342000000000001</v>
      </c>
      <c r="M3411">
        <v>14.484</v>
      </c>
      <c r="N3411">
        <v>15.631</v>
      </c>
      <c r="O3411">
        <v>16.756</v>
      </c>
      <c r="P3411">
        <v>17.893000000000001</v>
      </c>
      <c r="Q3411">
        <v>19.562000000000001</v>
      </c>
      <c r="R3411">
        <v>21.172999999999998</v>
      </c>
      <c r="S3411">
        <v>22.959</v>
      </c>
      <c r="T3411">
        <v>25.408000000000001</v>
      </c>
      <c r="U3411">
        <v>28.902999999999999</v>
      </c>
      <c r="V3411">
        <v>31.494</v>
      </c>
      <c r="W3411">
        <v>34.6</v>
      </c>
      <c r="X3411">
        <v>38.052999999999997</v>
      </c>
      <c r="Y3411">
        <v>41.500999999999998</v>
      </c>
      <c r="Z3411">
        <v>44.645000000000003</v>
      </c>
      <c r="AA3411">
        <v>47.536000000000001</v>
      </c>
      <c r="AB3411">
        <v>51.344000000000001</v>
      </c>
      <c r="AC3411">
        <v>53.106000000000002</v>
      </c>
      <c r="AD3411">
        <v>54.970999999999997</v>
      </c>
      <c r="AE3411">
        <v>56.673999999999999</v>
      </c>
      <c r="AF3411">
        <v>58.720999999999997</v>
      </c>
      <c r="AG3411">
        <v>60.945</v>
      </c>
      <c r="AH3411">
        <v>64.477999999999994</v>
      </c>
      <c r="AI3411">
        <v>67.209999999999994</v>
      </c>
      <c r="AJ3411">
        <v>71.527000000000001</v>
      </c>
      <c r="AK3411">
        <v>75.644000000000005</v>
      </c>
      <c r="AL3411">
        <v>82.198999999999998</v>
      </c>
      <c r="AM3411">
        <v>87.183000000000007</v>
      </c>
      <c r="AN3411">
        <v>95.015000000000001</v>
      </c>
      <c r="AO3411">
        <v>100</v>
      </c>
      <c r="AP3411">
        <v>107.934</v>
      </c>
      <c r="AQ3411">
        <v>114.61199999999999</v>
      </c>
      <c r="AR3411">
        <v>118.43</v>
      </c>
      <c r="AS3411">
        <v>120.884</v>
      </c>
      <c r="AT3411">
        <v>125.071</v>
      </c>
      <c r="AU3411">
        <v>129.09299999999999</v>
      </c>
      <c r="AV3411">
        <v>134.054</v>
      </c>
      <c r="AW3411">
        <v>140.10599999999999</v>
      </c>
      <c r="AX3411">
        <v>146.155</v>
      </c>
      <c r="AY3411">
        <v>152.27500000000001</v>
      </c>
      <c r="AZ3411">
        <v>158.61199999999999</v>
      </c>
      <c r="BA3411">
        <v>165.21199999999999</v>
      </c>
      <c r="BB3411">
        <v>2017</v>
      </c>
    </row>
    <row r="3412" spans="1:54" hidden="1" outlineLevel="2" x14ac:dyDescent="0.25">
      <c r="A3412">
        <v>534</v>
      </c>
      <c r="B3412" t="s">
        <v>1316</v>
      </c>
      <c r="C3412" t="s">
        <v>325</v>
      </c>
      <c r="D3412" t="s">
        <v>1315</v>
      </c>
      <c r="E3412" t="s">
        <v>322</v>
      </c>
      <c r="F3412" t="s">
        <v>324</v>
      </c>
      <c r="G3412" t="s">
        <v>209</v>
      </c>
      <c r="H3412" t="s">
        <v>310</v>
      </c>
      <c r="I3412" t="s">
        <v>319</v>
      </c>
      <c r="J3412">
        <v>19600.464</v>
      </c>
      <c r="K3412">
        <v>20347.312000000002</v>
      </c>
      <c r="L3412">
        <v>20598.421999999999</v>
      </c>
      <c r="M3412">
        <v>21631.219000000001</v>
      </c>
      <c r="N3412">
        <v>21976.669000000002</v>
      </c>
      <c r="O3412">
        <v>22646.327000000001</v>
      </c>
      <c r="P3412">
        <v>23225.781999999999</v>
      </c>
      <c r="Q3412">
        <v>23631.394</v>
      </c>
      <c r="R3412">
        <v>25365.194</v>
      </c>
      <c r="S3412">
        <v>26323.653999999999</v>
      </c>
      <c r="T3412">
        <v>27223.109</v>
      </c>
      <c r="U3412">
        <v>26985.401999999998</v>
      </c>
      <c r="V3412">
        <v>27883.95</v>
      </c>
      <c r="W3412">
        <v>28592.61</v>
      </c>
      <c r="X3412">
        <v>29899.236000000001</v>
      </c>
      <c r="Y3412">
        <v>31546.118999999999</v>
      </c>
      <c r="Z3412">
        <v>33288.285000000003</v>
      </c>
      <c r="AA3412">
        <v>33978.14</v>
      </c>
      <c r="AB3412">
        <v>35406.616999999998</v>
      </c>
      <c r="AC3412">
        <v>37718.644</v>
      </c>
      <c r="AD3412">
        <v>38475.118999999999</v>
      </c>
      <c r="AE3412">
        <v>39697.508999999998</v>
      </c>
      <c r="AF3412">
        <v>40572.190999999999</v>
      </c>
      <c r="AG3412">
        <v>43094.383000000002</v>
      </c>
      <c r="AH3412">
        <v>45749.065000000002</v>
      </c>
      <c r="AI3412">
        <v>49229.07</v>
      </c>
      <c r="AJ3412">
        <v>52979.499000000003</v>
      </c>
      <c r="AK3412">
        <v>57313.14</v>
      </c>
      <c r="AL3412">
        <v>58681.241000000002</v>
      </c>
      <c r="AM3412">
        <v>62754.732000000004</v>
      </c>
      <c r="AN3412">
        <v>68232.964000000007</v>
      </c>
      <c r="AO3412">
        <v>71774.146999999997</v>
      </c>
      <c r="AP3412">
        <v>74684.745999999999</v>
      </c>
      <c r="AQ3412">
        <v>78422.451000000001</v>
      </c>
      <c r="AR3412">
        <v>83139.923999999999</v>
      </c>
      <c r="AS3412">
        <v>88751.967999999993</v>
      </c>
      <c r="AT3412">
        <v>93830.19</v>
      </c>
      <c r="AU3412">
        <v>98854.604000000007</v>
      </c>
      <c r="AV3412">
        <v>104747.329</v>
      </c>
      <c r="AW3412">
        <v>111435.77899999999</v>
      </c>
      <c r="AX3412">
        <v>118695.103</v>
      </c>
      <c r="AY3412">
        <v>126624.251</v>
      </c>
      <c r="AZ3412">
        <v>135165.177</v>
      </c>
      <c r="BA3412">
        <v>144347.65100000001</v>
      </c>
      <c r="BB3412">
        <v>2013</v>
      </c>
    </row>
    <row r="3413" spans="1:54" hidden="1" outlineLevel="2" x14ac:dyDescent="0.25">
      <c r="A3413">
        <v>534</v>
      </c>
      <c r="B3413" t="s">
        <v>1316</v>
      </c>
      <c r="C3413" t="s">
        <v>323</v>
      </c>
      <c r="D3413" t="s">
        <v>1315</v>
      </c>
      <c r="E3413" t="s">
        <v>322</v>
      </c>
      <c r="F3413" t="s">
        <v>321</v>
      </c>
      <c r="G3413" t="s">
        <v>320</v>
      </c>
      <c r="H3413" t="s">
        <v>310</v>
      </c>
      <c r="I3413" t="s">
        <v>319</v>
      </c>
      <c r="J3413">
        <v>1297.2329999999999</v>
      </c>
      <c r="K3413">
        <v>1346.663</v>
      </c>
      <c r="L3413">
        <v>1363.2819999999999</v>
      </c>
      <c r="M3413">
        <v>1431.6369999999999</v>
      </c>
      <c r="N3413">
        <v>1454.5</v>
      </c>
      <c r="O3413">
        <v>1498.82</v>
      </c>
      <c r="P3413">
        <v>1537.171</v>
      </c>
      <c r="Q3413">
        <v>1564.0160000000001</v>
      </c>
      <c r="R3413">
        <v>1678.7650000000001</v>
      </c>
      <c r="S3413">
        <v>1742.2</v>
      </c>
      <c r="T3413">
        <v>1801.729</v>
      </c>
      <c r="U3413">
        <v>1785.9970000000001</v>
      </c>
      <c r="V3413">
        <v>1845.4659999999999</v>
      </c>
      <c r="W3413">
        <v>1892.3679999999999</v>
      </c>
      <c r="X3413">
        <v>1978.845</v>
      </c>
      <c r="Y3413">
        <v>2087.8420000000001</v>
      </c>
      <c r="Z3413">
        <v>2203.1460000000002</v>
      </c>
      <c r="AA3413">
        <v>2248.8029999999999</v>
      </c>
      <c r="AB3413">
        <v>2343.3449999999998</v>
      </c>
      <c r="AC3413">
        <v>2496.364</v>
      </c>
      <c r="AD3413">
        <v>2546.4299999999998</v>
      </c>
      <c r="AE3413">
        <v>2627.3330000000001</v>
      </c>
      <c r="AF3413">
        <v>2685.2220000000002</v>
      </c>
      <c r="AG3413">
        <v>2852.1509999999998</v>
      </c>
      <c r="AH3413">
        <v>3027.848</v>
      </c>
      <c r="AI3413">
        <v>3258.1680000000001</v>
      </c>
      <c r="AJ3413">
        <v>3506.3850000000002</v>
      </c>
      <c r="AK3413">
        <v>3793.2020000000002</v>
      </c>
      <c r="AL3413">
        <v>3883.748</v>
      </c>
      <c r="AM3413">
        <v>4153.3469999999998</v>
      </c>
      <c r="AN3413">
        <v>4515.9179999999997</v>
      </c>
      <c r="AO3413">
        <v>4750.2870000000003</v>
      </c>
      <c r="AP3413">
        <v>4942.9210000000003</v>
      </c>
      <c r="AQ3413">
        <v>5190.2969999999996</v>
      </c>
      <c r="AR3413">
        <v>5502.5169999999998</v>
      </c>
      <c r="AS3413">
        <v>5873.9440000000004</v>
      </c>
      <c r="AT3413">
        <v>6210.04</v>
      </c>
      <c r="AU3413">
        <v>6542.5749999999998</v>
      </c>
      <c r="AV3413">
        <v>6932.5780000000004</v>
      </c>
      <c r="AW3413">
        <v>7375.2449999999999</v>
      </c>
      <c r="AX3413">
        <v>7855.6949999999997</v>
      </c>
      <c r="AY3413">
        <v>8380.4760000000006</v>
      </c>
      <c r="AZ3413">
        <v>8945.7469999999994</v>
      </c>
      <c r="BA3413">
        <v>9553.4779999999992</v>
      </c>
      <c r="BB3413">
        <v>2013</v>
      </c>
    </row>
    <row r="3414" spans="1:54" hidden="1" outlineLevel="2" x14ac:dyDescent="0.25">
      <c r="A3414">
        <v>534</v>
      </c>
      <c r="B3414" t="s">
        <v>1316</v>
      </c>
      <c r="C3414" t="s">
        <v>318</v>
      </c>
      <c r="D3414" t="s">
        <v>1315</v>
      </c>
      <c r="E3414" t="s">
        <v>313</v>
      </c>
      <c r="F3414" t="s">
        <v>317</v>
      </c>
      <c r="G3414" t="s">
        <v>209</v>
      </c>
      <c r="H3414" t="s">
        <v>310</v>
      </c>
      <c r="I3414" t="s">
        <v>309</v>
      </c>
      <c r="J3414">
        <v>2182.96</v>
      </c>
      <c r="K3414">
        <v>2511.5070000000001</v>
      </c>
      <c r="L3414">
        <v>2748.3389999999999</v>
      </c>
      <c r="M3414">
        <v>3132.9870000000001</v>
      </c>
      <c r="N3414">
        <v>3435.2190000000001</v>
      </c>
      <c r="O3414">
        <v>3794.547</v>
      </c>
      <c r="P3414">
        <v>4155.8580000000002</v>
      </c>
      <c r="Q3414">
        <v>4622.8590000000004</v>
      </c>
      <c r="R3414">
        <v>5370.5309999999999</v>
      </c>
      <c r="S3414">
        <v>6043.6869999999999</v>
      </c>
      <c r="T3414">
        <v>6916.96</v>
      </c>
      <c r="U3414">
        <v>7799.473</v>
      </c>
      <c r="V3414">
        <v>8781.6890000000003</v>
      </c>
      <c r="W3414">
        <v>9892.9480000000003</v>
      </c>
      <c r="X3414">
        <v>11377.481</v>
      </c>
      <c r="Y3414">
        <v>13092.048000000001</v>
      </c>
      <c r="Z3414">
        <v>14861.537</v>
      </c>
      <c r="AA3414">
        <v>16151.963</v>
      </c>
      <c r="AB3414">
        <v>18179.21</v>
      </c>
      <c r="AC3414">
        <v>20030.986000000001</v>
      </c>
      <c r="AD3414">
        <v>21150.196</v>
      </c>
      <c r="AE3414">
        <v>22498.026000000002</v>
      </c>
      <c r="AF3414">
        <v>23824.370999999999</v>
      </c>
      <c r="AG3414">
        <v>26263.839</v>
      </c>
      <c r="AH3414">
        <v>29498.291000000001</v>
      </c>
      <c r="AI3414">
        <v>33087.07</v>
      </c>
      <c r="AJ3414">
        <v>37894.633999999998</v>
      </c>
      <c r="AK3414">
        <v>43354.078000000001</v>
      </c>
      <c r="AL3414">
        <v>48235.124000000003</v>
      </c>
      <c r="AM3414">
        <v>54711.425000000003</v>
      </c>
      <c r="AN3414">
        <v>64831.769</v>
      </c>
      <c r="AO3414">
        <v>71774.146999999997</v>
      </c>
      <c r="AP3414">
        <v>80610.468999999997</v>
      </c>
      <c r="AQ3414">
        <v>89881.33</v>
      </c>
      <c r="AR3414">
        <v>98462.930999999997</v>
      </c>
      <c r="AS3414">
        <v>107286.97900000001</v>
      </c>
      <c r="AT3414">
        <v>117354.652</v>
      </c>
      <c r="AU3414">
        <v>127614.857</v>
      </c>
      <c r="AV3414">
        <v>140418.378</v>
      </c>
      <c r="AW3414">
        <v>156128.44500000001</v>
      </c>
      <c r="AX3414">
        <v>173478.69099999999</v>
      </c>
      <c r="AY3414">
        <v>192817.52600000001</v>
      </c>
      <c r="AZ3414">
        <v>214388.75200000001</v>
      </c>
      <c r="BA3414">
        <v>238480.33799999999</v>
      </c>
      <c r="BB3414">
        <v>2013</v>
      </c>
    </row>
    <row r="3415" spans="1:54" hidden="1" outlineLevel="2" x14ac:dyDescent="0.25">
      <c r="A3415">
        <v>534</v>
      </c>
      <c r="B3415" t="s">
        <v>1316</v>
      </c>
      <c r="C3415" t="s">
        <v>316</v>
      </c>
      <c r="D3415" t="s">
        <v>1315</v>
      </c>
      <c r="E3415" t="s">
        <v>313</v>
      </c>
      <c r="F3415" t="s">
        <v>315</v>
      </c>
      <c r="G3415" t="s">
        <v>206</v>
      </c>
      <c r="H3415" t="s">
        <v>310</v>
      </c>
      <c r="I3415" t="s">
        <v>309</v>
      </c>
      <c r="J3415">
        <v>276.35000000000002</v>
      </c>
      <c r="K3415">
        <v>280.76400000000001</v>
      </c>
      <c r="L3415">
        <v>284.46800000000002</v>
      </c>
      <c r="M3415">
        <v>303.76100000000002</v>
      </c>
      <c r="N3415">
        <v>288.56299999999999</v>
      </c>
      <c r="O3415">
        <v>311.42599999999999</v>
      </c>
      <c r="P3415">
        <v>324.24799999999999</v>
      </c>
      <c r="Q3415">
        <v>356.24599999999998</v>
      </c>
      <c r="R3415">
        <v>368.34100000000001</v>
      </c>
      <c r="S3415">
        <v>361.45400000000001</v>
      </c>
      <c r="T3415">
        <v>385.37799999999999</v>
      </c>
      <c r="U3415">
        <v>318.10399999999998</v>
      </c>
      <c r="V3415">
        <v>332.49700000000001</v>
      </c>
      <c r="W3415">
        <v>315.42</v>
      </c>
      <c r="X3415">
        <v>362.36599999999999</v>
      </c>
      <c r="Y3415">
        <v>391.24900000000002</v>
      </c>
      <c r="Z3415">
        <v>418.63</v>
      </c>
      <c r="AA3415">
        <v>434.709</v>
      </c>
      <c r="AB3415">
        <v>432.22500000000002</v>
      </c>
      <c r="AC3415">
        <v>462.21800000000002</v>
      </c>
      <c r="AD3415">
        <v>462.97800000000001</v>
      </c>
      <c r="AE3415">
        <v>471.70100000000002</v>
      </c>
      <c r="AF3415">
        <v>491.98899999999998</v>
      </c>
      <c r="AG3415">
        <v>571.55499999999995</v>
      </c>
      <c r="AH3415">
        <v>656.51700000000005</v>
      </c>
      <c r="AI3415">
        <v>747.33500000000004</v>
      </c>
      <c r="AJ3415">
        <v>837.46</v>
      </c>
      <c r="AK3415">
        <v>1076.835</v>
      </c>
      <c r="AL3415">
        <v>1048.7349999999999</v>
      </c>
      <c r="AM3415">
        <v>1153.1880000000001</v>
      </c>
      <c r="AN3415">
        <v>1422.9290000000001</v>
      </c>
      <c r="AO3415">
        <v>1497.7460000000001</v>
      </c>
      <c r="AP3415">
        <v>1481.5619999999999</v>
      </c>
      <c r="AQ3415">
        <v>1485.595</v>
      </c>
      <c r="AR3415">
        <v>1610.355</v>
      </c>
      <c r="AS3415">
        <v>1638.758</v>
      </c>
      <c r="AT3415">
        <v>1749.164</v>
      </c>
      <c r="AU3415">
        <v>1982.702</v>
      </c>
      <c r="AV3415">
        <v>2134.752</v>
      </c>
      <c r="AW3415">
        <v>2334.1379999999999</v>
      </c>
      <c r="AX3415">
        <v>2538.8150000000001</v>
      </c>
      <c r="AY3415">
        <v>2762.3049999999998</v>
      </c>
      <c r="AZ3415">
        <v>3006.5439999999999</v>
      </c>
      <c r="BA3415">
        <v>3273.848</v>
      </c>
      <c r="BB3415">
        <v>2013</v>
      </c>
    </row>
    <row r="3416" spans="1:54" hidden="1" outlineLevel="2" x14ac:dyDescent="0.25">
      <c r="A3416">
        <v>534</v>
      </c>
      <c r="B3416" t="s">
        <v>1316</v>
      </c>
      <c r="C3416" t="s">
        <v>314</v>
      </c>
      <c r="D3416" t="s">
        <v>1315</v>
      </c>
      <c r="E3416" t="s">
        <v>313</v>
      </c>
      <c r="F3416" t="s">
        <v>312</v>
      </c>
      <c r="G3416" t="s">
        <v>311</v>
      </c>
      <c r="H3416" t="s">
        <v>310</v>
      </c>
      <c r="I3416" t="s">
        <v>309</v>
      </c>
      <c r="J3416">
        <v>557.21900000000005</v>
      </c>
      <c r="K3416">
        <v>632.46299999999997</v>
      </c>
      <c r="L3416">
        <v>679.99400000000003</v>
      </c>
      <c r="M3416">
        <v>742.27599999999995</v>
      </c>
      <c r="N3416">
        <v>780.89400000000001</v>
      </c>
      <c r="O3416">
        <v>830.43899999999996</v>
      </c>
      <c r="P3416">
        <v>868.85900000000004</v>
      </c>
      <c r="Q3416">
        <v>906.596</v>
      </c>
      <c r="R3416">
        <v>1007.176</v>
      </c>
      <c r="S3416">
        <v>1085.8779999999999</v>
      </c>
      <c r="T3416">
        <v>1164.5170000000001</v>
      </c>
      <c r="U3416">
        <v>1192.771</v>
      </c>
      <c r="V3416">
        <v>1260.585</v>
      </c>
      <c r="W3416">
        <v>1323.373</v>
      </c>
      <c r="X3416">
        <v>1413.3030000000001</v>
      </c>
      <c r="Y3416">
        <v>1522.2470000000001</v>
      </c>
      <c r="Z3416">
        <v>1635.6320000000001</v>
      </c>
      <c r="AA3416">
        <v>1698.1130000000001</v>
      </c>
      <c r="AB3416">
        <v>1788.704</v>
      </c>
      <c r="AC3416">
        <v>1934.6669999999999</v>
      </c>
      <c r="AD3416">
        <v>2018.37</v>
      </c>
      <c r="AE3416">
        <v>2129.9569999999999</v>
      </c>
      <c r="AF3416">
        <v>2210.3069999999998</v>
      </c>
      <c r="AG3416">
        <v>2394.5239999999999</v>
      </c>
      <c r="AH3416">
        <v>2611.9340000000002</v>
      </c>
      <c r="AI3416">
        <v>2901.0430000000001</v>
      </c>
      <c r="AJ3416">
        <v>3217.9859999999999</v>
      </c>
      <c r="AK3416">
        <v>3573.8449999999998</v>
      </c>
      <c r="AL3416">
        <v>3730.9340000000002</v>
      </c>
      <c r="AM3416">
        <v>4020.2260000000001</v>
      </c>
      <c r="AN3416">
        <v>4424.5810000000001</v>
      </c>
      <c r="AO3416">
        <v>4750.2870000000003</v>
      </c>
      <c r="AP3416">
        <v>5033.9750000000004</v>
      </c>
      <c r="AQ3416">
        <v>5371.2709999999997</v>
      </c>
      <c r="AR3416">
        <v>5796.5789999999997</v>
      </c>
      <c r="AS3416">
        <v>6254.95</v>
      </c>
      <c r="AT3416">
        <v>6697.2190000000001</v>
      </c>
      <c r="AU3416">
        <v>7182.8019999999997</v>
      </c>
      <c r="AV3416">
        <v>7783.893</v>
      </c>
      <c r="AW3416">
        <v>8460.5120000000006</v>
      </c>
      <c r="AX3416">
        <v>9188.7260000000006</v>
      </c>
      <c r="AY3416">
        <v>9989.3719999999994</v>
      </c>
      <c r="AZ3416">
        <v>10846.261</v>
      </c>
      <c r="BA3416">
        <v>11784.632</v>
      </c>
      <c r="BB3416">
        <v>2013</v>
      </c>
    </row>
    <row r="3417" spans="1:54" hidden="1" outlineLevel="2" x14ac:dyDescent="0.25">
      <c r="A3417">
        <v>534</v>
      </c>
      <c r="B3417" t="s">
        <v>1316</v>
      </c>
      <c r="C3417" t="s">
        <v>308</v>
      </c>
      <c r="D3417" t="s">
        <v>1315</v>
      </c>
      <c r="E3417" t="s">
        <v>307</v>
      </c>
      <c r="F3417" t="s">
        <v>306</v>
      </c>
      <c r="G3417" t="s">
        <v>227</v>
      </c>
    </row>
    <row r="3418" spans="1:54" hidden="1" outlineLevel="2" x14ac:dyDescent="0.25">
      <c r="A3418">
        <v>534</v>
      </c>
      <c r="B3418" t="s">
        <v>1316</v>
      </c>
      <c r="C3418" t="s">
        <v>305</v>
      </c>
      <c r="D3418" t="s">
        <v>1315</v>
      </c>
      <c r="E3418" t="s">
        <v>304</v>
      </c>
      <c r="F3418" t="s">
        <v>303</v>
      </c>
      <c r="G3418" t="s">
        <v>274</v>
      </c>
      <c r="I3418" t="s">
        <v>298</v>
      </c>
      <c r="J3418">
        <v>2.8929999999999998</v>
      </c>
      <c r="K3418">
        <v>3.0139999999999998</v>
      </c>
      <c r="L3418">
        <v>3.11</v>
      </c>
      <c r="M3418">
        <v>3.2519999999999998</v>
      </c>
      <c r="N3418">
        <v>3.234</v>
      </c>
      <c r="O3418">
        <v>3.286</v>
      </c>
      <c r="P3418">
        <v>3.3260000000000001</v>
      </c>
      <c r="Q3418">
        <v>3.3290000000000002</v>
      </c>
      <c r="R3418">
        <v>3.492</v>
      </c>
      <c r="S3418">
        <v>3.5680000000000001</v>
      </c>
      <c r="T3418">
        <v>3.617</v>
      </c>
      <c r="U3418">
        <v>3.57</v>
      </c>
      <c r="V3418">
        <v>3.383</v>
      </c>
      <c r="W3418">
        <v>3.4750000000000001</v>
      </c>
      <c r="X3418">
        <v>3.5990000000000002</v>
      </c>
      <c r="Y3418">
        <v>3.7349999999999999</v>
      </c>
      <c r="Z3418">
        <v>3.8690000000000002</v>
      </c>
      <c r="AA3418">
        <v>3.8660000000000001</v>
      </c>
      <c r="AB3418">
        <v>3.9990000000000001</v>
      </c>
      <c r="AC3418">
        <v>4.1920000000000002</v>
      </c>
      <c r="AD3418">
        <v>4.1589999999999998</v>
      </c>
      <c r="AE3418">
        <v>4.2619999999999996</v>
      </c>
      <c r="AF3418">
        <v>4.3029999999999999</v>
      </c>
      <c r="AG3418">
        <v>4.4630000000000001</v>
      </c>
      <c r="AH3418">
        <v>4.5750000000000002</v>
      </c>
      <c r="AI3418">
        <v>4.7720000000000002</v>
      </c>
      <c r="AJ3418">
        <v>4.9509999999999996</v>
      </c>
      <c r="AK3418">
        <v>5.1580000000000004</v>
      </c>
      <c r="AL3418">
        <v>5.2089999999999996</v>
      </c>
      <c r="AM3418">
        <v>5.6760000000000002</v>
      </c>
      <c r="AN3418">
        <v>5.9459999999999997</v>
      </c>
      <c r="AO3418">
        <v>6.0910000000000002</v>
      </c>
      <c r="AP3418">
        <v>6.2270000000000003</v>
      </c>
      <c r="AQ3418">
        <v>6.4089999999999998</v>
      </c>
      <c r="AR3418">
        <v>6.6520000000000001</v>
      </c>
      <c r="AS3418">
        <v>6.9630000000000001</v>
      </c>
      <c r="AT3418">
        <v>7.2320000000000002</v>
      </c>
      <c r="AU3418">
        <v>7.4450000000000003</v>
      </c>
      <c r="AV3418">
        <v>7.694</v>
      </c>
      <c r="AW3418">
        <v>7.9820000000000002</v>
      </c>
      <c r="AX3418">
        <v>8.3049999999999997</v>
      </c>
      <c r="AY3418">
        <v>8.657</v>
      </c>
      <c r="AZ3418">
        <v>9.0329999999999995</v>
      </c>
      <c r="BA3418">
        <v>9.4290000000000003</v>
      </c>
      <c r="BB3418">
        <v>2017</v>
      </c>
    </row>
    <row r="3419" spans="1:54" hidden="1" outlineLevel="2" x14ac:dyDescent="0.25">
      <c r="A3419">
        <v>534</v>
      </c>
      <c r="B3419" t="s">
        <v>1316</v>
      </c>
      <c r="C3419" t="s">
        <v>302</v>
      </c>
      <c r="D3419" t="s">
        <v>1315</v>
      </c>
      <c r="E3419" t="s">
        <v>301</v>
      </c>
      <c r="F3419" t="s">
        <v>300</v>
      </c>
      <c r="G3419" t="s">
        <v>299</v>
      </c>
      <c r="I3419" t="s">
        <v>298</v>
      </c>
      <c r="J3419">
        <v>3.9180000000000001</v>
      </c>
      <c r="K3419">
        <v>3.9710000000000001</v>
      </c>
      <c r="L3419">
        <v>4.0419999999999998</v>
      </c>
      <c r="M3419">
        <v>4.2210000000000001</v>
      </c>
      <c r="N3419">
        <v>4.399</v>
      </c>
      <c r="O3419">
        <v>4.569</v>
      </c>
      <c r="P3419">
        <v>4.7830000000000004</v>
      </c>
      <c r="Q3419">
        <v>5.0990000000000002</v>
      </c>
      <c r="R3419">
        <v>5.3319999999999999</v>
      </c>
      <c r="S3419">
        <v>5.5659999999999998</v>
      </c>
      <c r="T3419">
        <v>5.94</v>
      </c>
      <c r="U3419">
        <v>6.5389999999999997</v>
      </c>
      <c r="V3419">
        <v>6.9660000000000002</v>
      </c>
      <c r="W3419">
        <v>7.476</v>
      </c>
      <c r="X3419">
        <v>8.0500000000000007</v>
      </c>
      <c r="Y3419">
        <v>8.6</v>
      </c>
      <c r="Z3419">
        <v>9.0860000000000003</v>
      </c>
      <c r="AA3419">
        <v>9.5120000000000005</v>
      </c>
      <c r="AB3419">
        <v>10.163</v>
      </c>
      <c r="AC3419">
        <v>10.353999999999999</v>
      </c>
      <c r="AD3419">
        <v>10.478999999999999</v>
      </c>
      <c r="AE3419">
        <v>10.563000000000001</v>
      </c>
      <c r="AF3419">
        <v>10.779</v>
      </c>
      <c r="AG3419">
        <v>10.968</v>
      </c>
      <c r="AH3419">
        <v>11.294</v>
      </c>
      <c r="AI3419">
        <v>11.404999999999999</v>
      </c>
      <c r="AJ3419">
        <v>11.776</v>
      </c>
      <c r="AK3419">
        <v>12.131</v>
      </c>
      <c r="AL3419">
        <v>12.928000000000001</v>
      </c>
      <c r="AM3419">
        <v>13.609</v>
      </c>
      <c r="AN3419">
        <v>14.653</v>
      </c>
      <c r="AO3419">
        <v>15.109</v>
      </c>
      <c r="AP3419">
        <v>16.013000000000002</v>
      </c>
      <c r="AQ3419">
        <v>16.734000000000002</v>
      </c>
      <c r="AR3419">
        <v>16.986000000000001</v>
      </c>
      <c r="AS3419">
        <v>17.152000000000001</v>
      </c>
      <c r="AT3419">
        <v>17.523</v>
      </c>
      <c r="AU3419">
        <v>17.766999999999999</v>
      </c>
      <c r="AV3419">
        <v>18.04</v>
      </c>
      <c r="AW3419">
        <v>18.454000000000001</v>
      </c>
      <c r="AX3419">
        <v>18.88</v>
      </c>
      <c r="AY3419">
        <v>19.302</v>
      </c>
      <c r="AZ3419">
        <v>19.765999999999998</v>
      </c>
      <c r="BA3419">
        <v>20.236999999999998</v>
      </c>
      <c r="BB3419">
        <v>2017</v>
      </c>
    </row>
    <row r="3420" spans="1:54" hidden="1" outlineLevel="2" x14ac:dyDescent="0.25">
      <c r="A3420">
        <v>534</v>
      </c>
      <c r="B3420" t="s">
        <v>1316</v>
      </c>
      <c r="C3420" t="s">
        <v>297</v>
      </c>
      <c r="D3420" t="s">
        <v>1315</v>
      </c>
      <c r="E3420" t="s">
        <v>296</v>
      </c>
      <c r="F3420" t="s">
        <v>295</v>
      </c>
      <c r="G3420" t="s">
        <v>198</v>
      </c>
      <c r="I3420" t="s">
        <v>1322</v>
      </c>
      <c r="J3420">
        <v>19.169</v>
      </c>
      <c r="K3420">
        <v>18.943000000000001</v>
      </c>
      <c r="L3420">
        <v>19.081</v>
      </c>
      <c r="M3420">
        <v>18.231999999999999</v>
      </c>
      <c r="N3420">
        <v>19.126000000000001</v>
      </c>
      <c r="O3420">
        <v>20.602</v>
      </c>
      <c r="P3420">
        <v>20.079999999999998</v>
      </c>
      <c r="Q3420">
        <v>21.870999999999999</v>
      </c>
      <c r="R3420">
        <v>22.841999999999999</v>
      </c>
      <c r="S3420">
        <v>23.71</v>
      </c>
      <c r="T3420">
        <v>26.032</v>
      </c>
      <c r="U3420">
        <v>21.8</v>
      </c>
      <c r="V3420">
        <v>23.038</v>
      </c>
      <c r="W3420">
        <v>22.189</v>
      </c>
      <c r="X3420">
        <v>24.728999999999999</v>
      </c>
      <c r="Y3420">
        <v>25.274000000000001</v>
      </c>
      <c r="Z3420">
        <v>23.683</v>
      </c>
      <c r="AA3420">
        <v>25.571999999999999</v>
      </c>
      <c r="AB3420">
        <v>24.206</v>
      </c>
      <c r="AC3420">
        <v>26.634</v>
      </c>
      <c r="AD3420">
        <v>24.263000000000002</v>
      </c>
      <c r="AE3420">
        <v>24.244</v>
      </c>
      <c r="AF3420">
        <v>24.75</v>
      </c>
      <c r="AG3420">
        <v>26.831</v>
      </c>
      <c r="AH3420">
        <v>32.817999999999998</v>
      </c>
      <c r="AI3420">
        <v>34.65</v>
      </c>
      <c r="AJ3420">
        <v>35.658999999999999</v>
      </c>
      <c r="AK3420">
        <v>38.113999999999997</v>
      </c>
      <c r="AL3420">
        <v>34.305</v>
      </c>
      <c r="AM3420">
        <v>36.479999999999997</v>
      </c>
      <c r="AN3420">
        <v>36.502000000000002</v>
      </c>
      <c r="AO3420">
        <v>39.590000000000003</v>
      </c>
      <c r="AP3420">
        <v>38.347999999999999</v>
      </c>
      <c r="AQ3420">
        <v>34.024000000000001</v>
      </c>
      <c r="AR3420">
        <v>34.268000000000001</v>
      </c>
      <c r="AS3420">
        <v>31.792000000000002</v>
      </c>
      <c r="AT3420">
        <v>30.347000000000001</v>
      </c>
      <c r="AU3420">
        <v>31.687000000000001</v>
      </c>
      <c r="AV3420">
        <v>32.036999999999999</v>
      </c>
      <c r="AW3420">
        <v>32.122</v>
      </c>
      <c r="AX3420">
        <v>32.398000000000003</v>
      </c>
      <c r="AY3420">
        <v>32.664999999999999</v>
      </c>
      <c r="AZ3420">
        <v>32.924999999999997</v>
      </c>
      <c r="BA3420">
        <v>33.179000000000002</v>
      </c>
      <c r="BB3420">
        <v>2017</v>
      </c>
    </row>
    <row r="3421" spans="1:54" hidden="1" outlineLevel="2" x14ac:dyDescent="0.25">
      <c r="A3421">
        <v>534</v>
      </c>
      <c r="B3421" t="s">
        <v>1316</v>
      </c>
      <c r="C3421" t="s">
        <v>294</v>
      </c>
      <c r="D3421" t="s">
        <v>1315</v>
      </c>
      <c r="E3421" t="s">
        <v>293</v>
      </c>
      <c r="F3421" t="s">
        <v>292</v>
      </c>
      <c r="G3421" t="s">
        <v>198</v>
      </c>
      <c r="I3421" t="s">
        <v>1322</v>
      </c>
      <c r="J3421">
        <v>15.874000000000001</v>
      </c>
      <c r="K3421">
        <v>15.898</v>
      </c>
      <c r="L3421">
        <v>15.991</v>
      </c>
      <c r="M3421">
        <v>15.461</v>
      </c>
      <c r="N3421">
        <v>16.626000000000001</v>
      </c>
      <c r="O3421">
        <v>18.568999999999999</v>
      </c>
      <c r="P3421">
        <v>18.279</v>
      </c>
      <c r="Q3421">
        <v>20.164000000000001</v>
      </c>
      <c r="R3421">
        <v>20.454999999999998</v>
      </c>
      <c r="S3421">
        <v>21.731000000000002</v>
      </c>
      <c r="T3421">
        <v>23.085999999999999</v>
      </c>
      <c r="U3421">
        <v>21.375</v>
      </c>
      <c r="V3421">
        <v>21.361999999999998</v>
      </c>
      <c r="W3421">
        <v>21.780999999999999</v>
      </c>
      <c r="X3421">
        <v>23.716999999999999</v>
      </c>
      <c r="Y3421">
        <v>23.666</v>
      </c>
      <c r="Z3421">
        <v>22.558</v>
      </c>
      <c r="AA3421">
        <v>24.271999999999998</v>
      </c>
      <c r="AB3421">
        <v>23.263999999999999</v>
      </c>
      <c r="AC3421">
        <v>25.628</v>
      </c>
      <c r="AD3421">
        <v>23.702999999999999</v>
      </c>
      <c r="AE3421">
        <v>24.931999999999999</v>
      </c>
      <c r="AF3421">
        <v>25.960999999999999</v>
      </c>
      <c r="AG3421">
        <v>29.109000000000002</v>
      </c>
      <c r="AH3421">
        <v>32.475999999999999</v>
      </c>
      <c r="AI3421">
        <v>33.463000000000001</v>
      </c>
      <c r="AJ3421">
        <v>34.651000000000003</v>
      </c>
      <c r="AK3421">
        <v>36.843000000000004</v>
      </c>
      <c r="AL3421">
        <v>32.024999999999999</v>
      </c>
      <c r="AM3421">
        <v>33.664999999999999</v>
      </c>
      <c r="AN3421">
        <v>33.701000000000001</v>
      </c>
      <c r="AO3421">
        <v>35.402000000000001</v>
      </c>
      <c r="AP3421">
        <v>33.540999999999997</v>
      </c>
      <c r="AQ3421">
        <v>32.286000000000001</v>
      </c>
      <c r="AR3421">
        <v>32.957000000000001</v>
      </c>
      <c r="AS3421">
        <v>30.742000000000001</v>
      </c>
      <c r="AT3421">
        <v>29.677</v>
      </c>
      <c r="AU3421">
        <v>29.725999999999999</v>
      </c>
      <c r="AV3421">
        <v>29.696999999999999</v>
      </c>
      <c r="AW3421">
        <v>29.986999999999998</v>
      </c>
      <c r="AX3421">
        <v>30.312000000000001</v>
      </c>
      <c r="AY3421">
        <v>30.48</v>
      </c>
      <c r="AZ3421">
        <v>30.501000000000001</v>
      </c>
      <c r="BA3421">
        <v>30.579000000000001</v>
      </c>
      <c r="BB3421">
        <v>2017</v>
      </c>
    </row>
    <row r="3422" spans="1:54" hidden="1" outlineLevel="2" x14ac:dyDescent="0.25">
      <c r="A3422">
        <v>534</v>
      </c>
      <c r="B3422" t="s">
        <v>1316</v>
      </c>
      <c r="C3422" t="s">
        <v>290</v>
      </c>
      <c r="D3422" t="s">
        <v>1315</v>
      </c>
      <c r="E3422" t="s">
        <v>287</v>
      </c>
      <c r="F3422" t="s">
        <v>289</v>
      </c>
      <c r="G3422" t="s">
        <v>282</v>
      </c>
      <c r="I3422" t="s">
        <v>1321</v>
      </c>
      <c r="J3422">
        <v>8.9600000000000009</v>
      </c>
      <c r="K3422">
        <v>10.093999999999999</v>
      </c>
      <c r="L3422">
        <v>10.875</v>
      </c>
      <c r="M3422">
        <v>12.241</v>
      </c>
      <c r="N3422">
        <v>13.038</v>
      </c>
      <c r="O3422">
        <v>13.853</v>
      </c>
      <c r="P3422">
        <v>15.085000000000001</v>
      </c>
      <c r="Q3422">
        <v>16.451000000000001</v>
      </c>
      <c r="R3422">
        <v>17.638000000000002</v>
      </c>
      <c r="S3422">
        <v>18.443999999999999</v>
      </c>
      <c r="T3422">
        <v>20.509</v>
      </c>
      <c r="U3422">
        <v>23.274000000000001</v>
      </c>
      <c r="V3422">
        <v>25.57</v>
      </c>
      <c r="W3422">
        <v>27.431000000000001</v>
      </c>
      <c r="X3422">
        <v>30.248999999999999</v>
      </c>
      <c r="Y3422">
        <v>33.262999999999998</v>
      </c>
      <c r="Z3422">
        <v>36.4</v>
      </c>
      <c r="AA3422">
        <v>38.890999999999998</v>
      </c>
      <c r="AB3422">
        <v>43.996000000000002</v>
      </c>
      <c r="AC3422">
        <v>46.503</v>
      </c>
      <c r="AD3422">
        <v>49.128999999999998</v>
      </c>
      <c r="AE3422">
        <v>51.249000000000002</v>
      </c>
      <c r="AF3422">
        <v>53.286000000000001</v>
      </c>
      <c r="AG3422">
        <v>55.341999999999999</v>
      </c>
      <c r="AH3422">
        <v>57.462000000000003</v>
      </c>
      <c r="AI3422">
        <v>59.996000000000002</v>
      </c>
      <c r="AJ3422">
        <v>64.016000000000005</v>
      </c>
      <c r="AK3422">
        <v>67.984999999999999</v>
      </c>
      <c r="AL3422">
        <v>74.173000000000002</v>
      </c>
      <c r="AM3422">
        <v>82.331999999999994</v>
      </c>
      <c r="AN3422">
        <v>90.153000000000006</v>
      </c>
      <c r="AO3422">
        <v>98.718000000000004</v>
      </c>
      <c r="AP3422">
        <v>108.59</v>
      </c>
      <c r="AQ3422">
        <v>118.797</v>
      </c>
      <c r="AR3422">
        <v>125.687</v>
      </c>
      <c r="AS3422">
        <v>131.846</v>
      </c>
      <c r="AT3422">
        <v>137.779</v>
      </c>
      <c r="AU3422">
        <v>142.74199999999999</v>
      </c>
      <c r="AV3422">
        <v>149.816</v>
      </c>
      <c r="AW3422">
        <v>157.23699999999999</v>
      </c>
      <c r="AX3422">
        <v>164.81800000000001</v>
      </c>
      <c r="AY3422">
        <v>172.73400000000001</v>
      </c>
      <c r="AZ3422">
        <v>181.113</v>
      </c>
      <c r="BA3422">
        <v>189.88499999999999</v>
      </c>
      <c r="BB3422">
        <v>2017</v>
      </c>
    </row>
    <row r="3423" spans="1:54" hidden="1" outlineLevel="2" x14ac:dyDescent="0.25">
      <c r="A3423">
        <v>534</v>
      </c>
      <c r="B3423" t="s">
        <v>1316</v>
      </c>
      <c r="C3423" t="s">
        <v>288</v>
      </c>
      <c r="D3423" t="s">
        <v>1315</v>
      </c>
      <c r="E3423" t="s">
        <v>287</v>
      </c>
      <c r="F3423" t="s">
        <v>286</v>
      </c>
      <c r="G3423" t="s">
        <v>261</v>
      </c>
      <c r="I3423" t="s">
        <v>285</v>
      </c>
      <c r="J3423">
        <v>11.346</v>
      </c>
      <c r="K3423">
        <v>12.654</v>
      </c>
      <c r="L3423">
        <v>7.7359999999999998</v>
      </c>
      <c r="M3423">
        <v>12.558</v>
      </c>
      <c r="N3423">
        <v>6.5170000000000003</v>
      </c>
      <c r="O3423">
        <v>6.2510000000000003</v>
      </c>
      <c r="P3423">
        <v>8.8889999999999993</v>
      </c>
      <c r="Q3423">
        <v>9.0589999999999993</v>
      </c>
      <c r="R3423">
        <v>7.2140000000000004</v>
      </c>
      <c r="S3423">
        <v>4.569</v>
      </c>
      <c r="T3423">
        <v>11.196999999999999</v>
      </c>
      <c r="U3423">
        <v>13.483000000000001</v>
      </c>
      <c r="V3423">
        <v>9.8629999999999995</v>
      </c>
      <c r="W3423">
        <v>7.2789999999999999</v>
      </c>
      <c r="X3423">
        <v>10.275</v>
      </c>
      <c r="Y3423">
        <v>9.9619999999999997</v>
      </c>
      <c r="Z3423">
        <v>9.4320000000000004</v>
      </c>
      <c r="AA3423">
        <v>6.8419999999999996</v>
      </c>
      <c r="AB3423">
        <v>13.127000000000001</v>
      </c>
      <c r="AC3423">
        <v>5.6980000000000004</v>
      </c>
      <c r="AD3423">
        <v>5.649</v>
      </c>
      <c r="AE3423">
        <v>4.3150000000000004</v>
      </c>
      <c r="AF3423">
        <v>3.9750000000000001</v>
      </c>
      <c r="AG3423">
        <v>3.8570000000000002</v>
      </c>
      <c r="AH3423">
        <v>3.831</v>
      </c>
      <c r="AI3423">
        <v>4.41</v>
      </c>
      <c r="AJ3423">
        <v>6.6989999999999998</v>
      </c>
      <c r="AK3423">
        <v>6.2</v>
      </c>
      <c r="AL3423">
        <v>9.1020000000000003</v>
      </c>
      <c r="AM3423">
        <v>11</v>
      </c>
      <c r="AN3423">
        <v>9.5</v>
      </c>
      <c r="AO3423">
        <v>9.5</v>
      </c>
      <c r="AP3423">
        <v>10</v>
      </c>
      <c r="AQ3423">
        <v>9.4</v>
      </c>
      <c r="AR3423">
        <v>5.8</v>
      </c>
      <c r="AS3423">
        <v>4.9000000000000004</v>
      </c>
      <c r="AT3423">
        <v>4.5</v>
      </c>
      <c r="AU3423">
        <v>3.6019999999999999</v>
      </c>
      <c r="AV3423">
        <v>4.9560000000000004</v>
      </c>
      <c r="AW3423">
        <v>4.9530000000000003</v>
      </c>
      <c r="AX3423">
        <v>4.8209999999999997</v>
      </c>
      <c r="AY3423">
        <v>4.8029999999999999</v>
      </c>
      <c r="AZ3423">
        <v>4.851</v>
      </c>
      <c r="BA3423">
        <v>4.843</v>
      </c>
      <c r="BB3423">
        <v>2017</v>
      </c>
    </row>
    <row r="3424" spans="1:54" hidden="1" outlineLevel="2" x14ac:dyDescent="0.25">
      <c r="A3424">
        <v>534</v>
      </c>
      <c r="B3424" t="s">
        <v>1316</v>
      </c>
      <c r="C3424" t="s">
        <v>284</v>
      </c>
      <c r="D3424" t="s">
        <v>1315</v>
      </c>
      <c r="E3424" t="s">
        <v>279</v>
      </c>
      <c r="F3424" t="s">
        <v>283</v>
      </c>
      <c r="G3424" t="s">
        <v>282</v>
      </c>
      <c r="I3424" t="s">
        <v>1321</v>
      </c>
      <c r="J3424">
        <v>9.2729999999999997</v>
      </c>
      <c r="K3424">
        <v>10.112</v>
      </c>
      <c r="L3424">
        <v>11.164999999999999</v>
      </c>
      <c r="M3424">
        <v>12.326000000000001</v>
      </c>
      <c r="N3424">
        <v>12.96</v>
      </c>
      <c r="O3424">
        <v>14.116</v>
      </c>
      <c r="P3424">
        <v>15.17</v>
      </c>
      <c r="Q3424">
        <v>16.648</v>
      </c>
      <c r="R3424">
        <v>17.486999999999998</v>
      </c>
      <c r="S3424">
        <v>18.648</v>
      </c>
      <c r="T3424">
        <v>21.448</v>
      </c>
      <c r="U3424">
        <v>24.32</v>
      </c>
      <c r="V3424">
        <v>25.738</v>
      </c>
      <c r="W3424">
        <v>28.184000000000001</v>
      </c>
      <c r="X3424">
        <v>30.95</v>
      </c>
      <c r="Y3424">
        <v>33.679000000000002</v>
      </c>
      <c r="Z3424">
        <v>37.26</v>
      </c>
      <c r="AA3424">
        <v>40.628</v>
      </c>
      <c r="AB3424">
        <v>44.28</v>
      </c>
      <c r="AC3424">
        <v>45.91</v>
      </c>
      <c r="AD3424">
        <v>47.256999999999998</v>
      </c>
      <c r="AE3424">
        <v>49.667999999999999</v>
      </c>
      <c r="AF3424">
        <v>51.546999999999997</v>
      </c>
      <c r="AG3424">
        <v>53.603000000000002</v>
      </c>
      <c r="AH3424">
        <v>55.872</v>
      </c>
      <c r="AI3424">
        <v>58.6</v>
      </c>
      <c r="AJ3424">
        <v>62.703000000000003</v>
      </c>
      <c r="AK3424">
        <v>66.641999999999996</v>
      </c>
      <c r="AL3424">
        <v>72.879000000000005</v>
      </c>
      <c r="AM3424">
        <v>80.56</v>
      </c>
      <c r="AN3424">
        <v>87.944000000000003</v>
      </c>
      <c r="AO3424">
        <v>95.667000000000002</v>
      </c>
      <c r="AP3424">
        <v>105.7</v>
      </c>
      <c r="AQ3424">
        <v>113.8</v>
      </c>
      <c r="AR3424">
        <v>119.8</v>
      </c>
      <c r="AS3424">
        <v>126.1</v>
      </c>
      <c r="AT3424">
        <v>130.6</v>
      </c>
      <c r="AU3424">
        <v>136.70699999999999</v>
      </c>
      <c r="AV3424">
        <v>143.828</v>
      </c>
      <c r="AW3424">
        <v>150.857</v>
      </c>
      <c r="AX3424">
        <v>158.06899999999999</v>
      </c>
      <c r="AY3424">
        <v>165.68</v>
      </c>
      <c r="AZ3424">
        <v>173.75200000000001</v>
      </c>
      <c r="BA3424">
        <v>182.13499999999999</v>
      </c>
      <c r="BB3424">
        <v>2017</v>
      </c>
    </row>
    <row r="3425" spans="1:54" hidden="1" outlineLevel="2" x14ac:dyDescent="0.25">
      <c r="A3425">
        <v>534</v>
      </c>
      <c r="B3425" t="s">
        <v>1316</v>
      </c>
      <c r="C3425" t="s">
        <v>280</v>
      </c>
      <c r="D3425" t="s">
        <v>1315</v>
      </c>
      <c r="E3425" t="s">
        <v>279</v>
      </c>
      <c r="F3425" t="s">
        <v>278</v>
      </c>
      <c r="G3425" t="s">
        <v>261</v>
      </c>
      <c r="I3425" t="s">
        <v>277</v>
      </c>
      <c r="J3425">
        <v>12.819000000000001</v>
      </c>
      <c r="K3425">
        <v>9.048</v>
      </c>
      <c r="L3425">
        <v>10.42</v>
      </c>
      <c r="M3425">
        <v>10.398</v>
      </c>
      <c r="N3425">
        <v>5.1440000000000001</v>
      </c>
      <c r="O3425">
        <v>8.92</v>
      </c>
      <c r="P3425">
        <v>7.4640000000000004</v>
      </c>
      <c r="Q3425">
        <v>9.7430000000000003</v>
      </c>
      <c r="R3425">
        <v>5.04</v>
      </c>
      <c r="S3425">
        <v>6.6390000000000002</v>
      </c>
      <c r="T3425">
        <v>15.019</v>
      </c>
      <c r="U3425">
        <v>13.388</v>
      </c>
      <c r="V3425">
        <v>5.8310000000000004</v>
      </c>
      <c r="W3425">
        <v>9.5039999999999996</v>
      </c>
      <c r="X3425">
        <v>9.8109999999999999</v>
      </c>
      <c r="Y3425">
        <v>8.82</v>
      </c>
      <c r="Z3425">
        <v>10.632</v>
      </c>
      <c r="AA3425">
        <v>9.0389999999999997</v>
      </c>
      <c r="AB3425">
        <v>8.9879999999999995</v>
      </c>
      <c r="AC3425">
        <v>3.6829999999999998</v>
      </c>
      <c r="AD3425">
        <v>2.9340000000000002</v>
      </c>
      <c r="AE3425">
        <v>5.101</v>
      </c>
      <c r="AF3425">
        <v>3.7829999999999999</v>
      </c>
      <c r="AG3425">
        <v>3.9889999999999999</v>
      </c>
      <c r="AH3425">
        <v>4.2329999999999997</v>
      </c>
      <c r="AI3425">
        <v>4.8819999999999997</v>
      </c>
      <c r="AJ3425">
        <v>7.0010000000000003</v>
      </c>
      <c r="AK3425">
        <v>6.2830000000000004</v>
      </c>
      <c r="AL3425">
        <v>9.36</v>
      </c>
      <c r="AM3425">
        <v>10.538</v>
      </c>
      <c r="AN3425">
        <v>9.1660000000000004</v>
      </c>
      <c r="AO3425">
        <v>8.7810000000000006</v>
      </c>
      <c r="AP3425">
        <v>10.488</v>
      </c>
      <c r="AQ3425">
        <v>7.6630000000000003</v>
      </c>
      <c r="AR3425">
        <v>5.2720000000000002</v>
      </c>
      <c r="AS3425">
        <v>5.2590000000000003</v>
      </c>
      <c r="AT3425">
        <v>3.569</v>
      </c>
      <c r="AU3425">
        <v>4.6760000000000002</v>
      </c>
      <c r="AV3425">
        <v>5.2089999999999996</v>
      </c>
      <c r="AW3425">
        <v>4.8869999999999996</v>
      </c>
      <c r="AX3425">
        <v>4.7809999999999997</v>
      </c>
      <c r="AY3425">
        <v>4.8150000000000004</v>
      </c>
      <c r="AZ3425">
        <v>4.8719999999999999</v>
      </c>
      <c r="BA3425">
        <v>4.8250000000000002</v>
      </c>
      <c r="BB3425">
        <v>2017</v>
      </c>
    </row>
    <row r="3426" spans="1:54" hidden="1" outlineLevel="2" x14ac:dyDescent="0.25">
      <c r="A3426">
        <v>534</v>
      </c>
      <c r="B3426" t="s">
        <v>1316</v>
      </c>
      <c r="C3426" t="s">
        <v>276</v>
      </c>
      <c r="D3426" t="s">
        <v>1315</v>
      </c>
      <c r="E3426" t="s">
        <v>275</v>
      </c>
      <c r="G3426" t="s">
        <v>274</v>
      </c>
    </row>
    <row r="3427" spans="1:54" hidden="1" outlineLevel="2" x14ac:dyDescent="0.25">
      <c r="A3427">
        <v>534</v>
      </c>
      <c r="B3427" t="s">
        <v>1316</v>
      </c>
      <c r="C3427" t="s">
        <v>273</v>
      </c>
      <c r="D3427" t="s">
        <v>1315</v>
      </c>
      <c r="E3427" t="s">
        <v>272</v>
      </c>
      <c r="F3427" t="s">
        <v>271</v>
      </c>
      <c r="G3427" t="s">
        <v>261</v>
      </c>
      <c r="I3427" t="s">
        <v>1320</v>
      </c>
      <c r="J3427">
        <v>13.355</v>
      </c>
      <c r="K3427">
        <v>10.337999999999999</v>
      </c>
      <c r="L3427">
        <v>7.4370000000000003</v>
      </c>
      <c r="M3427">
        <v>4.5659999999999998</v>
      </c>
      <c r="N3427">
        <v>9.4E-2</v>
      </c>
      <c r="O3427">
        <v>7.484</v>
      </c>
      <c r="P3427">
        <v>3.415</v>
      </c>
      <c r="Q3427">
        <v>2.0579999999999998</v>
      </c>
      <c r="R3427">
        <v>10.737</v>
      </c>
      <c r="S3427">
        <v>1.901</v>
      </c>
      <c r="T3427">
        <v>5.6369999999999996</v>
      </c>
      <c r="U3427">
        <v>-18.192</v>
      </c>
      <c r="V3427">
        <v>26.22</v>
      </c>
      <c r="W3427">
        <v>0.81899999999999995</v>
      </c>
      <c r="X3427">
        <v>27.350999999999999</v>
      </c>
      <c r="Y3427">
        <v>17.507000000000001</v>
      </c>
      <c r="Z3427">
        <v>6.8570000000000002</v>
      </c>
      <c r="AA3427">
        <v>13.875999999999999</v>
      </c>
      <c r="AB3427">
        <v>4.6029999999999998</v>
      </c>
      <c r="AC3427">
        <v>6.5510000000000002</v>
      </c>
      <c r="AD3427">
        <v>2.1890000000000001</v>
      </c>
      <c r="AE3427">
        <v>-0.89300000000000002</v>
      </c>
      <c r="AF3427">
        <v>12.442</v>
      </c>
      <c r="AG3427">
        <v>8.52</v>
      </c>
      <c r="AH3427">
        <v>35.808999999999997</v>
      </c>
      <c r="AI3427">
        <v>16.622</v>
      </c>
      <c r="AJ3427">
        <v>11.503</v>
      </c>
      <c r="AK3427">
        <v>18.815999999999999</v>
      </c>
      <c r="AL3427">
        <v>3.17</v>
      </c>
      <c r="AM3427">
        <v>5.3280000000000003</v>
      </c>
      <c r="AN3427">
        <v>15.693</v>
      </c>
      <c r="AO3427">
        <v>10.317</v>
      </c>
      <c r="AP3427">
        <v>1.365</v>
      </c>
      <c r="AQ3427">
        <v>-3.625</v>
      </c>
      <c r="AR3427">
        <v>5.3760000000000003</v>
      </c>
      <c r="AS3427">
        <v>0.39500000000000002</v>
      </c>
      <c r="AT3427">
        <v>4.0540000000000003</v>
      </c>
      <c r="AU3427">
        <v>10.583</v>
      </c>
      <c r="AV3427">
        <v>8.1280000000000001</v>
      </c>
      <c r="AW3427">
        <v>9.0950000000000006</v>
      </c>
      <c r="AX3427">
        <v>8.968</v>
      </c>
      <c r="AY3427">
        <v>9.0459999999999994</v>
      </c>
      <c r="AZ3427">
        <v>9.375</v>
      </c>
      <c r="BA3427">
        <v>9.625</v>
      </c>
      <c r="BB3427">
        <v>2017</v>
      </c>
    </row>
    <row r="3428" spans="1:54" hidden="1" outlineLevel="2" x14ac:dyDescent="0.25">
      <c r="A3428">
        <v>534</v>
      </c>
      <c r="B3428" t="s">
        <v>1316</v>
      </c>
      <c r="C3428" t="s">
        <v>270</v>
      </c>
      <c r="D3428" t="s">
        <v>1315</v>
      </c>
      <c r="E3428" t="s">
        <v>269</v>
      </c>
      <c r="F3428" t="s">
        <v>268</v>
      </c>
      <c r="G3428" t="s">
        <v>261</v>
      </c>
      <c r="I3428" t="s">
        <v>1320</v>
      </c>
      <c r="J3428">
        <v>14.044</v>
      </c>
      <c r="K3428">
        <v>9.5459999999999994</v>
      </c>
      <c r="L3428">
        <v>7.7370000000000001</v>
      </c>
      <c r="M3428">
        <v>3.657</v>
      </c>
      <c r="N3428">
        <v>-0.79700000000000004</v>
      </c>
      <c r="O3428">
        <v>10.574</v>
      </c>
      <c r="P3428">
        <v>4.242</v>
      </c>
      <c r="Q3428">
        <v>-1.2430000000000001</v>
      </c>
      <c r="R3428">
        <v>11.281000000000001</v>
      </c>
      <c r="S3428">
        <v>1.575</v>
      </c>
      <c r="T3428">
        <v>6.8479999999999999</v>
      </c>
      <c r="U3428">
        <v>-20.847999999999999</v>
      </c>
      <c r="V3428">
        <v>31.952000000000002</v>
      </c>
      <c r="W3428">
        <v>1.0089999999999999</v>
      </c>
      <c r="X3428">
        <v>29.837</v>
      </c>
      <c r="Y3428">
        <v>14.162000000000001</v>
      </c>
      <c r="Z3428">
        <v>11.217000000000001</v>
      </c>
      <c r="AA3428">
        <v>13.023999999999999</v>
      </c>
      <c r="AB3428">
        <v>0.29599999999999999</v>
      </c>
      <c r="AC3428">
        <v>6.7389999999999999</v>
      </c>
      <c r="AD3428">
        <v>-2.1960000000000002</v>
      </c>
      <c r="AE3428">
        <v>1.528</v>
      </c>
      <c r="AF3428">
        <v>9.9160000000000004</v>
      </c>
      <c r="AG3428">
        <v>10.952999999999999</v>
      </c>
      <c r="AH3428">
        <v>28.658000000000001</v>
      </c>
      <c r="AI3428">
        <v>13.654999999999999</v>
      </c>
      <c r="AJ3428">
        <v>6.2110000000000003</v>
      </c>
      <c r="AK3428">
        <v>25.413</v>
      </c>
      <c r="AL3428">
        <v>17.582000000000001</v>
      </c>
      <c r="AM3428">
        <v>2.2570000000000001</v>
      </c>
      <c r="AN3428">
        <v>9.9160000000000004</v>
      </c>
      <c r="AO3428">
        <v>16.428000000000001</v>
      </c>
      <c r="AP3428">
        <v>1.3420000000000001</v>
      </c>
      <c r="AQ3428">
        <v>-3.4710000000000001</v>
      </c>
      <c r="AR3428">
        <v>6.4640000000000004</v>
      </c>
      <c r="AS3428">
        <v>-0.25800000000000001</v>
      </c>
      <c r="AT3428">
        <v>1.6539999999999999</v>
      </c>
      <c r="AU3428">
        <v>11.5</v>
      </c>
      <c r="AV3428">
        <v>8</v>
      </c>
      <c r="AW3428">
        <v>9.3000000000000007</v>
      </c>
      <c r="AX3428">
        <v>9.3000000000000007</v>
      </c>
      <c r="AY3428">
        <v>9.4</v>
      </c>
      <c r="AZ3428">
        <v>9.5</v>
      </c>
      <c r="BA3428">
        <v>9.5</v>
      </c>
      <c r="BB3428">
        <v>2017</v>
      </c>
    </row>
    <row r="3429" spans="1:54" hidden="1" outlineLevel="2" x14ac:dyDescent="0.25">
      <c r="A3429">
        <v>534</v>
      </c>
      <c r="B3429" t="s">
        <v>1316</v>
      </c>
      <c r="C3429" t="s">
        <v>267</v>
      </c>
      <c r="D3429" t="s">
        <v>1315</v>
      </c>
      <c r="E3429" t="s">
        <v>266</v>
      </c>
      <c r="F3429" t="s">
        <v>265</v>
      </c>
      <c r="G3429" t="s">
        <v>261</v>
      </c>
      <c r="I3429" t="s">
        <v>1320</v>
      </c>
      <c r="J3429">
        <v>7.258</v>
      </c>
      <c r="K3429">
        <v>9.0510000000000002</v>
      </c>
      <c r="L3429">
        <v>8.0609999999999999</v>
      </c>
      <c r="M3429">
        <v>6.5549999999999997</v>
      </c>
      <c r="N3429">
        <v>4.13</v>
      </c>
      <c r="O3429">
        <v>-1.9670000000000001</v>
      </c>
      <c r="P3429">
        <v>0.36899999999999999</v>
      </c>
      <c r="Q3429">
        <v>5.4370000000000003</v>
      </c>
      <c r="R3429">
        <v>5.8520000000000003</v>
      </c>
      <c r="S3429">
        <v>9.7210000000000001</v>
      </c>
      <c r="T3429">
        <v>3.9790000000000001</v>
      </c>
      <c r="U3429">
        <v>3.5270000000000001</v>
      </c>
      <c r="V3429">
        <v>11.061999999999999</v>
      </c>
      <c r="W3429">
        <v>8.3320000000000007</v>
      </c>
      <c r="X3429">
        <v>12.513999999999999</v>
      </c>
      <c r="Y3429">
        <v>13.302</v>
      </c>
      <c r="Z3429">
        <v>5.5140000000000002</v>
      </c>
      <c r="AA3429">
        <v>14.03</v>
      </c>
      <c r="AB3429">
        <v>11.358000000000001</v>
      </c>
      <c r="AC3429">
        <v>7.9809999999999999</v>
      </c>
      <c r="AD3429">
        <v>11.398</v>
      </c>
      <c r="AE3429">
        <v>2.4129999999999998</v>
      </c>
      <c r="AF3429">
        <v>17.719000000000001</v>
      </c>
      <c r="AG3429">
        <v>16.234000000000002</v>
      </c>
      <c r="AH3429">
        <v>27.003</v>
      </c>
      <c r="AI3429">
        <v>17.873999999999999</v>
      </c>
      <c r="AJ3429">
        <v>15.961</v>
      </c>
      <c r="AK3429">
        <v>18.486000000000001</v>
      </c>
      <c r="AL3429">
        <v>7.07</v>
      </c>
      <c r="AM3429">
        <v>-4.069</v>
      </c>
      <c r="AN3429">
        <v>26.725000000000001</v>
      </c>
      <c r="AO3429">
        <v>11.808</v>
      </c>
      <c r="AP3429">
        <v>0.219</v>
      </c>
      <c r="AQ3429">
        <v>5.0259999999999998</v>
      </c>
      <c r="AR3429">
        <v>3.5939999999999999</v>
      </c>
      <c r="AS3429">
        <v>-5.3010000000000002</v>
      </c>
      <c r="AT3429">
        <v>6.4939999999999998</v>
      </c>
      <c r="AU3429">
        <v>7.2119999999999997</v>
      </c>
      <c r="AV3429">
        <v>8.07</v>
      </c>
      <c r="AW3429">
        <v>8.1549999999999994</v>
      </c>
      <c r="AX3429">
        <v>8.0129999999999999</v>
      </c>
      <c r="AY3429">
        <v>8.0139999999999993</v>
      </c>
      <c r="AZ3429">
        <v>8.2140000000000004</v>
      </c>
      <c r="BA3429">
        <v>8.2149999999999999</v>
      </c>
      <c r="BB3429">
        <v>2017</v>
      </c>
    </row>
    <row r="3430" spans="1:54" hidden="1" outlineLevel="2" x14ac:dyDescent="0.25">
      <c r="A3430">
        <v>534</v>
      </c>
      <c r="B3430" t="s">
        <v>1316</v>
      </c>
      <c r="C3430" t="s">
        <v>264</v>
      </c>
      <c r="D3430" t="s">
        <v>1315</v>
      </c>
      <c r="E3430" t="s">
        <v>263</v>
      </c>
      <c r="F3430" t="s">
        <v>262</v>
      </c>
      <c r="G3430" t="s">
        <v>261</v>
      </c>
      <c r="I3430" t="s">
        <v>1320</v>
      </c>
      <c r="J3430">
        <v>1.423</v>
      </c>
      <c r="K3430">
        <v>8.282</v>
      </c>
      <c r="L3430">
        <v>13.484999999999999</v>
      </c>
      <c r="M3430">
        <v>6.6639999999999997</v>
      </c>
      <c r="N3430">
        <v>4.7080000000000002</v>
      </c>
      <c r="O3430">
        <v>-0.75900000000000001</v>
      </c>
      <c r="P3430">
        <v>2.9159999999999999</v>
      </c>
      <c r="Q3430">
        <v>6.0510000000000002</v>
      </c>
      <c r="R3430">
        <v>5.8079999999999998</v>
      </c>
      <c r="S3430">
        <v>12.144</v>
      </c>
      <c r="T3430">
        <v>4.3310000000000004</v>
      </c>
      <c r="U3430">
        <v>2.6680000000000001</v>
      </c>
      <c r="V3430">
        <v>14.722</v>
      </c>
      <c r="W3430">
        <v>11.25</v>
      </c>
      <c r="X3430">
        <v>12.563000000000001</v>
      </c>
      <c r="Y3430">
        <v>13.132999999999999</v>
      </c>
      <c r="Z3430">
        <v>6.359</v>
      </c>
      <c r="AA3430">
        <v>11.494999999999999</v>
      </c>
      <c r="AB3430">
        <v>3.8889999999999998</v>
      </c>
      <c r="AC3430">
        <v>4.87</v>
      </c>
      <c r="AD3430">
        <v>16.038</v>
      </c>
      <c r="AE3430">
        <v>2.2799999999999998</v>
      </c>
      <c r="AF3430">
        <v>17.204999999999998</v>
      </c>
      <c r="AG3430">
        <v>12.382</v>
      </c>
      <c r="AH3430">
        <v>15.147</v>
      </c>
      <c r="AI3430">
        <v>11.52</v>
      </c>
      <c r="AJ3430">
        <v>10.262</v>
      </c>
      <c r="AK3430">
        <v>17.872</v>
      </c>
      <c r="AL3430">
        <v>1.728</v>
      </c>
      <c r="AM3430">
        <v>0.311</v>
      </c>
      <c r="AN3430">
        <v>25.303999999999998</v>
      </c>
      <c r="AO3430">
        <v>11.702</v>
      </c>
      <c r="AP3430">
        <v>-4.7E-2</v>
      </c>
      <c r="AQ3430">
        <v>6.9989999999999997</v>
      </c>
      <c r="AR3430">
        <v>4.3369999999999997</v>
      </c>
      <c r="AS3430">
        <v>-6.5570000000000004</v>
      </c>
      <c r="AT3430">
        <v>8.2080000000000002</v>
      </c>
      <c r="AU3430">
        <v>7</v>
      </c>
      <c r="AV3430">
        <v>7.9</v>
      </c>
      <c r="AW3430">
        <v>7.9</v>
      </c>
      <c r="AX3430">
        <v>7.8</v>
      </c>
      <c r="AY3430">
        <v>7.8</v>
      </c>
      <c r="AZ3430">
        <v>8</v>
      </c>
      <c r="BA3430">
        <v>8</v>
      </c>
      <c r="BB3430">
        <v>2017</v>
      </c>
    </row>
    <row r="3431" spans="1:54" hidden="1" outlineLevel="2" x14ac:dyDescent="0.25">
      <c r="A3431">
        <v>534</v>
      </c>
      <c r="B3431" t="s">
        <v>1316</v>
      </c>
      <c r="C3431" t="s">
        <v>259</v>
      </c>
      <c r="D3431" t="s">
        <v>1315</v>
      </c>
      <c r="E3431" t="s">
        <v>258</v>
      </c>
      <c r="F3431" t="s">
        <v>257</v>
      </c>
      <c r="G3431" t="s">
        <v>256</v>
      </c>
    </row>
    <row r="3432" spans="1:54" hidden="1" outlineLevel="2" x14ac:dyDescent="0.25">
      <c r="A3432">
        <v>534</v>
      </c>
      <c r="B3432" t="s">
        <v>1316</v>
      </c>
      <c r="C3432" t="s">
        <v>255</v>
      </c>
      <c r="D3432" t="s">
        <v>1315</v>
      </c>
      <c r="E3432" t="s">
        <v>254</v>
      </c>
      <c r="F3432" t="s">
        <v>253</v>
      </c>
      <c r="G3432" t="s">
        <v>249</v>
      </c>
      <c r="H3432" t="s">
        <v>248</v>
      </c>
    </row>
    <row r="3433" spans="1:54" hidden="1" outlineLevel="2" x14ac:dyDescent="0.25">
      <c r="A3433">
        <v>534</v>
      </c>
      <c r="B3433" t="s">
        <v>1316</v>
      </c>
      <c r="C3433" t="s">
        <v>252</v>
      </c>
      <c r="D3433" t="s">
        <v>1315</v>
      </c>
      <c r="E3433" t="s">
        <v>251</v>
      </c>
      <c r="F3433" t="s">
        <v>250</v>
      </c>
      <c r="G3433" t="s">
        <v>249</v>
      </c>
      <c r="H3433" t="s">
        <v>248</v>
      </c>
      <c r="I3433" t="s">
        <v>1319</v>
      </c>
      <c r="J3433">
        <v>685.5</v>
      </c>
      <c r="K3433">
        <v>700</v>
      </c>
      <c r="L3433">
        <v>715.5</v>
      </c>
      <c r="M3433">
        <v>731</v>
      </c>
      <c r="N3433">
        <v>747</v>
      </c>
      <c r="O3433">
        <v>763</v>
      </c>
      <c r="P3433">
        <v>779.5</v>
      </c>
      <c r="Q3433">
        <v>796.5</v>
      </c>
      <c r="R3433">
        <v>813.5</v>
      </c>
      <c r="S3433">
        <v>830.5</v>
      </c>
      <c r="T3433">
        <v>847.5</v>
      </c>
      <c r="U3433">
        <v>864</v>
      </c>
      <c r="V3433">
        <v>882</v>
      </c>
      <c r="W3433">
        <v>901</v>
      </c>
      <c r="X3433">
        <v>919</v>
      </c>
      <c r="Y3433">
        <v>937</v>
      </c>
      <c r="Z3433">
        <v>955</v>
      </c>
      <c r="AA3433">
        <v>973.5</v>
      </c>
      <c r="AB3433">
        <v>992</v>
      </c>
      <c r="AC3433">
        <v>1010</v>
      </c>
      <c r="AD3433">
        <v>1029.5</v>
      </c>
      <c r="AE3433">
        <v>1047.134</v>
      </c>
      <c r="AF3433">
        <v>1064.5930000000001</v>
      </c>
      <c r="AG3433">
        <v>1081.9069999999999</v>
      </c>
      <c r="AH3433">
        <v>1099.1179999999999</v>
      </c>
      <c r="AI3433">
        <v>1116.2570000000001</v>
      </c>
      <c r="AJ3433">
        <v>1133.328</v>
      </c>
      <c r="AK3433">
        <v>1150.316</v>
      </c>
      <c r="AL3433">
        <v>1167.212</v>
      </c>
      <c r="AM3433">
        <v>1184</v>
      </c>
      <c r="AN3433">
        <v>1200.664</v>
      </c>
      <c r="AO3433">
        <v>1217.1969999999999</v>
      </c>
      <c r="AP3433">
        <v>1233.588</v>
      </c>
      <c r="AQ3433">
        <v>1249.817</v>
      </c>
      <c r="AR3433">
        <v>1266.259</v>
      </c>
      <c r="AS3433">
        <v>1282.9179999999999</v>
      </c>
      <c r="AT3433">
        <v>1299.796</v>
      </c>
      <c r="AU3433">
        <v>1316.896</v>
      </c>
      <c r="AV3433">
        <v>1334.221</v>
      </c>
      <c r="AW3433">
        <v>1351.7739999999999</v>
      </c>
      <c r="AX3433">
        <v>1369.557</v>
      </c>
      <c r="AY3433">
        <v>1387.575</v>
      </c>
      <c r="AZ3433">
        <v>1405.83</v>
      </c>
      <c r="BA3433">
        <v>1424.325</v>
      </c>
      <c r="BB3433">
        <v>2013</v>
      </c>
    </row>
    <row r="3434" spans="1:54" hidden="1" outlineLevel="2" x14ac:dyDescent="0.25">
      <c r="A3434">
        <v>534</v>
      </c>
      <c r="B3434" t="s">
        <v>1316</v>
      </c>
      <c r="C3434" t="s">
        <v>246</v>
      </c>
      <c r="D3434" t="s">
        <v>1315</v>
      </c>
      <c r="E3434" t="s">
        <v>244</v>
      </c>
      <c r="F3434" t="s">
        <v>243</v>
      </c>
      <c r="G3434" t="s">
        <v>209</v>
      </c>
      <c r="H3434" t="s">
        <v>205</v>
      </c>
      <c r="I3434" t="s">
        <v>1318</v>
      </c>
      <c r="J3434" t="s">
        <v>196</v>
      </c>
      <c r="K3434" t="s">
        <v>196</v>
      </c>
      <c r="L3434" t="s">
        <v>196</v>
      </c>
      <c r="M3434" t="s">
        <v>196</v>
      </c>
      <c r="N3434" t="s">
        <v>196</v>
      </c>
      <c r="O3434" t="s">
        <v>196</v>
      </c>
      <c r="P3434" t="s">
        <v>196</v>
      </c>
      <c r="Q3434" t="s">
        <v>196</v>
      </c>
      <c r="R3434">
        <v>767.52200000000005</v>
      </c>
      <c r="S3434">
        <v>887.89700000000005</v>
      </c>
      <c r="T3434">
        <v>1022.468</v>
      </c>
      <c r="U3434">
        <v>1282.886</v>
      </c>
      <c r="V3434">
        <v>1430.752</v>
      </c>
      <c r="W3434">
        <v>1543.79</v>
      </c>
      <c r="X3434">
        <v>1871.31</v>
      </c>
      <c r="Y3434">
        <v>2190.0030000000002</v>
      </c>
      <c r="Z3434">
        <v>2463.0709999999999</v>
      </c>
      <c r="AA3434">
        <v>2620.0680000000002</v>
      </c>
      <c r="AB3434">
        <v>2887.431</v>
      </c>
      <c r="AC3434">
        <v>3409.681</v>
      </c>
      <c r="AD3434">
        <v>3782.6120000000001</v>
      </c>
      <c r="AE3434">
        <v>3992.11</v>
      </c>
      <c r="AF3434">
        <v>4497.4229999999998</v>
      </c>
      <c r="AG3434">
        <v>5170.0010000000002</v>
      </c>
      <c r="AH3434">
        <v>6126.8459999999995</v>
      </c>
      <c r="AI3434">
        <v>7040.4430000000002</v>
      </c>
      <c r="AJ3434">
        <v>8734.5049999999992</v>
      </c>
      <c r="AK3434">
        <v>10952.53</v>
      </c>
      <c r="AL3434">
        <v>11095.647000000001</v>
      </c>
      <c r="AM3434">
        <v>11995.663</v>
      </c>
      <c r="AN3434">
        <v>14650.84</v>
      </c>
      <c r="AO3434">
        <v>16853.63</v>
      </c>
      <c r="AP3434">
        <v>19703.355</v>
      </c>
      <c r="AQ3434">
        <v>22018.07</v>
      </c>
      <c r="AR3434">
        <v>23876.362000000001</v>
      </c>
      <c r="AS3434">
        <v>27882.871999999999</v>
      </c>
      <c r="AT3434">
        <v>31823.118999999999</v>
      </c>
      <c r="AU3434">
        <v>35041.767</v>
      </c>
      <c r="AV3434">
        <v>39857.938999999998</v>
      </c>
      <c r="AW3434">
        <v>44971.038</v>
      </c>
      <c r="AX3434">
        <v>50717.137000000002</v>
      </c>
      <c r="AY3434">
        <v>57216.444000000003</v>
      </c>
      <c r="AZ3434">
        <v>64572.962</v>
      </c>
      <c r="BA3434">
        <v>72909.713000000003</v>
      </c>
      <c r="BB3434">
        <v>2017</v>
      </c>
    </row>
    <row r="3435" spans="1:54" hidden="1" outlineLevel="2" x14ac:dyDescent="0.25">
      <c r="A3435">
        <v>534</v>
      </c>
      <c r="B3435" t="s">
        <v>1316</v>
      </c>
      <c r="C3435" t="s">
        <v>245</v>
      </c>
      <c r="D3435" t="s">
        <v>1315</v>
      </c>
      <c r="E3435" t="s">
        <v>244</v>
      </c>
      <c r="F3435" t="s">
        <v>243</v>
      </c>
      <c r="G3435" t="s">
        <v>198</v>
      </c>
      <c r="I3435" t="s">
        <v>242</v>
      </c>
      <c r="J3435" t="s">
        <v>196</v>
      </c>
      <c r="K3435" t="s">
        <v>196</v>
      </c>
      <c r="L3435" t="s">
        <v>196</v>
      </c>
      <c r="M3435" t="s">
        <v>196</v>
      </c>
      <c r="N3435" t="s">
        <v>196</v>
      </c>
      <c r="O3435" t="s">
        <v>196</v>
      </c>
      <c r="P3435" t="s">
        <v>196</v>
      </c>
      <c r="Q3435" t="s">
        <v>196</v>
      </c>
      <c r="R3435">
        <v>17.568000000000001</v>
      </c>
      <c r="S3435">
        <v>17.690000000000001</v>
      </c>
      <c r="T3435">
        <v>17.442</v>
      </c>
      <c r="U3435">
        <v>19.036999999999999</v>
      </c>
      <c r="V3435">
        <v>18.472000000000001</v>
      </c>
      <c r="W3435">
        <v>17.32</v>
      </c>
      <c r="X3435">
        <v>17.896999999999998</v>
      </c>
      <c r="Y3435">
        <v>17.852</v>
      </c>
      <c r="Z3435">
        <v>17.353999999999999</v>
      </c>
      <c r="AA3435">
        <v>16.663</v>
      </c>
      <c r="AB3435">
        <v>16.010999999999999</v>
      </c>
      <c r="AC3435">
        <v>16.853000000000002</v>
      </c>
      <c r="AD3435">
        <v>17.372</v>
      </c>
      <c r="AE3435">
        <v>16.946000000000002</v>
      </c>
      <c r="AF3435">
        <v>17.731999999999999</v>
      </c>
      <c r="AG3435">
        <v>18.195</v>
      </c>
      <c r="AH3435">
        <v>18.896999999999998</v>
      </c>
      <c r="AI3435">
        <v>19.062000000000001</v>
      </c>
      <c r="AJ3435">
        <v>20.338000000000001</v>
      </c>
      <c r="AK3435">
        <v>21.962</v>
      </c>
      <c r="AL3435">
        <v>19.707999999999998</v>
      </c>
      <c r="AM3435">
        <v>18.518000000000001</v>
      </c>
      <c r="AN3435">
        <v>18.821000000000002</v>
      </c>
      <c r="AO3435">
        <v>19.291</v>
      </c>
      <c r="AP3435">
        <v>19.814</v>
      </c>
      <c r="AQ3435">
        <v>19.600000000000001</v>
      </c>
      <c r="AR3435">
        <v>19.149999999999999</v>
      </c>
      <c r="AS3435">
        <v>20.257999999999999</v>
      </c>
      <c r="AT3435">
        <v>20.863</v>
      </c>
      <c r="AU3435">
        <v>20.850999999999999</v>
      </c>
      <c r="AV3435">
        <v>21.274999999999999</v>
      </c>
      <c r="AW3435">
        <v>21.308</v>
      </c>
      <c r="AX3435">
        <v>21.347000000000001</v>
      </c>
      <c r="AY3435">
        <v>21.385000000000002</v>
      </c>
      <c r="AZ3435">
        <v>21.425000000000001</v>
      </c>
      <c r="BA3435">
        <v>21.465</v>
      </c>
      <c r="BB3435">
        <v>2017</v>
      </c>
    </row>
    <row r="3436" spans="1:54" hidden="1" outlineLevel="2" x14ac:dyDescent="0.25">
      <c r="A3436">
        <v>534</v>
      </c>
      <c r="B3436" t="s">
        <v>1316</v>
      </c>
      <c r="C3436" t="s">
        <v>241</v>
      </c>
      <c r="D3436" t="s">
        <v>1315</v>
      </c>
      <c r="E3436" t="s">
        <v>239</v>
      </c>
      <c r="F3436" t="s">
        <v>238</v>
      </c>
      <c r="G3436" t="s">
        <v>209</v>
      </c>
      <c r="H3436" t="s">
        <v>205</v>
      </c>
      <c r="I3436" t="s">
        <v>1318</v>
      </c>
      <c r="J3436" t="s">
        <v>196</v>
      </c>
      <c r="K3436" t="s">
        <v>196</v>
      </c>
      <c r="L3436" t="s">
        <v>196</v>
      </c>
      <c r="M3436" t="s">
        <v>196</v>
      </c>
      <c r="N3436" t="s">
        <v>196</v>
      </c>
      <c r="O3436" t="s">
        <v>196</v>
      </c>
      <c r="P3436" t="s">
        <v>196</v>
      </c>
      <c r="Q3436" t="s">
        <v>196</v>
      </c>
      <c r="R3436">
        <v>1068.5229999999999</v>
      </c>
      <c r="S3436">
        <v>1266.5650000000001</v>
      </c>
      <c r="T3436">
        <v>1487.309</v>
      </c>
      <c r="U3436">
        <v>1806.0830000000001</v>
      </c>
      <c r="V3436">
        <v>2031.5740000000001</v>
      </c>
      <c r="W3436">
        <v>2294.5300000000002</v>
      </c>
      <c r="X3436">
        <v>2693.049</v>
      </c>
      <c r="Y3436">
        <v>3011.5340000000001</v>
      </c>
      <c r="Z3436">
        <v>3398.3220000000001</v>
      </c>
      <c r="AA3436">
        <v>3898.9659999999999</v>
      </c>
      <c r="AB3436">
        <v>4614.0709999999999</v>
      </c>
      <c r="AC3436">
        <v>5139.6049999999996</v>
      </c>
      <c r="AD3436">
        <v>5582.027</v>
      </c>
      <c r="AE3436">
        <v>6546.5119999999997</v>
      </c>
      <c r="AF3436">
        <v>7257.2669999999998</v>
      </c>
      <c r="AG3436">
        <v>8361.3310000000001</v>
      </c>
      <c r="AH3436">
        <v>9064.9609999999993</v>
      </c>
      <c r="AI3436">
        <v>9761.8389999999999</v>
      </c>
      <c r="AJ3436">
        <v>11449.065000000001</v>
      </c>
      <c r="AK3436">
        <v>13199.281999999999</v>
      </c>
      <c r="AL3436">
        <v>16152.664000000001</v>
      </c>
      <c r="AM3436">
        <v>18171.645</v>
      </c>
      <c r="AN3436">
        <v>21365.300999999999</v>
      </c>
      <c r="AO3436">
        <v>24147.723999999998</v>
      </c>
      <c r="AP3436">
        <v>27210.645</v>
      </c>
      <c r="AQ3436">
        <v>29881.105</v>
      </c>
      <c r="AR3436">
        <v>32810.322999999997</v>
      </c>
      <c r="AS3436">
        <v>37557.086000000003</v>
      </c>
      <c r="AT3436">
        <v>41970.98</v>
      </c>
      <c r="AU3436">
        <v>46666.828999999998</v>
      </c>
      <c r="AV3436">
        <v>52115.063000000002</v>
      </c>
      <c r="AW3436">
        <v>58730.408000000003</v>
      </c>
      <c r="AX3436">
        <v>65903.595000000001</v>
      </c>
      <c r="AY3436">
        <v>73821.176999999996</v>
      </c>
      <c r="AZ3436">
        <v>82795.649999999994</v>
      </c>
      <c r="BA3436">
        <v>92992.652000000002</v>
      </c>
      <c r="BB3436">
        <v>2017</v>
      </c>
    </row>
    <row r="3437" spans="1:54" hidden="1" outlineLevel="2" x14ac:dyDescent="0.25">
      <c r="A3437">
        <v>534</v>
      </c>
      <c r="B3437" t="s">
        <v>1316</v>
      </c>
      <c r="C3437" t="s">
        <v>240</v>
      </c>
      <c r="D3437" t="s">
        <v>1315</v>
      </c>
      <c r="E3437" t="s">
        <v>239</v>
      </c>
      <c r="F3437" t="s">
        <v>238</v>
      </c>
      <c r="G3437" t="s">
        <v>198</v>
      </c>
      <c r="I3437" t="s">
        <v>237</v>
      </c>
      <c r="J3437" t="s">
        <v>196</v>
      </c>
      <c r="K3437" t="s">
        <v>196</v>
      </c>
      <c r="L3437" t="s">
        <v>196</v>
      </c>
      <c r="M3437" t="s">
        <v>196</v>
      </c>
      <c r="N3437" t="s">
        <v>196</v>
      </c>
      <c r="O3437" t="s">
        <v>196</v>
      </c>
      <c r="P3437" t="s">
        <v>196</v>
      </c>
      <c r="Q3437" t="s">
        <v>196</v>
      </c>
      <c r="R3437">
        <v>24.457000000000001</v>
      </c>
      <c r="S3437">
        <v>25.234000000000002</v>
      </c>
      <c r="T3437">
        <v>25.370999999999999</v>
      </c>
      <c r="U3437">
        <v>26.800999999999998</v>
      </c>
      <c r="V3437">
        <v>26.228999999999999</v>
      </c>
      <c r="W3437">
        <v>25.742000000000001</v>
      </c>
      <c r="X3437">
        <v>25.756</v>
      </c>
      <c r="Y3437">
        <v>24.548999999999999</v>
      </c>
      <c r="Z3437">
        <v>23.943999999999999</v>
      </c>
      <c r="AA3437">
        <v>24.795999999999999</v>
      </c>
      <c r="AB3437">
        <v>25.585999999999999</v>
      </c>
      <c r="AC3437">
        <v>25.404</v>
      </c>
      <c r="AD3437">
        <v>25.635999999999999</v>
      </c>
      <c r="AE3437">
        <v>27.788</v>
      </c>
      <c r="AF3437">
        <v>28.613</v>
      </c>
      <c r="AG3437">
        <v>29.425999999999998</v>
      </c>
      <c r="AH3437">
        <v>27.959</v>
      </c>
      <c r="AI3437">
        <v>26.431000000000001</v>
      </c>
      <c r="AJ3437">
        <v>26.658999999999999</v>
      </c>
      <c r="AK3437">
        <v>26.466999999999999</v>
      </c>
      <c r="AL3437">
        <v>28.69</v>
      </c>
      <c r="AM3437">
        <v>28.052</v>
      </c>
      <c r="AN3437">
        <v>27.446999999999999</v>
      </c>
      <c r="AO3437">
        <v>27.640999999999998</v>
      </c>
      <c r="AP3437">
        <v>27.364000000000001</v>
      </c>
      <c r="AQ3437">
        <v>26.6</v>
      </c>
      <c r="AR3437">
        <v>26.315999999999999</v>
      </c>
      <c r="AS3437">
        <v>27.286000000000001</v>
      </c>
      <c r="AT3437">
        <v>27.515000000000001</v>
      </c>
      <c r="AU3437">
        <v>27.768999999999998</v>
      </c>
      <c r="AV3437">
        <v>27.817</v>
      </c>
      <c r="AW3437">
        <v>27.827999999999999</v>
      </c>
      <c r="AX3437">
        <v>27.738</v>
      </c>
      <c r="AY3437">
        <v>27.591999999999999</v>
      </c>
      <c r="AZ3437">
        <v>27.471</v>
      </c>
      <c r="BA3437">
        <v>27.376999999999999</v>
      </c>
      <c r="BB3437">
        <v>2017</v>
      </c>
    </row>
    <row r="3438" spans="1:54" hidden="1" outlineLevel="2" x14ac:dyDescent="0.25">
      <c r="A3438">
        <v>534</v>
      </c>
      <c r="B3438" t="s">
        <v>1316</v>
      </c>
      <c r="C3438" t="s">
        <v>236</v>
      </c>
      <c r="D3438" t="s">
        <v>1315</v>
      </c>
      <c r="E3438" t="s">
        <v>234</v>
      </c>
      <c r="F3438" t="s">
        <v>233</v>
      </c>
      <c r="G3438" t="s">
        <v>209</v>
      </c>
      <c r="H3438" t="s">
        <v>205</v>
      </c>
      <c r="I3438" t="s">
        <v>1318</v>
      </c>
      <c r="J3438" t="s">
        <v>196</v>
      </c>
      <c r="K3438" t="s">
        <v>196</v>
      </c>
      <c r="L3438" t="s">
        <v>196</v>
      </c>
      <c r="M3438" t="s">
        <v>196</v>
      </c>
      <c r="N3438" t="s">
        <v>196</v>
      </c>
      <c r="O3438" t="s">
        <v>196</v>
      </c>
      <c r="P3438" t="s">
        <v>196</v>
      </c>
      <c r="Q3438" t="s">
        <v>196</v>
      </c>
      <c r="R3438">
        <v>-301.00099999999998</v>
      </c>
      <c r="S3438">
        <v>-378.66899999999998</v>
      </c>
      <c r="T3438">
        <v>-464.84</v>
      </c>
      <c r="U3438">
        <v>-523.197</v>
      </c>
      <c r="V3438">
        <v>-600.822</v>
      </c>
      <c r="W3438">
        <v>-750.74</v>
      </c>
      <c r="X3438">
        <v>-821.73900000000003</v>
      </c>
      <c r="Y3438">
        <v>-821.53099999999995</v>
      </c>
      <c r="Z3438">
        <v>-935.25099999999998</v>
      </c>
      <c r="AA3438">
        <v>-1278.8969999999999</v>
      </c>
      <c r="AB3438">
        <v>-1726.64</v>
      </c>
      <c r="AC3438">
        <v>-1729.923</v>
      </c>
      <c r="AD3438">
        <v>-1799.415</v>
      </c>
      <c r="AE3438">
        <v>-2554.402</v>
      </c>
      <c r="AF3438">
        <v>-2759.8440000000001</v>
      </c>
      <c r="AG3438">
        <v>-3191.33</v>
      </c>
      <c r="AH3438">
        <v>-2938.1149999999998</v>
      </c>
      <c r="AI3438">
        <v>-2721.3960000000002</v>
      </c>
      <c r="AJ3438">
        <v>-2714.56</v>
      </c>
      <c r="AK3438">
        <v>-2246.752</v>
      </c>
      <c r="AL3438">
        <v>-5057.0169999999998</v>
      </c>
      <c r="AM3438">
        <v>-6175.982</v>
      </c>
      <c r="AN3438">
        <v>-6714.4610000000002</v>
      </c>
      <c r="AO3438">
        <v>-7294.0940000000001</v>
      </c>
      <c r="AP3438">
        <v>-7507.29</v>
      </c>
      <c r="AQ3438">
        <v>-7863.0349999999999</v>
      </c>
      <c r="AR3438">
        <v>-8933.9599999999991</v>
      </c>
      <c r="AS3438">
        <v>-9674.2139999999999</v>
      </c>
      <c r="AT3438">
        <v>-10147.861999999999</v>
      </c>
      <c r="AU3438">
        <v>-11625.062</v>
      </c>
      <c r="AV3438">
        <v>-12257.124</v>
      </c>
      <c r="AW3438">
        <v>-13759.37</v>
      </c>
      <c r="AX3438">
        <v>-15186.458000000001</v>
      </c>
      <c r="AY3438">
        <v>-16604.734</v>
      </c>
      <c r="AZ3438">
        <v>-18222.687999999998</v>
      </c>
      <c r="BA3438">
        <v>-20082.938999999998</v>
      </c>
      <c r="BB3438">
        <v>2017</v>
      </c>
    </row>
    <row r="3439" spans="1:54" hidden="1" outlineLevel="2" x14ac:dyDescent="0.25">
      <c r="A3439">
        <v>534</v>
      </c>
      <c r="B3439" t="s">
        <v>1316</v>
      </c>
      <c r="C3439" t="s">
        <v>235</v>
      </c>
      <c r="D3439" t="s">
        <v>1315</v>
      </c>
      <c r="E3439" t="s">
        <v>234</v>
      </c>
      <c r="F3439" t="s">
        <v>233</v>
      </c>
      <c r="G3439" t="s">
        <v>198</v>
      </c>
      <c r="I3439" t="s">
        <v>232</v>
      </c>
      <c r="J3439" t="s">
        <v>196</v>
      </c>
      <c r="K3439" t="s">
        <v>196</v>
      </c>
      <c r="L3439" t="s">
        <v>196</v>
      </c>
      <c r="M3439" t="s">
        <v>196</v>
      </c>
      <c r="N3439" t="s">
        <v>196</v>
      </c>
      <c r="O3439" t="s">
        <v>196</v>
      </c>
      <c r="P3439" t="s">
        <v>196</v>
      </c>
      <c r="Q3439" t="s">
        <v>196</v>
      </c>
      <c r="R3439">
        <v>-6.89</v>
      </c>
      <c r="S3439">
        <v>-7.5439999999999996</v>
      </c>
      <c r="T3439">
        <v>-7.93</v>
      </c>
      <c r="U3439">
        <v>-7.7640000000000002</v>
      </c>
      <c r="V3439">
        <v>-7.7569999999999997</v>
      </c>
      <c r="W3439">
        <v>-8.4220000000000006</v>
      </c>
      <c r="X3439">
        <v>-7.859</v>
      </c>
      <c r="Y3439">
        <v>-6.6970000000000001</v>
      </c>
      <c r="Z3439">
        <v>-6.59</v>
      </c>
      <c r="AA3439">
        <v>-8.1329999999999991</v>
      </c>
      <c r="AB3439">
        <v>-9.5739999999999998</v>
      </c>
      <c r="AC3439">
        <v>-8.5510000000000002</v>
      </c>
      <c r="AD3439">
        <v>-8.2639999999999993</v>
      </c>
      <c r="AE3439">
        <v>-10.843</v>
      </c>
      <c r="AF3439">
        <v>-10.881</v>
      </c>
      <c r="AG3439">
        <v>-11.231</v>
      </c>
      <c r="AH3439">
        <v>-9.0619999999999994</v>
      </c>
      <c r="AI3439">
        <v>-7.3680000000000003</v>
      </c>
      <c r="AJ3439">
        <v>-6.3209999999999997</v>
      </c>
      <c r="AK3439">
        <v>-4.5049999999999999</v>
      </c>
      <c r="AL3439">
        <v>-8.9819999999999993</v>
      </c>
      <c r="AM3439">
        <v>-9.5340000000000007</v>
      </c>
      <c r="AN3439">
        <v>-8.6259999999999994</v>
      </c>
      <c r="AO3439">
        <v>-8.3490000000000002</v>
      </c>
      <c r="AP3439">
        <v>-7.55</v>
      </c>
      <c r="AQ3439">
        <v>-7</v>
      </c>
      <c r="AR3439">
        <v>-7.1660000000000004</v>
      </c>
      <c r="AS3439">
        <v>-7.0289999999999999</v>
      </c>
      <c r="AT3439">
        <v>-6.6529999999999996</v>
      </c>
      <c r="AU3439">
        <v>-6.9169999999999998</v>
      </c>
      <c r="AV3439">
        <v>-6.5419999999999998</v>
      </c>
      <c r="AW3439">
        <v>-6.5190000000000001</v>
      </c>
      <c r="AX3439">
        <v>-6.3920000000000003</v>
      </c>
      <c r="AY3439">
        <v>-6.2060000000000004</v>
      </c>
      <c r="AZ3439">
        <v>-6.0460000000000003</v>
      </c>
      <c r="BA3439">
        <v>-5.9119999999999999</v>
      </c>
      <c r="BB3439">
        <v>2017</v>
      </c>
    </row>
    <row r="3440" spans="1:54" hidden="1" outlineLevel="2" x14ac:dyDescent="0.25">
      <c r="A3440">
        <v>534</v>
      </c>
      <c r="B3440" t="s">
        <v>1316</v>
      </c>
      <c r="C3440" t="s">
        <v>231</v>
      </c>
      <c r="D3440" t="s">
        <v>1315</v>
      </c>
      <c r="E3440" t="s">
        <v>229</v>
      </c>
      <c r="F3440" t="s">
        <v>228</v>
      </c>
      <c r="G3440" t="s">
        <v>209</v>
      </c>
      <c r="H3440" t="s">
        <v>205</v>
      </c>
      <c r="I3440" t="s">
        <v>1318</v>
      </c>
      <c r="J3440" t="s">
        <v>196</v>
      </c>
      <c r="K3440" t="s">
        <v>196</v>
      </c>
      <c r="L3440" t="s">
        <v>196</v>
      </c>
      <c r="M3440" t="s">
        <v>196</v>
      </c>
      <c r="N3440" t="s">
        <v>196</v>
      </c>
      <c r="O3440" t="s">
        <v>196</v>
      </c>
      <c r="P3440" t="s">
        <v>196</v>
      </c>
      <c r="Q3440" t="s">
        <v>196</v>
      </c>
      <c r="R3440" t="s">
        <v>196</v>
      </c>
      <c r="S3440" t="s">
        <v>196</v>
      </c>
      <c r="T3440" t="s">
        <v>196</v>
      </c>
      <c r="U3440" t="s">
        <v>196</v>
      </c>
      <c r="V3440" t="s">
        <v>196</v>
      </c>
      <c r="W3440" t="s">
        <v>196</v>
      </c>
      <c r="X3440" t="s">
        <v>196</v>
      </c>
      <c r="Y3440" t="s">
        <v>196</v>
      </c>
      <c r="Z3440">
        <v>-959.01900000000001</v>
      </c>
      <c r="AA3440">
        <v>-1263.461</v>
      </c>
      <c r="AB3440">
        <v>-1717.3969999999999</v>
      </c>
      <c r="AC3440">
        <v>-1792.4390000000001</v>
      </c>
      <c r="AD3440">
        <v>-1824.3910000000001</v>
      </c>
      <c r="AE3440">
        <v>-2559.2809999999999</v>
      </c>
      <c r="AF3440">
        <v>-2688.7339999999999</v>
      </c>
      <c r="AG3440">
        <v>-3145.5909999999999</v>
      </c>
      <c r="AH3440">
        <v>-2887.81</v>
      </c>
      <c r="AI3440">
        <v>-2716.9580000000001</v>
      </c>
      <c r="AJ3440">
        <v>-2767.4</v>
      </c>
      <c r="AK3440">
        <v>-2441.4409999999998</v>
      </c>
      <c r="AL3440">
        <v>-4910.0360000000001</v>
      </c>
      <c r="AM3440">
        <v>-6088.0079999999998</v>
      </c>
      <c r="AN3440">
        <v>-6917.26</v>
      </c>
      <c r="AO3440">
        <v>-7446.9250000000002</v>
      </c>
      <c r="AP3440">
        <v>-7443.6769999999997</v>
      </c>
      <c r="AQ3440">
        <v>-7706.7520000000004</v>
      </c>
      <c r="AR3440">
        <v>-8829.19</v>
      </c>
      <c r="AS3440">
        <v>-9604.0049999999992</v>
      </c>
      <c r="AT3440">
        <v>-9972.7999999999993</v>
      </c>
      <c r="AU3440">
        <v>-10828.819</v>
      </c>
      <c r="AV3440">
        <v>-12158.353999999999</v>
      </c>
      <c r="AW3440">
        <v>-13684.579</v>
      </c>
      <c r="AX3440">
        <v>-15190.35</v>
      </c>
      <c r="AY3440">
        <v>-16604.734</v>
      </c>
      <c r="AZ3440">
        <v>-18222.687999999998</v>
      </c>
      <c r="BA3440">
        <v>-20082.938999999998</v>
      </c>
      <c r="BB3440">
        <v>2017</v>
      </c>
    </row>
    <row r="3441" spans="1:54" hidden="1" outlineLevel="2" x14ac:dyDescent="0.25">
      <c r="A3441">
        <v>534</v>
      </c>
      <c r="B3441" t="s">
        <v>1316</v>
      </c>
      <c r="C3441" t="s">
        <v>230</v>
      </c>
      <c r="D3441" t="s">
        <v>1315</v>
      </c>
      <c r="E3441" t="s">
        <v>229</v>
      </c>
      <c r="F3441" t="s">
        <v>228</v>
      </c>
      <c r="G3441" t="s">
        <v>227</v>
      </c>
      <c r="I3441" t="s">
        <v>398</v>
      </c>
      <c r="J3441" t="s">
        <v>196</v>
      </c>
      <c r="K3441" t="s">
        <v>196</v>
      </c>
      <c r="L3441" t="s">
        <v>196</v>
      </c>
      <c r="M3441" t="s">
        <v>196</v>
      </c>
      <c r="N3441" t="s">
        <v>196</v>
      </c>
      <c r="O3441" t="s">
        <v>196</v>
      </c>
      <c r="P3441" t="s">
        <v>196</v>
      </c>
      <c r="Q3441" t="s">
        <v>196</v>
      </c>
      <c r="R3441" t="s">
        <v>196</v>
      </c>
      <c r="S3441" t="s">
        <v>196</v>
      </c>
      <c r="T3441" t="s">
        <v>196</v>
      </c>
      <c r="U3441" t="s">
        <v>196</v>
      </c>
      <c r="V3441" t="s">
        <v>196</v>
      </c>
      <c r="W3441" t="s">
        <v>196</v>
      </c>
      <c r="X3441" t="s">
        <v>196</v>
      </c>
      <c r="Y3441" t="s">
        <v>196</v>
      </c>
      <c r="Z3441">
        <v>-6.8369999999999997</v>
      </c>
      <c r="AA3441">
        <v>-7.976</v>
      </c>
      <c r="AB3441">
        <v>-9.4849999999999994</v>
      </c>
      <c r="AC3441">
        <v>-9.0619999999999994</v>
      </c>
      <c r="AD3441">
        <v>-8.4469999999999992</v>
      </c>
      <c r="AE3441">
        <v>-10.88</v>
      </c>
      <c r="AF3441">
        <v>-10.391</v>
      </c>
      <c r="AG3441">
        <v>-10.948</v>
      </c>
      <c r="AH3441">
        <v>-8.8160000000000007</v>
      </c>
      <c r="AI3441">
        <v>-7.351</v>
      </c>
      <c r="AJ3441">
        <v>-6.4909999999999997</v>
      </c>
      <c r="AK3441">
        <v>-5.0039999999999996</v>
      </c>
      <c r="AL3441">
        <v>-8.5830000000000002</v>
      </c>
      <c r="AM3441">
        <v>-9.3149999999999995</v>
      </c>
      <c r="AN3441">
        <v>-9.0299999999999994</v>
      </c>
      <c r="AO3441">
        <v>-8.6140000000000008</v>
      </c>
      <c r="AP3441">
        <v>-7.4580000000000002</v>
      </c>
      <c r="AQ3441">
        <v>-6.8029999999999999</v>
      </c>
      <c r="AR3441">
        <v>-7.0449999999999999</v>
      </c>
      <c r="AS3441">
        <v>-6.9569999999999999</v>
      </c>
      <c r="AT3441">
        <v>-6.4960000000000004</v>
      </c>
      <c r="AU3441">
        <v>-6.3959999999999999</v>
      </c>
      <c r="AV3441">
        <v>-6.4569999999999999</v>
      </c>
      <c r="AW3441">
        <v>-6.4589999999999996</v>
      </c>
      <c r="AX3441">
        <v>-6.383</v>
      </c>
      <c r="AY3441">
        <v>-6.1980000000000004</v>
      </c>
      <c r="AZ3441">
        <v>-6.048</v>
      </c>
      <c r="BA3441">
        <v>-5.923</v>
      </c>
      <c r="BB3441">
        <v>2017</v>
      </c>
    </row>
    <row r="3442" spans="1:54" hidden="1" outlineLevel="2" x14ac:dyDescent="0.25">
      <c r="A3442">
        <v>534</v>
      </c>
      <c r="B3442" t="s">
        <v>1316</v>
      </c>
      <c r="C3442" t="s">
        <v>226</v>
      </c>
      <c r="D3442" t="s">
        <v>1315</v>
      </c>
      <c r="E3442" t="s">
        <v>224</v>
      </c>
      <c r="F3442" t="s">
        <v>223</v>
      </c>
      <c r="G3442" t="s">
        <v>209</v>
      </c>
      <c r="H3442" t="s">
        <v>205</v>
      </c>
      <c r="I3442" t="s">
        <v>1318</v>
      </c>
      <c r="J3442" t="s">
        <v>196</v>
      </c>
      <c r="K3442" t="s">
        <v>196</v>
      </c>
      <c r="L3442" t="s">
        <v>196</v>
      </c>
      <c r="M3442" t="s">
        <v>196</v>
      </c>
      <c r="N3442" t="s">
        <v>196</v>
      </c>
      <c r="O3442" t="s">
        <v>196</v>
      </c>
      <c r="P3442" t="s">
        <v>196</v>
      </c>
      <c r="Q3442" t="s">
        <v>196</v>
      </c>
      <c r="R3442" t="s">
        <v>196</v>
      </c>
      <c r="S3442">
        <v>-258.495</v>
      </c>
      <c r="T3442">
        <v>-301.363</v>
      </c>
      <c r="U3442">
        <v>-322.77699999999999</v>
      </c>
      <c r="V3442">
        <v>-361.27199999999999</v>
      </c>
      <c r="W3442">
        <v>-471.68</v>
      </c>
      <c r="X3442">
        <v>-456.80900000000003</v>
      </c>
      <c r="Y3442">
        <v>-415.971</v>
      </c>
      <c r="Z3442">
        <v>-457.404</v>
      </c>
      <c r="AA3442">
        <v>-752.70100000000002</v>
      </c>
      <c r="AB3442">
        <v>-1102.2639999999999</v>
      </c>
      <c r="AC3442">
        <v>-969.11599999999999</v>
      </c>
      <c r="AD3442">
        <v>-887.06100000000004</v>
      </c>
      <c r="AE3442">
        <v>-1492.654</v>
      </c>
      <c r="AF3442">
        <v>-1552.605</v>
      </c>
      <c r="AG3442">
        <v>-1814.64</v>
      </c>
      <c r="AH3442">
        <v>-1342.635</v>
      </c>
      <c r="AI3442">
        <v>-902.976</v>
      </c>
      <c r="AJ3442">
        <v>-632.35</v>
      </c>
      <c r="AK3442">
        <v>129.518</v>
      </c>
      <c r="AL3442">
        <v>-2432.0340000000001</v>
      </c>
      <c r="AM3442">
        <v>-3215.9879999999998</v>
      </c>
      <c r="AN3442">
        <v>-3433.011</v>
      </c>
      <c r="AO3442">
        <v>-3497.3380000000002</v>
      </c>
      <c r="AP3442">
        <v>-3172.7660000000001</v>
      </c>
      <c r="AQ3442">
        <v>-2740.0509999999999</v>
      </c>
      <c r="AR3442">
        <v>-3327.0279999999998</v>
      </c>
      <c r="AS3442">
        <v>-3421.8960000000002</v>
      </c>
      <c r="AT3442">
        <v>-2834.6590000000001</v>
      </c>
      <c r="AU3442">
        <v>-3455.067</v>
      </c>
      <c r="AV3442">
        <v>-3175.9870000000001</v>
      </c>
      <c r="AW3442">
        <v>-3758.2959999999998</v>
      </c>
      <c r="AX3442">
        <v>-4195.7629999999999</v>
      </c>
      <c r="AY3442">
        <v>-4515.076</v>
      </c>
      <c r="AZ3442">
        <v>-4925.7619999999997</v>
      </c>
      <c r="BA3442">
        <v>-5453.7150000000001</v>
      </c>
      <c r="BB3442">
        <v>2017</v>
      </c>
    </row>
    <row r="3443" spans="1:54" hidden="1" outlineLevel="2" x14ac:dyDescent="0.25">
      <c r="A3443">
        <v>534</v>
      </c>
      <c r="B3443" t="s">
        <v>1316</v>
      </c>
      <c r="C3443" t="s">
        <v>225</v>
      </c>
      <c r="D3443" t="s">
        <v>1315</v>
      </c>
      <c r="E3443" t="s">
        <v>224</v>
      </c>
      <c r="F3443" t="s">
        <v>223</v>
      </c>
      <c r="G3443" t="s">
        <v>198</v>
      </c>
      <c r="I3443" t="s">
        <v>222</v>
      </c>
      <c r="J3443" t="s">
        <v>196</v>
      </c>
      <c r="K3443" t="s">
        <v>196</v>
      </c>
      <c r="L3443" t="s">
        <v>196</v>
      </c>
      <c r="M3443" t="s">
        <v>196</v>
      </c>
      <c r="N3443" t="s">
        <v>196</v>
      </c>
      <c r="O3443" t="s">
        <v>196</v>
      </c>
      <c r="P3443" t="s">
        <v>196</v>
      </c>
      <c r="Q3443" t="s">
        <v>196</v>
      </c>
      <c r="R3443" t="s">
        <v>196</v>
      </c>
      <c r="S3443">
        <v>-5.15</v>
      </c>
      <c r="T3443">
        <v>-5.141</v>
      </c>
      <c r="U3443">
        <v>-4.79</v>
      </c>
      <c r="V3443">
        <v>-4.6639999999999997</v>
      </c>
      <c r="W3443">
        <v>-5.2919999999999998</v>
      </c>
      <c r="X3443">
        <v>-4.3689999999999998</v>
      </c>
      <c r="Y3443">
        <v>-3.391</v>
      </c>
      <c r="Z3443">
        <v>-3.2229999999999999</v>
      </c>
      <c r="AA3443">
        <v>-4.7869999999999999</v>
      </c>
      <c r="AB3443">
        <v>-6.1120000000000001</v>
      </c>
      <c r="AC3443">
        <v>-4.79</v>
      </c>
      <c r="AD3443">
        <v>-4.0739999999999998</v>
      </c>
      <c r="AE3443">
        <v>-6.3360000000000003</v>
      </c>
      <c r="AF3443">
        <v>-6.1210000000000004</v>
      </c>
      <c r="AG3443">
        <v>-6.3860000000000001</v>
      </c>
      <c r="AH3443">
        <v>-4.141</v>
      </c>
      <c r="AI3443">
        <v>-2.4449999999999998</v>
      </c>
      <c r="AJ3443">
        <v>-1.472</v>
      </c>
      <c r="AK3443">
        <v>0.26</v>
      </c>
      <c r="AL3443">
        <v>-4.32</v>
      </c>
      <c r="AM3443">
        <v>-4.9649999999999999</v>
      </c>
      <c r="AN3443">
        <v>-4.41</v>
      </c>
      <c r="AO3443">
        <v>-4.0030000000000001</v>
      </c>
      <c r="AP3443">
        <v>-3.1909999999999998</v>
      </c>
      <c r="AQ3443">
        <v>-2.4390000000000001</v>
      </c>
      <c r="AR3443">
        <v>-2.6680000000000001</v>
      </c>
      <c r="AS3443">
        <v>-2.4860000000000002</v>
      </c>
      <c r="AT3443">
        <v>-1.8580000000000001</v>
      </c>
      <c r="AU3443">
        <v>-2.056</v>
      </c>
      <c r="AV3443">
        <v>-1.6950000000000001</v>
      </c>
      <c r="AW3443">
        <v>-1.7809999999999999</v>
      </c>
      <c r="AX3443">
        <v>-1.766</v>
      </c>
      <c r="AY3443">
        <v>-1.6879999999999999</v>
      </c>
      <c r="AZ3443">
        <v>-1.6339999999999999</v>
      </c>
      <c r="BA3443">
        <v>-1.6060000000000001</v>
      </c>
      <c r="BB3443">
        <v>2017</v>
      </c>
    </row>
    <row r="3444" spans="1:54" hidden="1" outlineLevel="2" x14ac:dyDescent="0.25">
      <c r="A3444">
        <v>534</v>
      </c>
      <c r="B3444" t="s">
        <v>1316</v>
      </c>
      <c r="C3444" t="s">
        <v>221</v>
      </c>
      <c r="D3444" t="s">
        <v>1315</v>
      </c>
      <c r="E3444" t="s">
        <v>219</v>
      </c>
      <c r="F3444" t="s">
        <v>218</v>
      </c>
      <c r="G3444" t="s">
        <v>209</v>
      </c>
      <c r="H3444" t="s">
        <v>205</v>
      </c>
    </row>
    <row r="3445" spans="1:54" hidden="1" outlineLevel="2" x14ac:dyDescent="0.25">
      <c r="A3445">
        <v>534</v>
      </c>
      <c r="B3445" t="s">
        <v>1316</v>
      </c>
      <c r="C3445" t="s">
        <v>220</v>
      </c>
      <c r="D3445" t="s">
        <v>1315</v>
      </c>
      <c r="E3445" t="s">
        <v>219</v>
      </c>
      <c r="F3445" t="s">
        <v>218</v>
      </c>
      <c r="G3445" t="s">
        <v>198</v>
      </c>
    </row>
    <row r="3446" spans="1:54" hidden="1" outlineLevel="2" x14ac:dyDescent="0.25">
      <c r="A3446">
        <v>534</v>
      </c>
      <c r="B3446" t="s">
        <v>1316</v>
      </c>
      <c r="C3446" t="s">
        <v>217</v>
      </c>
      <c r="D3446" t="s">
        <v>1315</v>
      </c>
      <c r="E3446" t="s">
        <v>215</v>
      </c>
      <c r="F3446" t="s">
        <v>214</v>
      </c>
      <c r="G3446" t="s">
        <v>209</v>
      </c>
      <c r="H3446" t="s">
        <v>205</v>
      </c>
      <c r="I3446" t="s">
        <v>1318</v>
      </c>
      <c r="J3446" t="s">
        <v>196</v>
      </c>
      <c r="K3446" t="s">
        <v>196</v>
      </c>
      <c r="L3446" t="s">
        <v>196</v>
      </c>
      <c r="M3446" t="s">
        <v>196</v>
      </c>
      <c r="N3446" t="s">
        <v>196</v>
      </c>
      <c r="O3446" t="s">
        <v>196</v>
      </c>
      <c r="P3446" t="s">
        <v>196</v>
      </c>
      <c r="Q3446" t="s">
        <v>196</v>
      </c>
      <c r="R3446" t="s">
        <v>196</v>
      </c>
      <c r="S3446" t="s">
        <v>196</v>
      </c>
      <c r="T3446" t="s">
        <v>196</v>
      </c>
      <c r="U3446">
        <v>5076.4480000000003</v>
      </c>
      <c r="V3446">
        <v>5995.3950000000004</v>
      </c>
      <c r="W3446">
        <v>6861.4870000000001</v>
      </c>
      <c r="X3446">
        <v>7681.3680000000004</v>
      </c>
      <c r="Y3446">
        <v>8544.61</v>
      </c>
      <c r="Z3446">
        <v>9363.9120000000003</v>
      </c>
      <c r="AA3446">
        <v>10663.665000000001</v>
      </c>
      <c r="AB3446">
        <v>12279.18</v>
      </c>
      <c r="AC3446">
        <v>14169.69</v>
      </c>
      <c r="AD3446">
        <v>16036.446</v>
      </c>
      <c r="AE3446">
        <v>18547.487000000001</v>
      </c>
      <c r="AF3446">
        <v>21013.763999999999</v>
      </c>
      <c r="AG3446">
        <v>23937.681</v>
      </c>
      <c r="AH3446">
        <v>27003.917000000001</v>
      </c>
      <c r="AI3446">
        <v>29877.061000000002</v>
      </c>
      <c r="AJ3446">
        <v>33115.752999999997</v>
      </c>
      <c r="AK3446">
        <v>36917.688000000002</v>
      </c>
      <c r="AL3446">
        <v>41964.292000000001</v>
      </c>
      <c r="AM3446">
        <v>46981.502999999997</v>
      </c>
      <c r="AN3446">
        <v>52509.832000000002</v>
      </c>
      <c r="AO3446">
        <v>60840.267999999996</v>
      </c>
      <c r="AP3446">
        <v>68736.417000000001</v>
      </c>
      <c r="AQ3446">
        <v>77003.654999999999</v>
      </c>
      <c r="AR3446">
        <v>84546.032000000007</v>
      </c>
      <c r="AS3446">
        <v>95742.062999999995</v>
      </c>
      <c r="AT3446">
        <v>105083.764</v>
      </c>
      <c r="AU3446">
        <v>117974.76700000001</v>
      </c>
      <c r="AV3446">
        <v>129107.594</v>
      </c>
      <c r="AW3446">
        <v>142022.54999999999</v>
      </c>
      <c r="AX3446">
        <v>156356.04199999999</v>
      </c>
      <c r="AY3446">
        <v>172106.01800000001</v>
      </c>
      <c r="AZ3446">
        <v>189478.32699999999</v>
      </c>
      <c r="BA3446">
        <v>208711.88699999999</v>
      </c>
      <c r="BB3446">
        <v>2017</v>
      </c>
    </row>
    <row r="3447" spans="1:54" hidden="1" outlineLevel="2" x14ac:dyDescent="0.25">
      <c r="A3447">
        <v>534</v>
      </c>
      <c r="B3447" t="s">
        <v>1316</v>
      </c>
      <c r="C3447" t="s">
        <v>216</v>
      </c>
      <c r="D3447" t="s">
        <v>1315</v>
      </c>
      <c r="E3447" t="s">
        <v>215</v>
      </c>
      <c r="F3447" t="s">
        <v>214</v>
      </c>
      <c r="G3447" t="s">
        <v>198</v>
      </c>
      <c r="I3447" t="s">
        <v>213</v>
      </c>
      <c r="J3447" t="s">
        <v>196</v>
      </c>
      <c r="K3447" t="s">
        <v>196</v>
      </c>
      <c r="L3447" t="s">
        <v>196</v>
      </c>
      <c r="M3447" t="s">
        <v>196</v>
      </c>
      <c r="N3447" t="s">
        <v>196</v>
      </c>
      <c r="O3447" t="s">
        <v>196</v>
      </c>
      <c r="P3447" t="s">
        <v>196</v>
      </c>
      <c r="Q3447" t="s">
        <v>196</v>
      </c>
      <c r="R3447" t="s">
        <v>196</v>
      </c>
      <c r="S3447" t="s">
        <v>196</v>
      </c>
      <c r="T3447" t="s">
        <v>196</v>
      </c>
      <c r="U3447">
        <v>75.331999999999994</v>
      </c>
      <c r="V3447">
        <v>77.405000000000001</v>
      </c>
      <c r="W3447">
        <v>76.977999999999994</v>
      </c>
      <c r="X3447">
        <v>73.463999999999999</v>
      </c>
      <c r="Y3447">
        <v>69.653999999999996</v>
      </c>
      <c r="Z3447">
        <v>65.977000000000004</v>
      </c>
      <c r="AA3447">
        <v>67.817999999999998</v>
      </c>
      <c r="AB3447">
        <v>68.09</v>
      </c>
      <c r="AC3447">
        <v>70.037999999999997</v>
      </c>
      <c r="AD3447">
        <v>73.649000000000001</v>
      </c>
      <c r="AE3447">
        <v>78.73</v>
      </c>
      <c r="AF3447">
        <v>82.850999999999999</v>
      </c>
      <c r="AG3447">
        <v>84.242999999999995</v>
      </c>
      <c r="AH3447">
        <v>83.289000000000001</v>
      </c>
      <c r="AI3447">
        <v>80.894000000000005</v>
      </c>
      <c r="AJ3447">
        <v>77.108000000000004</v>
      </c>
      <c r="AK3447">
        <v>74.027000000000001</v>
      </c>
      <c r="AL3447">
        <v>74.536000000000001</v>
      </c>
      <c r="AM3447">
        <v>72.527000000000001</v>
      </c>
      <c r="AN3447">
        <v>67.457999999999998</v>
      </c>
      <c r="AO3447">
        <v>69.641000000000005</v>
      </c>
      <c r="AP3447">
        <v>69.123000000000005</v>
      </c>
      <c r="AQ3447">
        <v>68.548000000000002</v>
      </c>
      <c r="AR3447">
        <v>67.811000000000007</v>
      </c>
      <c r="AS3447">
        <v>69.56</v>
      </c>
      <c r="AT3447">
        <v>68.891000000000005</v>
      </c>
      <c r="AU3447">
        <v>70.2</v>
      </c>
      <c r="AV3447">
        <v>68.912999999999997</v>
      </c>
      <c r="AW3447">
        <v>67.293000000000006</v>
      </c>
      <c r="AX3447">
        <v>65.808999999999997</v>
      </c>
      <c r="AY3447">
        <v>64.326999999999998</v>
      </c>
      <c r="AZ3447">
        <v>62.866999999999997</v>
      </c>
      <c r="BA3447">
        <v>61.445</v>
      </c>
      <c r="BB3447">
        <v>2017</v>
      </c>
    </row>
    <row r="3448" spans="1:54" hidden="1" outlineLevel="2" x14ac:dyDescent="0.25">
      <c r="A3448">
        <v>534</v>
      </c>
      <c r="B3448" t="s">
        <v>1316</v>
      </c>
      <c r="C3448" t="s">
        <v>212</v>
      </c>
      <c r="D3448" t="s">
        <v>1315</v>
      </c>
      <c r="E3448" t="s">
        <v>211</v>
      </c>
      <c r="F3448" t="s">
        <v>210</v>
      </c>
      <c r="G3448" t="s">
        <v>209</v>
      </c>
      <c r="H3448" t="s">
        <v>205</v>
      </c>
      <c r="I3448" t="s">
        <v>1318</v>
      </c>
      <c r="J3448">
        <v>1496.4190000000001</v>
      </c>
      <c r="K3448">
        <v>1758.0550000000001</v>
      </c>
      <c r="L3448">
        <v>1966.4369999999999</v>
      </c>
      <c r="M3448">
        <v>2290.2139999999999</v>
      </c>
      <c r="N3448">
        <v>2566.1089999999999</v>
      </c>
      <c r="O3448">
        <v>2895.239</v>
      </c>
      <c r="P3448">
        <v>3239.491</v>
      </c>
      <c r="Q3448">
        <v>3682.107</v>
      </c>
      <c r="R3448">
        <v>4368.9269999999997</v>
      </c>
      <c r="S3448">
        <v>5019.2820000000002</v>
      </c>
      <c r="T3448">
        <v>5862.1239999999998</v>
      </c>
      <c r="U3448">
        <v>6738.7449999999999</v>
      </c>
      <c r="V3448">
        <v>7745.45</v>
      </c>
      <c r="W3448">
        <v>8913.5460000000003</v>
      </c>
      <c r="X3448">
        <v>10455.905000000001</v>
      </c>
      <c r="Y3448">
        <v>12267.249</v>
      </c>
      <c r="Z3448">
        <v>14192.768</v>
      </c>
      <c r="AA3448">
        <v>15723.936</v>
      </c>
      <c r="AB3448">
        <v>18033.776999999998</v>
      </c>
      <c r="AC3448">
        <v>20231.295999999998</v>
      </c>
      <c r="AD3448">
        <v>21774.127</v>
      </c>
      <c r="AE3448">
        <v>23558.452000000001</v>
      </c>
      <c r="AF3448">
        <v>25363.266</v>
      </c>
      <c r="AG3448">
        <v>28415.026000000002</v>
      </c>
      <c r="AH3448">
        <v>32422.103999999999</v>
      </c>
      <c r="AI3448">
        <v>36933.688000000002</v>
      </c>
      <c r="AJ3448">
        <v>42947.059000000001</v>
      </c>
      <c r="AK3448">
        <v>49870.896000000001</v>
      </c>
      <c r="AL3448">
        <v>56300.6</v>
      </c>
      <c r="AM3448">
        <v>64778.3</v>
      </c>
      <c r="AN3448">
        <v>77841.2</v>
      </c>
      <c r="AO3448">
        <v>87363.3</v>
      </c>
      <c r="AP3448">
        <v>99440.1</v>
      </c>
      <c r="AQ3448">
        <v>112335.2</v>
      </c>
      <c r="AR3448">
        <v>124679.6</v>
      </c>
      <c r="AS3448">
        <v>137640.4</v>
      </c>
      <c r="AT3448">
        <v>152537.1</v>
      </c>
      <c r="AU3448">
        <v>168055.481</v>
      </c>
      <c r="AV3448">
        <v>187349.122</v>
      </c>
      <c r="AW3448">
        <v>211050.31899999999</v>
      </c>
      <c r="AX3448">
        <v>237589.02900000001</v>
      </c>
      <c r="AY3448">
        <v>267548.80900000001</v>
      </c>
      <c r="AZ3448">
        <v>301394.12300000002</v>
      </c>
      <c r="BA3448">
        <v>339673.47200000001</v>
      </c>
      <c r="BB3448">
        <v>2017</v>
      </c>
    </row>
    <row r="3449" spans="1:54" hidden="1" outlineLevel="2" x14ac:dyDescent="0.25">
      <c r="A3449">
        <v>534</v>
      </c>
      <c r="B3449" t="s">
        <v>1316</v>
      </c>
      <c r="C3449" t="s">
        <v>207</v>
      </c>
      <c r="D3449" t="s">
        <v>1315</v>
      </c>
      <c r="E3449" t="s">
        <v>200</v>
      </c>
      <c r="F3449" t="s">
        <v>199</v>
      </c>
      <c r="G3449" t="s">
        <v>206</v>
      </c>
      <c r="H3449" t="s">
        <v>205</v>
      </c>
      <c r="I3449" t="s">
        <v>1317</v>
      </c>
      <c r="J3449">
        <v>-2.7989999999999999</v>
      </c>
      <c r="K3449">
        <v>-3.1659999999999999</v>
      </c>
      <c r="L3449">
        <v>-3.3929999999999998</v>
      </c>
      <c r="M3449">
        <v>-3.2069999999999999</v>
      </c>
      <c r="N3449">
        <v>-2.4159999999999999</v>
      </c>
      <c r="O3449">
        <v>-4.8109999999999999</v>
      </c>
      <c r="P3449">
        <v>-4.5640000000000001</v>
      </c>
      <c r="Q3449">
        <v>-4.8479999999999999</v>
      </c>
      <c r="R3449">
        <v>-7.2030000000000003</v>
      </c>
      <c r="S3449">
        <v>-5.9610000000000003</v>
      </c>
      <c r="T3449">
        <v>-9.6240000000000006</v>
      </c>
      <c r="U3449">
        <v>-1.17</v>
      </c>
      <c r="V3449">
        <v>-4.9130000000000003</v>
      </c>
      <c r="W3449">
        <v>-1.1599999999999999</v>
      </c>
      <c r="X3449">
        <v>-3.3690000000000002</v>
      </c>
      <c r="Y3449">
        <v>-5.8970000000000002</v>
      </c>
      <c r="Z3449">
        <v>-4.4960000000000004</v>
      </c>
      <c r="AA3449">
        <v>-5.5019999999999998</v>
      </c>
      <c r="AB3449">
        <v>-4.0369999999999999</v>
      </c>
      <c r="AC3449">
        <v>-4.6970000000000001</v>
      </c>
      <c r="AD3449">
        <v>-2.6659999999999999</v>
      </c>
      <c r="AE3449">
        <v>3.4</v>
      </c>
      <c r="AF3449">
        <v>6.3440000000000003</v>
      </c>
      <c r="AG3449">
        <v>14.082000000000001</v>
      </c>
      <c r="AH3449">
        <v>-2.4700000000000002</v>
      </c>
      <c r="AI3449">
        <v>-9.9009999999999998</v>
      </c>
      <c r="AJ3449">
        <v>-9.5649999999999995</v>
      </c>
      <c r="AK3449">
        <v>-15.736000000000001</v>
      </c>
      <c r="AL3449">
        <v>-27.914000000000001</v>
      </c>
      <c r="AM3449">
        <v>-38.436999999999998</v>
      </c>
      <c r="AN3449">
        <v>-47.866999999999997</v>
      </c>
      <c r="AO3449">
        <v>-78.2</v>
      </c>
      <c r="AP3449">
        <v>-87.843000000000004</v>
      </c>
      <c r="AQ3449">
        <v>-32.256999999999998</v>
      </c>
      <c r="AR3449">
        <v>-26.8</v>
      </c>
      <c r="AS3449">
        <v>-22.085999999999999</v>
      </c>
      <c r="AT3449">
        <v>-15.3</v>
      </c>
      <c r="AU3449">
        <v>-51.213999999999999</v>
      </c>
      <c r="AV3449">
        <v>-66.641999999999996</v>
      </c>
      <c r="AW3449">
        <v>-67.364000000000004</v>
      </c>
      <c r="AX3449">
        <v>-72.516000000000005</v>
      </c>
      <c r="AY3449">
        <v>-83.772000000000006</v>
      </c>
      <c r="AZ3449">
        <v>-102.47499999999999</v>
      </c>
      <c r="BA3449">
        <v>-121.232</v>
      </c>
      <c r="BB3449">
        <v>2017</v>
      </c>
    </row>
    <row r="3450" spans="1:54" hidden="1" outlineLevel="2" x14ac:dyDescent="0.25">
      <c r="A3450">
        <v>534</v>
      </c>
      <c r="B3450" t="s">
        <v>1316</v>
      </c>
      <c r="C3450" t="s">
        <v>202</v>
      </c>
      <c r="D3450" t="s">
        <v>1315</v>
      </c>
      <c r="E3450" t="s">
        <v>200</v>
      </c>
      <c r="F3450" t="s">
        <v>199</v>
      </c>
      <c r="G3450" t="s">
        <v>198</v>
      </c>
      <c r="I3450" t="s">
        <v>197</v>
      </c>
      <c r="J3450">
        <v>-1.478</v>
      </c>
      <c r="K3450">
        <v>-1.611</v>
      </c>
      <c r="L3450">
        <v>-1.667</v>
      </c>
      <c r="M3450">
        <v>-1.444</v>
      </c>
      <c r="N3450">
        <v>-1.121</v>
      </c>
      <c r="O3450">
        <v>-2.0249999999999999</v>
      </c>
      <c r="P3450">
        <v>-1.806</v>
      </c>
      <c r="Q3450">
        <v>-1.708</v>
      </c>
      <c r="R3450">
        <v>-2.4039999999999999</v>
      </c>
      <c r="S3450">
        <v>-1.986</v>
      </c>
      <c r="T3450">
        <v>-2.9470000000000001</v>
      </c>
      <c r="U3450">
        <v>-0.42599999999999999</v>
      </c>
      <c r="V3450">
        <v>-1.675</v>
      </c>
      <c r="W3450">
        <v>-0.40799999999999997</v>
      </c>
      <c r="X3450">
        <v>-1.012</v>
      </c>
      <c r="Y3450">
        <v>-1.609</v>
      </c>
      <c r="Z3450">
        <v>-1.125</v>
      </c>
      <c r="AA3450">
        <v>-1.3</v>
      </c>
      <c r="AB3450">
        <v>-0.94199999999999995</v>
      </c>
      <c r="AC3450">
        <v>-1.006</v>
      </c>
      <c r="AD3450">
        <v>-0.55900000000000005</v>
      </c>
      <c r="AE3450">
        <v>0.68799999999999994</v>
      </c>
      <c r="AF3450">
        <v>1.2110000000000001</v>
      </c>
      <c r="AG3450">
        <v>2.2770000000000001</v>
      </c>
      <c r="AH3450">
        <v>-0.34200000000000003</v>
      </c>
      <c r="AI3450">
        <v>-1.1870000000000001</v>
      </c>
      <c r="AJ3450">
        <v>-1.008</v>
      </c>
      <c r="AK3450">
        <v>-1.27</v>
      </c>
      <c r="AL3450">
        <v>-2.2799999999999998</v>
      </c>
      <c r="AM3450">
        <v>-2.8149999999999999</v>
      </c>
      <c r="AN3450">
        <v>-2.802</v>
      </c>
      <c r="AO3450">
        <v>-4.29</v>
      </c>
      <c r="AP3450">
        <v>-4.806</v>
      </c>
      <c r="AQ3450">
        <v>-1.7370000000000001</v>
      </c>
      <c r="AR3450">
        <v>-1.3140000000000001</v>
      </c>
      <c r="AS3450">
        <v>-1.0509999999999999</v>
      </c>
      <c r="AT3450">
        <v>-0.67300000000000004</v>
      </c>
      <c r="AU3450">
        <v>-1.9610000000000001</v>
      </c>
      <c r="AV3450">
        <v>-2.34</v>
      </c>
      <c r="AW3450">
        <v>-2.1349999999999998</v>
      </c>
      <c r="AX3450">
        <v>-2.0859999999999999</v>
      </c>
      <c r="AY3450">
        <v>-2.1859999999999999</v>
      </c>
      <c r="AZ3450">
        <v>-2.4239999999999999</v>
      </c>
      <c r="BA3450">
        <v>-2.6</v>
      </c>
      <c r="BB3450">
        <v>2017</v>
      </c>
    </row>
    <row r="3451" spans="1:54" outlineLevel="1" collapsed="1" x14ac:dyDescent="0.25">
      <c r="C3451" s="1" t="s">
        <v>2068</v>
      </c>
      <c r="D3451">
        <f>SUBTOTAL(3,D3406:D3450)</f>
        <v>45</v>
      </c>
      <c r="BB3451">
        <f>SUBTOTAL(3,BB3406:BB3450)</f>
        <v>39</v>
      </c>
    </row>
    <row r="3452" spans="1:54" hidden="1" outlineLevel="2" x14ac:dyDescent="0.25">
      <c r="A3452">
        <v>536</v>
      </c>
      <c r="B3452" t="s">
        <v>1307</v>
      </c>
      <c r="C3452" t="s">
        <v>342</v>
      </c>
      <c r="D3452" t="s">
        <v>1306</v>
      </c>
      <c r="E3452" t="s">
        <v>339</v>
      </c>
      <c r="F3452" t="s">
        <v>341</v>
      </c>
      <c r="G3452" t="s">
        <v>209</v>
      </c>
      <c r="H3452" t="s">
        <v>205</v>
      </c>
      <c r="I3452" t="s">
        <v>1314</v>
      </c>
      <c r="J3452">
        <v>1440888.4410000001</v>
      </c>
      <c r="K3452">
        <v>1550458.9310000001</v>
      </c>
      <c r="L3452">
        <v>1585289.1440000001</v>
      </c>
      <c r="M3452">
        <v>1651759.8</v>
      </c>
      <c r="N3452">
        <v>1776867.7</v>
      </c>
      <c r="O3452">
        <v>1846265.1</v>
      </c>
      <c r="P3452">
        <v>1978985.2</v>
      </c>
      <c r="Q3452">
        <v>2109045.7000000002</v>
      </c>
      <c r="R3452">
        <v>2256236.9</v>
      </c>
      <c r="S3452">
        <v>2461207.4</v>
      </c>
      <c r="T3452">
        <v>2682768</v>
      </c>
      <c r="U3452">
        <v>2922294.6</v>
      </c>
      <c r="V3452">
        <v>3112907</v>
      </c>
      <c r="W3452">
        <v>3360564.7</v>
      </c>
      <c r="X3452">
        <v>3613950</v>
      </c>
      <c r="Y3452">
        <v>3911022.1</v>
      </c>
      <c r="Z3452">
        <v>4216785.5999999996</v>
      </c>
      <c r="AA3452">
        <v>4414970.0999999996</v>
      </c>
      <c r="AB3452">
        <v>3835427.9</v>
      </c>
      <c r="AC3452">
        <v>3865772.2</v>
      </c>
      <c r="AD3452">
        <v>4058235.6</v>
      </c>
      <c r="AE3452">
        <v>4206096.2</v>
      </c>
      <c r="AF3452">
        <v>4395348.4000000004</v>
      </c>
      <c r="AG3452">
        <v>4605462.3</v>
      </c>
      <c r="AH3452">
        <v>4837157.2</v>
      </c>
      <c r="AI3452">
        <v>5112516</v>
      </c>
      <c r="AJ3452">
        <v>5393753</v>
      </c>
      <c r="AK3452">
        <v>5735987.7999999998</v>
      </c>
      <c r="AL3452">
        <v>6162847</v>
      </c>
      <c r="AM3452">
        <v>6452609.7999999998</v>
      </c>
      <c r="AN3452">
        <v>6864133.0999999996</v>
      </c>
      <c r="AO3452">
        <v>7287635.2999999998</v>
      </c>
      <c r="AP3452">
        <v>7727083.4000000004</v>
      </c>
      <c r="AQ3452">
        <v>8156497.7999999998</v>
      </c>
      <c r="AR3452">
        <v>8564866.5999999996</v>
      </c>
      <c r="AS3452">
        <v>8982517.0999999996</v>
      </c>
      <c r="AT3452">
        <v>9434632.3000000007</v>
      </c>
      <c r="AU3452">
        <v>9912749.3000000007</v>
      </c>
      <c r="AV3452">
        <v>10438088.748</v>
      </c>
      <c r="AW3452">
        <v>11012165.318</v>
      </c>
      <c r="AX3452">
        <v>11628846.574999999</v>
      </c>
      <c r="AY3452">
        <v>12280061.983999999</v>
      </c>
      <c r="AZ3452">
        <v>12967745.455</v>
      </c>
      <c r="BA3452">
        <v>13693939.199999999</v>
      </c>
      <c r="BB3452">
        <v>2017</v>
      </c>
    </row>
    <row r="3453" spans="1:54" hidden="1" outlineLevel="2" x14ac:dyDescent="0.25">
      <c r="A3453">
        <v>536</v>
      </c>
      <c r="B3453" t="s">
        <v>1307</v>
      </c>
      <c r="C3453" t="s">
        <v>340</v>
      </c>
      <c r="D3453" t="s">
        <v>1306</v>
      </c>
      <c r="E3453" t="s">
        <v>339</v>
      </c>
      <c r="F3453" t="s">
        <v>338</v>
      </c>
      <c r="G3453" t="s">
        <v>261</v>
      </c>
      <c r="I3453" t="s">
        <v>337</v>
      </c>
      <c r="J3453">
        <v>9.8800000000000008</v>
      </c>
      <c r="K3453">
        <v>7.6040000000000001</v>
      </c>
      <c r="L3453">
        <v>2.246</v>
      </c>
      <c r="M3453">
        <v>4.1929999999999996</v>
      </c>
      <c r="N3453">
        <v>7.5739999999999998</v>
      </c>
      <c r="O3453">
        <v>3.9060000000000001</v>
      </c>
      <c r="P3453">
        <v>7.1890000000000001</v>
      </c>
      <c r="Q3453">
        <v>6.5720000000000001</v>
      </c>
      <c r="R3453">
        <v>6.9790000000000001</v>
      </c>
      <c r="S3453">
        <v>9.0850000000000009</v>
      </c>
      <c r="T3453">
        <v>9.0020000000000007</v>
      </c>
      <c r="U3453">
        <v>8.9280000000000008</v>
      </c>
      <c r="V3453">
        <v>6.5229999999999997</v>
      </c>
      <c r="W3453">
        <v>7.9560000000000004</v>
      </c>
      <c r="X3453">
        <v>7.54</v>
      </c>
      <c r="Y3453">
        <v>8.2200000000000006</v>
      </c>
      <c r="Z3453">
        <v>7.8179999999999996</v>
      </c>
      <c r="AA3453">
        <v>4.7</v>
      </c>
      <c r="AB3453">
        <v>-13.127000000000001</v>
      </c>
      <c r="AC3453">
        <v>0.79100000000000004</v>
      </c>
      <c r="AD3453">
        <v>4.9790000000000001</v>
      </c>
      <c r="AE3453">
        <v>3.6429999999999998</v>
      </c>
      <c r="AF3453">
        <v>4.4989999999999997</v>
      </c>
      <c r="AG3453">
        <v>4.78</v>
      </c>
      <c r="AH3453">
        <v>5.0309999999999997</v>
      </c>
      <c r="AI3453">
        <v>5.6929999999999996</v>
      </c>
      <c r="AJ3453">
        <v>5.5010000000000003</v>
      </c>
      <c r="AK3453">
        <v>6.3449999999999998</v>
      </c>
      <c r="AL3453">
        <v>7.4420000000000002</v>
      </c>
      <c r="AM3453">
        <v>4.702</v>
      </c>
      <c r="AN3453">
        <v>6.3780000000000001</v>
      </c>
      <c r="AO3453">
        <v>6.17</v>
      </c>
      <c r="AP3453">
        <v>6.03</v>
      </c>
      <c r="AQ3453">
        <v>5.5570000000000004</v>
      </c>
      <c r="AR3453">
        <v>5.0069999999999997</v>
      </c>
      <c r="AS3453">
        <v>4.8760000000000003</v>
      </c>
      <c r="AT3453">
        <v>5.0330000000000004</v>
      </c>
      <c r="AU3453">
        <v>5.0679999999999996</v>
      </c>
      <c r="AV3453">
        <v>5.3</v>
      </c>
      <c r="AW3453">
        <v>5.5</v>
      </c>
      <c r="AX3453">
        <v>5.6</v>
      </c>
      <c r="AY3453">
        <v>5.6</v>
      </c>
      <c r="AZ3453">
        <v>5.6</v>
      </c>
      <c r="BA3453">
        <v>5.6</v>
      </c>
      <c r="BB3453">
        <v>2017</v>
      </c>
    </row>
    <row r="3454" spans="1:54" hidden="1" outlineLevel="2" x14ac:dyDescent="0.25">
      <c r="A3454">
        <v>536</v>
      </c>
      <c r="B3454" t="s">
        <v>1307</v>
      </c>
      <c r="C3454" t="s">
        <v>336</v>
      </c>
      <c r="D3454" t="s">
        <v>1306</v>
      </c>
      <c r="E3454" t="s">
        <v>331</v>
      </c>
      <c r="F3454" t="s">
        <v>335</v>
      </c>
      <c r="G3454" t="s">
        <v>209</v>
      </c>
      <c r="H3454" t="s">
        <v>205</v>
      </c>
      <c r="I3454" t="s">
        <v>1314</v>
      </c>
      <c r="J3454">
        <v>62257.713000000003</v>
      </c>
      <c r="K3454">
        <v>70029.202999999994</v>
      </c>
      <c r="L3454">
        <v>75268.725000000006</v>
      </c>
      <c r="M3454">
        <v>93789.9</v>
      </c>
      <c r="N3454">
        <v>109999.8</v>
      </c>
      <c r="O3454">
        <v>118901.2</v>
      </c>
      <c r="P3454">
        <v>129820.3</v>
      </c>
      <c r="Q3454">
        <v>156517.9</v>
      </c>
      <c r="R3454">
        <v>180840.1</v>
      </c>
      <c r="S3454">
        <v>216981.6</v>
      </c>
      <c r="T3454">
        <v>254781</v>
      </c>
      <c r="U3454">
        <v>301434.90000000002</v>
      </c>
      <c r="V3454">
        <v>341591.6</v>
      </c>
      <c r="W3454">
        <v>398454.6</v>
      </c>
      <c r="X3454">
        <v>461820.4</v>
      </c>
      <c r="Y3454">
        <v>549170.80000000005</v>
      </c>
      <c r="Z3454">
        <v>643480</v>
      </c>
      <c r="AA3454">
        <v>758418.5</v>
      </c>
      <c r="AB3454">
        <v>1154797.6000000001</v>
      </c>
      <c r="AC3454">
        <v>1328760.7</v>
      </c>
      <c r="AD3454">
        <v>1511556.6</v>
      </c>
      <c r="AE3454">
        <v>1790590.7</v>
      </c>
      <c r="AF3454">
        <v>1981482.2</v>
      </c>
      <c r="AG3454">
        <v>2190134.7000000002</v>
      </c>
      <c r="AH3454">
        <v>2497011.5</v>
      </c>
      <c r="AI3454">
        <v>3017393.8</v>
      </c>
      <c r="AJ3454">
        <v>3631835.3</v>
      </c>
      <c r="AK3454">
        <v>4297113.4000000004</v>
      </c>
      <c r="AL3454">
        <v>5414841.9000000004</v>
      </c>
      <c r="AM3454">
        <v>6011375</v>
      </c>
      <c r="AN3454">
        <v>6864133.0999999996</v>
      </c>
      <c r="AO3454">
        <v>7831726</v>
      </c>
      <c r="AP3454">
        <v>8615704.5</v>
      </c>
      <c r="AQ3454">
        <v>9546134</v>
      </c>
      <c r="AR3454">
        <v>10569705.300000001</v>
      </c>
      <c r="AS3454">
        <v>11526332.800000001</v>
      </c>
      <c r="AT3454">
        <v>12406774.1</v>
      </c>
      <c r="AU3454">
        <v>13588797.300000001</v>
      </c>
      <c r="AV3454">
        <v>14814000.227</v>
      </c>
      <c r="AW3454">
        <v>16147266.846000001</v>
      </c>
      <c r="AX3454">
        <v>17657274.59</v>
      </c>
      <c r="AY3454">
        <v>19276233.129000001</v>
      </c>
      <c r="AZ3454">
        <v>20992644.962000001</v>
      </c>
      <c r="BA3454">
        <v>22834117.984999999</v>
      </c>
      <c r="BB3454">
        <v>2017</v>
      </c>
    </row>
    <row r="3455" spans="1:54" hidden="1" outlineLevel="2" x14ac:dyDescent="0.25">
      <c r="A3455">
        <v>536</v>
      </c>
      <c r="B3455" t="s">
        <v>1307</v>
      </c>
      <c r="C3455" t="s">
        <v>334</v>
      </c>
      <c r="D3455" t="s">
        <v>1306</v>
      </c>
      <c r="E3455" t="s">
        <v>331</v>
      </c>
      <c r="F3455" t="s">
        <v>333</v>
      </c>
      <c r="G3455" t="s">
        <v>206</v>
      </c>
      <c r="H3455" t="s">
        <v>205</v>
      </c>
      <c r="I3455" t="s">
        <v>298</v>
      </c>
      <c r="J3455">
        <v>99.296000000000006</v>
      </c>
      <c r="K3455">
        <v>110.848</v>
      </c>
      <c r="L3455">
        <v>113.79900000000001</v>
      </c>
      <c r="M3455">
        <v>103.149</v>
      </c>
      <c r="N3455">
        <v>107.218</v>
      </c>
      <c r="O3455">
        <v>107.062</v>
      </c>
      <c r="P3455">
        <v>101.22</v>
      </c>
      <c r="Q3455">
        <v>95.213999999999999</v>
      </c>
      <c r="R3455">
        <v>107.279</v>
      </c>
      <c r="S3455">
        <v>122.58199999999999</v>
      </c>
      <c r="T3455">
        <v>138.25800000000001</v>
      </c>
      <c r="U3455">
        <v>154.55799999999999</v>
      </c>
      <c r="V3455">
        <v>168.28</v>
      </c>
      <c r="W3455">
        <v>190.91300000000001</v>
      </c>
      <c r="X3455">
        <v>213.727</v>
      </c>
      <c r="Y3455">
        <v>244.227</v>
      </c>
      <c r="Z3455">
        <v>274.72199999999998</v>
      </c>
      <c r="AA3455">
        <v>260.68</v>
      </c>
      <c r="AB3455">
        <v>115.32299999999999</v>
      </c>
      <c r="AC3455">
        <v>169.15799999999999</v>
      </c>
      <c r="AD3455">
        <v>179.482</v>
      </c>
      <c r="AE3455">
        <v>174.50700000000001</v>
      </c>
      <c r="AF3455">
        <v>212.80699999999999</v>
      </c>
      <c r="AG3455">
        <v>255.428</v>
      </c>
      <c r="AH3455">
        <v>279.55599999999998</v>
      </c>
      <c r="AI3455">
        <v>310.815</v>
      </c>
      <c r="AJ3455">
        <v>396.29300000000001</v>
      </c>
      <c r="AK3455">
        <v>470.14400000000001</v>
      </c>
      <c r="AL3455">
        <v>558.58199999999999</v>
      </c>
      <c r="AM3455">
        <v>577.53899999999999</v>
      </c>
      <c r="AN3455">
        <v>755.25599999999997</v>
      </c>
      <c r="AO3455">
        <v>892.59</v>
      </c>
      <c r="AP3455">
        <v>919.00199999999995</v>
      </c>
      <c r="AQ3455">
        <v>916.64599999999996</v>
      </c>
      <c r="AR3455">
        <v>891.05100000000004</v>
      </c>
      <c r="AS3455">
        <v>860.74099999999999</v>
      </c>
      <c r="AT3455">
        <v>932.44500000000005</v>
      </c>
      <c r="AU3455">
        <v>1015.4109999999999</v>
      </c>
      <c r="AV3455">
        <v>1074.9659999999999</v>
      </c>
      <c r="AW3455">
        <v>1152.8889999999999</v>
      </c>
      <c r="AX3455">
        <v>1247.654</v>
      </c>
      <c r="AY3455">
        <v>1340.7650000000001</v>
      </c>
      <c r="AZ3455">
        <v>1440.885</v>
      </c>
      <c r="BA3455">
        <v>1548.5</v>
      </c>
      <c r="BB3455">
        <v>2017</v>
      </c>
    </row>
    <row r="3456" spans="1:54" hidden="1" outlineLevel="2" x14ac:dyDescent="0.25">
      <c r="A3456">
        <v>536</v>
      </c>
      <c r="B3456" t="s">
        <v>1307</v>
      </c>
      <c r="C3456" t="s">
        <v>332</v>
      </c>
      <c r="D3456" t="s">
        <v>1306</v>
      </c>
      <c r="E3456" t="s">
        <v>331</v>
      </c>
      <c r="F3456" t="s">
        <v>330</v>
      </c>
      <c r="G3456" t="s">
        <v>311</v>
      </c>
      <c r="H3456" t="s">
        <v>205</v>
      </c>
      <c r="I3456" t="s">
        <v>298</v>
      </c>
      <c r="J3456">
        <v>184.423</v>
      </c>
      <c r="K3456">
        <v>216.977</v>
      </c>
      <c r="L3456">
        <v>235.61600000000001</v>
      </c>
      <c r="M3456">
        <v>255.18600000000001</v>
      </c>
      <c r="N3456">
        <v>284.25700000000001</v>
      </c>
      <c r="O3456">
        <v>304.81</v>
      </c>
      <c r="P3456">
        <v>333.30900000000003</v>
      </c>
      <c r="Q3456">
        <v>364.28</v>
      </c>
      <c r="R3456">
        <v>403.34500000000003</v>
      </c>
      <c r="S3456">
        <v>457.09699999999998</v>
      </c>
      <c r="T3456">
        <v>516.67399999999998</v>
      </c>
      <c r="U3456">
        <v>581.53700000000003</v>
      </c>
      <c r="V3456">
        <v>633.59100000000001</v>
      </c>
      <c r="W3456">
        <v>700.27099999999996</v>
      </c>
      <c r="X3456">
        <v>769.09900000000005</v>
      </c>
      <c r="Y3456">
        <v>849.67899999999997</v>
      </c>
      <c r="Z3456">
        <v>932.82600000000002</v>
      </c>
      <c r="AA3456">
        <v>993.39</v>
      </c>
      <c r="AB3456">
        <v>872.35500000000002</v>
      </c>
      <c r="AC3456">
        <v>892.71299999999997</v>
      </c>
      <c r="AD3456">
        <v>958.48099999999999</v>
      </c>
      <c r="AE3456">
        <v>1016.043</v>
      </c>
      <c r="AF3456">
        <v>1078.059</v>
      </c>
      <c r="AG3456">
        <v>1152.1179999999999</v>
      </c>
      <c r="AH3456">
        <v>1243.356</v>
      </c>
      <c r="AI3456">
        <v>1356.414</v>
      </c>
      <c r="AJ3456">
        <v>1475.002</v>
      </c>
      <c r="AK3456">
        <v>1610.33</v>
      </c>
      <c r="AL3456">
        <v>1764.107</v>
      </c>
      <c r="AM3456">
        <v>1861.078</v>
      </c>
      <c r="AN3456">
        <v>2003.9590000000001</v>
      </c>
      <c r="AO3456">
        <v>2171.5189999999998</v>
      </c>
      <c r="AP3456">
        <v>2344.8760000000002</v>
      </c>
      <c r="AQ3456">
        <v>2515.16</v>
      </c>
      <c r="AR3456">
        <v>2688.4870000000001</v>
      </c>
      <c r="AS3456">
        <v>2850.1590000000001</v>
      </c>
      <c r="AT3456">
        <v>3031.81</v>
      </c>
      <c r="AU3456">
        <v>3242.7710000000002</v>
      </c>
      <c r="AV3456">
        <v>3492.2080000000001</v>
      </c>
      <c r="AW3456">
        <v>3764.1759999999999</v>
      </c>
      <c r="AX3456">
        <v>4053.0720000000001</v>
      </c>
      <c r="AY3456">
        <v>4361.6120000000001</v>
      </c>
      <c r="AZ3456">
        <v>4684.9489999999996</v>
      </c>
      <c r="BA3456">
        <v>5033.3819999999996</v>
      </c>
      <c r="BB3456">
        <v>2017</v>
      </c>
    </row>
    <row r="3457" spans="1:54" hidden="1" outlineLevel="2" x14ac:dyDescent="0.25">
      <c r="A3457">
        <v>536</v>
      </c>
      <c r="B3457" t="s">
        <v>1307</v>
      </c>
      <c r="C3457" t="s">
        <v>329</v>
      </c>
      <c r="D3457" t="s">
        <v>1306</v>
      </c>
      <c r="E3457" t="s">
        <v>328</v>
      </c>
      <c r="F3457" t="s">
        <v>327</v>
      </c>
      <c r="G3457" t="s">
        <v>282</v>
      </c>
      <c r="I3457" t="s">
        <v>326</v>
      </c>
      <c r="J3457">
        <v>4.3209999999999997</v>
      </c>
      <c r="K3457">
        <v>4.5170000000000003</v>
      </c>
      <c r="L3457">
        <v>4.7480000000000002</v>
      </c>
      <c r="M3457">
        <v>5.6779999999999999</v>
      </c>
      <c r="N3457">
        <v>6.1909999999999998</v>
      </c>
      <c r="O3457">
        <v>6.44</v>
      </c>
      <c r="P3457">
        <v>6.56</v>
      </c>
      <c r="Q3457">
        <v>7.4210000000000003</v>
      </c>
      <c r="R3457">
        <v>8.0150000000000006</v>
      </c>
      <c r="S3457">
        <v>8.8160000000000007</v>
      </c>
      <c r="T3457">
        <v>9.4969999999999999</v>
      </c>
      <c r="U3457">
        <v>10.315</v>
      </c>
      <c r="V3457">
        <v>10.973000000000001</v>
      </c>
      <c r="W3457">
        <v>11.856999999999999</v>
      </c>
      <c r="X3457">
        <v>12.779</v>
      </c>
      <c r="Y3457">
        <v>14.042</v>
      </c>
      <c r="Z3457">
        <v>15.26</v>
      </c>
      <c r="AA3457">
        <v>17.178000000000001</v>
      </c>
      <c r="AB3457">
        <v>30.109000000000002</v>
      </c>
      <c r="AC3457">
        <v>34.372</v>
      </c>
      <c r="AD3457">
        <v>37.247</v>
      </c>
      <c r="AE3457">
        <v>42.570999999999998</v>
      </c>
      <c r="AF3457">
        <v>45.081000000000003</v>
      </c>
      <c r="AG3457">
        <v>47.555</v>
      </c>
      <c r="AH3457">
        <v>51.621000000000002</v>
      </c>
      <c r="AI3457">
        <v>59.02</v>
      </c>
      <c r="AJ3457">
        <v>67.334000000000003</v>
      </c>
      <c r="AK3457">
        <v>74.915000000000006</v>
      </c>
      <c r="AL3457">
        <v>87.863</v>
      </c>
      <c r="AM3457">
        <v>93.162000000000006</v>
      </c>
      <c r="AN3457">
        <v>100</v>
      </c>
      <c r="AO3457">
        <v>107.46599999999999</v>
      </c>
      <c r="AP3457">
        <v>111.5</v>
      </c>
      <c r="AQ3457">
        <v>117.03700000000001</v>
      </c>
      <c r="AR3457">
        <v>123.408</v>
      </c>
      <c r="AS3457">
        <v>128.32</v>
      </c>
      <c r="AT3457">
        <v>131.50200000000001</v>
      </c>
      <c r="AU3457">
        <v>137.084</v>
      </c>
      <c r="AV3457">
        <v>141.923</v>
      </c>
      <c r="AW3457">
        <v>146.631</v>
      </c>
      <c r="AX3457">
        <v>151.84</v>
      </c>
      <c r="AY3457">
        <v>156.97200000000001</v>
      </c>
      <c r="AZ3457">
        <v>161.88399999999999</v>
      </c>
      <c r="BA3457">
        <v>166.74600000000001</v>
      </c>
      <c r="BB3457">
        <v>2017</v>
      </c>
    </row>
    <row r="3458" spans="1:54" hidden="1" outlineLevel="2" x14ac:dyDescent="0.25">
      <c r="A3458">
        <v>536</v>
      </c>
      <c r="B3458" t="s">
        <v>1307</v>
      </c>
      <c r="C3458" t="s">
        <v>325</v>
      </c>
      <c r="D3458" t="s">
        <v>1306</v>
      </c>
      <c r="E3458" t="s">
        <v>322</v>
      </c>
      <c r="F3458" t="s">
        <v>324</v>
      </c>
      <c r="G3458" t="s">
        <v>209</v>
      </c>
      <c r="H3458" t="s">
        <v>310</v>
      </c>
      <c r="I3458" t="s">
        <v>319</v>
      </c>
      <c r="J3458">
        <v>9769377.7870000005</v>
      </c>
      <c r="K3458">
        <v>10308512.751</v>
      </c>
      <c r="L3458">
        <v>10335784.111</v>
      </c>
      <c r="M3458">
        <v>10560416.199999999</v>
      </c>
      <c r="N3458">
        <v>11140083.185000001</v>
      </c>
      <c r="O3458">
        <v>11350803.353</v>
      </c>
      <c r="P3458">
        <v>11930929.635</v>
      </c>
      <c r="Q3458">
        <v>12468578.014</v>
      </c>
      <c r="R3458">
        <v>13080213.501</v>
      </c>
      <c r="S3458">
        <v>13991927.489</v>
      </c>
      <c r="T3458">
        <v>14955868.901000001</v>
      </c>
      <c r="U3458">
        <v>16025411.261</v>
      </c>
      <c r="V3458">
        <v>16792215.153999999</v>
      </c>
      <c r="W3458">
        <v>17832439.578000002</v>
      </c>
      <c r="X3458">
        <v>18864152.368999999</v>
      </c>
      <c r="Y3458">
        <v>20081774.309999999</v>
      </c>
      <c r="Z3458">
        <v>21404546.556000002</v>
      </c>
      <c r="AA3458">
        <v>22154654.339000002</v>
      </c>
      <c r="AB3458">
        <v>19026711.577</v>
      </c>
      <c r="AC3458">
        <v>18958277.252999999</v>
      </c>
      <c r="AD3458">
        <v>19674901.550999999</v>
      </c>
      <c r="AE3458">
        <v>20105032.765000001</v>
      </c>
      <c r="AF3458">
        <v>20714247.511999998</v>
      </c>
      <c r="AG3458">
        <v>21399289.767999999</v>
      </c>
      <c r="AH3458">
        <v>22159839.046999998</v>
      </c>
      <c r="AI3458">
        <v>23091989.559999999</v>
      </c>
      <c r="AJ3458">
        <v>24019723.239</v>
      </c>
      <c r="AK3458">
        <v>25184621.923999999</v>
      </c>
      <c r="AL3458">
        <v>26678344.399999999</v>
      </c>
      <c r="AM3458">
        <v>27539951.066</v>
      </c>
      <c r="AN3458">
        <v>28884425.177999999</v>
      </c>
      <c r="AO3458">
        <v>30115352.780000001</v>
      </c>
      <c r="AP3458">
        <v>31484474.291999999</v>
      </c>
      <c r="AQ3458">
        <v>32780966.497000001</v>
      </c>
      <c r="AR3458">
        <v>33965353.609999999</v>
      </c>
      <c r="AS3458">
        <v>35161893.544</v>
      </c>
      <c r="AT3458">
        <v>36468689.434</v>
      </c>
      <c r="AU3458">
        <v>37836440.744999997</v>
      </c>
      <c r="AV3458">
        <v>39342152.147</v>
      </c>
      <c r="AW3458">
        <v>40985555.582000002</v>
      </c>
      <c r="AX3458">
        <v>42738150.125</v>
      </c>
      <c r="AY3458">
        <v>44565687.840999998</v>
      </c>
      <c r="AZ3458">
        <v>46471373.397</v>
      </c>
      <c r="BA3458">
        <v>48458548.494000003</v>
      </c>
      <c r="BB3458">
        <v>2017</v>
      </c>
    </row>
    <row r="3459" spans="1:54" hidden="1" outlineLevel="2" x14ac:dyDescent="0.25">
      <c r="A3459">
        <v>536</v>
      </c>
      <c r="B3459" t="s">
        <v>1307</v>
      </c>
      <c r="C3459" t="s">
        <v>323</v>
      </c>
      <c r="D3459" t="s">
        <v>1306</v>
      </c>
      <c r="E3459" t="s">
        <v>322</v>
      </c>
      <c r="F3459" t="s">
        <v>321</v>
      </c>
      <c r="G3459" t="s">
        <v>320</v>
      </c>
      <c r="H3459" t="s">
        <v>310</v>
      </c>
      <c r="I3459" t="s">
        <v>319</v>
      </c>
      <c r="J3459">
        <v>2911.011</v>
      </c>
      <c r="K3459">
        <v>3071.6590000000001</v>
      </c>
      <c r="L3459">
        <v>3079.7849999999999</v>
      </c>
      <c r="M3459">
        <v>3146.7190000000001</v>
      </c>
      <c r="N3459">
        <v>3319.444</v>
      </c>
      <c r="O3459">
        <v>3382.2330000000002</v>
      </c>
      <c r="P3459">
        <v>3555.0949999999998</v>
      </c>
      <c r="Q3459">
        <v>3715.3</v>
      </c>
      <c r="R3459">
        <v>3897.5509999999999</v>
      </c>
      <c r="S3459">
        <v>4169.2169999999996</v>
      </c>
      <c r="T3459">
        <v>4456.4459999999999</v>
      </c>
      <c r="U3459">
        <v>4775.1400000000003</v>
      </c>
      <c r="V3459">
        <v>5003.6270000000004</v>
      </c>
      <c r="W3459">
        <v>5313.5860000000002</v>
      </c>
      <c r="X3459">
        <v>5621.009</v>
      </c>
      <c r="Y3459">
        <v>5983.8270000000002</v>
      </c>
      <c r="Z3459">
        <v>6377.9780000000001</v>
      </c>
      <c r="AA3459">
        <v>6601.49</v>
      </c>
      <c r="AB3459">
        <v>5669.4470000000001</v>
      </c>
      <c r="AC3459">
        <v>5649.0550000000003</v>
      </c>
      <c r="AD3459">
        <v>5862.59</v>
      </c>
      <c r="AE3459">
        <v>5990.7579999999998</v>
      </c>
      <c r="AF3459">
        <v>6172.2870000000003</v>
      </c>
      <c r="AG3459">
        <v>6376.4110000000001</v>
      </c>
      <c r="AH3459">
        <v>6603.0339999999997</v>
      </c>
      <c r="AI3459">
        <v>6880.79</v>
      </c>
      <c r="AJ3459">
        <v>7157.23</v>
      </c>
      <c r="AK3459">
        <v>7504.3379999999997</v>
      </c>
      <c r="AL3459">
        <v>7949.4269999999997</v>
      </c>
      <c r="AM3459">
        <v>8206.1630000000005</v>
      </c>
      <c r="AN3459">
        <v>8606.7800000000007</v>
      </c>
      <c r="AO3459">
        <v>8973.5630000000001</v>
      </c>
      <c r="AP3459">
        <v>9381.5239999999994</v>
      </c>
      <c r="AQ3459">
        <v>9767.8439999999991</v>
      </c>
      <c r="AR3459">
        <v>10120.759</v>
      </c>
      <c r="AS3459">
        <v>10477.296</v>
      </c>
      <c r="AT3459">
        <v>10866.686</v>
      </c>
      <c r="AU3459">
        <v>11274.239</v>
      </c>
      <c r="AV3459">
        <v>11722.9</v>
      </c>
      <c r="AW3459">
        <v>12212.59</v>
      </c>
      <c r="AX3459">
        <v>12734.816000000001</v>
      </c>
      <c r="AY3459">
        <v>13279.373</v>
      </c>
      <c r="AZ3459">
        <v>13847.216</v>
      </c>
      <c r="BA3459">
        <v>14439.341</v>
      </c>
      <c r="BB3459">
        <v>2017</v>
      </c>
    </row>
    <row r="3460" spans="1:54" hidden="1" outlineLevel="2" x14ac:dyDescent="0.25">
      <c r="A3460">
        <v>536</v>
      </c>
      <c r="B3460" t="s">
        <v>1307</v>
      </c>
      <c r="C3460" t="s">
        <v>318</v>
      </c>
      <c r="D3460" t="s">
        <v>1306</v>
      </c>
      <c r="E3460" t="s">
        <v>313</v>
      </c>
      <c r="F3460" t="s">
        <v>317</v>
      </c>
      <c r="G3460" t="s">
        <v>209</v>
      </c>
      <c r="H3460" t="s">
        <v>310</v>
      </c>
      <c r="I3460" t="s">
        <v>309</v>
      </c>
      <c r="J3460">
        <v>422113.95299999998</v>
      </c>
      <c r="K3460">
        <v>465602.1</v>
      </c>
      <c r="L3460">
        <v>490737.79100000003</v>
      </c>
      <c r="M3460">
        <v>599639.47499999998</v>
      </c>
      <c r="N3460">
        <v>689644.43599999999</v>
      </c>
      <c r="O3460">
        <v>731002.35699999996</v>
      </c>
      <c r="P3460">
        <v>782662.17700000003</v>
      </c>
      <c r="Q3460">
        <v>925326.39099999995</v>
      </c>
      <c r="R3460">
        <v>1048394.8370000001</v>
      </c>
      <c r="S3460">
        <v>1233537.1710000001</v>
      </c>
      <c r="T3460">
        <v>1420350.6359999999</v>
      </c>
      <c r="U3460">
        <v>1653022.334</v>
      </c>
      <c r="V3460">
        <v>1842676.2</v>
      </c>
      <c r="W3460">
        <v>2114352.2629999998</v>
      </c>
      <c r="X3460">
        <v>2410617.2999999998</v>
      </c>
      <c r="Y3460">
        <v>2819806.1230000001</v>
      </c>
      <c r="Z3460">
        <v>3266326.2790000001</v>
      </c>
      <c r="AA3460">
        <v>3805801.4739999999</v>
      </c>
      <c r="AB3460">
        <v>5728696.1030000001</v>
      </c>
      <c r="AC3460">
        <v>6516424.7790000001</v>
      </c>
      <c r="AD3460">
        <v>7328240.7000000002</v>
      </c>
      <c r="AE3460">
        <v>8558977.9639999997</v>
      </c>
      <c r="AF3460">
        <v>9338261.4979999997</v>
      </c>
      <c r="AG3460">
        <v>10176465.255000001</v>
      </c>
      <c r="AH3460">
        <v>11439233.965</v>
      </c>
      <c r="AI3460">
        <v>13628832.874</v>
      </c>
      <c r="AJ3460">
        <v>16173465.629000001</v>
      </c>
      <c r="AK3460">
        <v>18867051.346000001</v>
      </c>
      <c r="AL3460">
        <v>23440305.605</v>
      </c>
      <c r="AM3460">
        <v>25656746.412999999</v>
      </c>
      <c r="AN3460">
        <v>28884425.177999999</v>
      </c>
      <c r="AO3460">
        <v>32363747.863000002</v>
      </c>
      <c r="AP3460">
        <v>35105215.357000001</v>
      </c>
      <c r="AQ3460">
        <v>38365914.697999999</v>
      </c>
      <c r="AR3460">
        <v>41915863.355999999</v>
      </c>
      <c r="AS3460">
        <v>45119612.059</v>
      </c>
      <c r="AT3460">
        <v>47957225.798</v>
      </c>
      <c r="AU3460">
        <v>51867721.888999999</v>
      </c>
      <c r="AV3460">
        <v>55835379.919</v>
      </c>
      <c r="AW3460">
        <v>60097599.674999997</v>
      </c>
      <c r="AX3460">
        <v>64893731.921999998</v>
      </c>
      <c r="AY3460">
        <v>69955558.003999993</v>
      </c>
      <c r="AZ3460">
        <v>75229502.769999996</v>
      </c>
      <c r="BA3460">
        <v>80802769.569999993</v>
      </c>
      <c r="BB3460">
        <v>2017</v>
      </c>
    </row>
    <row r="3461" spans="1:54" hidden="1" outlineLevel="2" x14ac:dyDescent="0.25">
      <c r="A3461">
        <v>536</v>
      </c>
      <c r="B3461" t="s">
        <v>1307</v>
      </c>
      <c r="C3461" t="s">
        <v>316</v>
      </c>
      <c r="D3461" t="s">
        <v>1306</v>
      </c>
      <c r="E3461" t="s">
        <v>313</v>
      </c>
      <c r="F3461" t="s">
        <v>315</v>
      </c>
      <c r="G3461" t="s">
        <v>206</v>
      </c>
      <c r="H3461" t="s">
        <v>310</v>
      </c>
      <c r="I3461" t="s">
        <v>309</v>
      </c>
      <c r="J3461">
        <v>673.23900000000003</v>
      </c>
      <c r="K3461">
        <v>736.99199999999996</v>
      </c>
      <c r="L3461">
        <v>741.94600000000003</v>
      </c>
      <c r="M3461">
        <v>659.47400000000005</v>
      </c>
      <c r="N3461">
        <v>672.20100000000002</v>
      </c>
      <c r="O3461">
        <v>658.21699999999998</v>
      </c>
      <c r="P3461">
        <v>610.23400000000004</v>
      </c>
      <c r="Q3461">
        <v>562.90200000000004</v>
      </c>
      <c r="R3461">
        <v>621.93399999999997</v>
      </c>
      <c r="S3461">
        <v>696.87400000000002</v>
      </c>
      <c r="T3461">
        <v>770.75699999999995</v>
      </c>
      <c r="U3461">
        <v>847.57299999999998</v>
      </c>
      <c r="V3461">
        <v>907.76700000000005</v>
      </c>
      <c r="W3461">
        <v>1013.057</v>
      </c>
      <c r="X3461">
        <v>1115.6130000000001</v>
      </c>
      <c r="Y3461">
        <v>1254.0229999999999</v>
      </c>
      <c r="Z3461">
        <v>1394.4970000000001</v>
      </c>
      <c r="AA3461">
        <v>1308.114</v>
      </c>
      <c r="AB3461">
        <v>572.09</v>
      </c>
      <c r="AC3461">
        <v>829.57399999999996</v>
      </c>
      <c r="AD3461">
        <v>870.154</v>
      </c>
      <c r="AE3461">
        <v>834.13900000000001</v>
      </c>
      <c r="AF3461">
        <v>1002.907</v>
      </c>
      <c r="AG3461">
        <v>1186.845</v>
      </c>
      <c r="AH3461">
        <v>1280.6959999999999</v>
      </c>
      <c r="AI3461">
        <v>1403.876</v>
      </c>
      <c r="AJ3461">
        <v>1764.79</v>
      </c>
      <c r="AK3461">
        <v>2064.232</v>
      </c>
      <c r="AL3461">
        <v>2418.0430000000001</v>
      </c>
      <c r="AM3461">
        <v>2464.9560000000001</v>
      </c>
      <c r="AN3461">
        <v>3178.1329999999998</v>
      </c>
      <c r="AO3461">
        <v>3688.5309999999999</v>
      </c>
      <c r="AP3461">
        <v>3744.53</v>
      </c>
      <c r="AQ3461">
        <v>3684</v>
      </c>
      <c r="AR3461">
        <v>3533.6060000000002</v>
      </c>
      <c r="AS3461">
        <v>3369.355</v>
      </c>
      <c r="AT3461">
        <v>3604.2809999999999</v>
      </c>
      <c r="AU3461">
        <v>3875.7710000000002</v>
      </c>
      <c r="AV3461">
        <v>4051.65</v>
      </c>
      <c r="AW3461">
        <v>4290.8739999999998</v>
      </c>
      <c r="AX3461">
        <v>4585.357</v>
      </c>
      <c r="AY3461">
        <v>4865.7830000000004</v>
      </c>
      <c r="AZ3461">
        <v>5163.5720000000001</v>
      </c>
      <c r="BA3461">
        <v>5479.6549999999997</v>
      </c>
      <c r="BB3461">
        <v>2017</v>
      </c>
    </row>
    <row r="3462" spans="1:54" hidden="1" outlineLevel="2" x14ac:dyDescent="0.25">
      <c r="A3462">
        <v>536</v>
      </c>
      <c r="B3462" t="s">
        <v>1307</v>
      </c>
      <c r="C3462" t="s">
        <v>314</v>
      </c>
      <c r="D3462" t="s">
        <v>1306</v>
      </c>
      <c r="E3462" t="s">
        <v>313</v>
      </c>
      <c r="F3462" t="s">
        <v>312</v>
      </c>
      <c r="G3462" t="s">
        <v>311</v>
      </c>
      <c r="H3462" t="s">
        <v>310</v>
      </c>
      <c r="I3462" t="s">
        <v>309</v>
      </c>
      <c r="J3462">
        <v>1250.4079999999999</v>
      </c>
      <c r="K3462">
        <v>1442.61</v>
      </c>
      <c r="L3462">
        <v>1536.17</v>
      </c>
      <c r="M3462">
        <v>1631.5139999999999</v>
      </c>
      <c r="N3462">
        <v>1782.1479999999999</v>
      </c>
      <c r="O3462">
        <v>1873.9670000000001</v>
      </c>
      <c r="P3462">
        <v>2009.4559999999999</v>
      </c>
      <c r="Q3462">
        <v>2153.607</v>
      </c>
      <c r="R3462">
        <v>2338.337</v>
      </c>
      <c r="S3462">
        <v>2598.5889999999999</v>
      </c>
      <c r="T3462">
        <v>2880.348</v>
      </c>
      <c r="U3462">
        <v>3189.0590000000002</v>
      </c>
      <c r="V3462">
        <v>3417.835</v>
      </c>
      <c r="W3462">
        <v>3715.904</v>
      </c>
      <c r="X3462">
        <v>4014.556</v>
      </c>
      <c r="Y3462">
        <v>4362.8119999999999</v>
      </c>
      <c r="Z3462">
        <v>4735.058</v>
      </c>
      <c r="AA3462">
        <v>4984.9080000000004</v>
      </c>
      <c r="AB3462">
        <v>4327.5590000000002</v>
      </c>
      <c r="AC3462">
        <v>4377.9849999999997</v>
      </c>
      <c r="AD3462">
        <v>4646.8500000000004</v>
      </c>
      <c r="AE3462">
        <v>4856.6580000000004</v>
      </c>
      <c r="AF3462">
        <v>5080.6400000000003</v>
      </c>
      <c r="AG3462">
        <v>5353.3190000000004</v>
      </c>
      <c r="AH3462">
        <v>5696.0240000000003</v>
      </c>
      <c r="AI3462">
        <v>6126.5929999999998</v>
      </c>
      <c r="AJ3462">
        <v>6568.549</v>
      </c>
      <c r="AK3462">
        <v>7070.37</v>
      </c>
      <c r="AL3462">
        <v>7636.6409999999996</v>
      </c>
      <c r="AM3462">
        <v>7943.1409999999996</v>
      </c>
      <c r="AN3462">
        <v>8432.7029999999995</v>
      </c>
      <c r="AO3462">
        <v>8973.5630000000001</v>
      </c>
      <c r="AP3462">
        <v>9554.3420000000006</v>
      </c>
      <c r="AQ3462">
        <v>10108.427</v>
      </c>
      <c r="AR3462">
        <v>10661.626</v>
      </c>
      <c r="AS3462">
        <v>11156.893</v>
      </c>
      <c r="AT3462">
        <v>11719.18</v>
      </c>
      <c r="AU3462">
        <v>12377.486000000001</v>
      </c>
      <c r="AV3462">
        <v>13162.464</v>
      </c>
      <c r="AW3462">
        <v>14009.673000000001</v>
      </c>
      <c r="AX3462">
        <v>14895.785</v>
      </c>
      <c r="AY3462">
        <v>15828.768</v>
      </c>
      <c r="AZ3462">
        <v>16789.042000000001</v>
      </c>
      <c r="BA3462">
        <v>17811.557000000001</v>
      </c>
      <c r="BB3462">
        <v>2017</v>
      </c>
    </row>
    <row r="3463" spans="1:54" hidden="1" outlineLevel="2" x14ac:dyDescent="0.25">
      <c r="A3463">
        <v>536</v>
      </c>
      <c r="B3463" t="s">
        <v>1307</v>
      </c>
      <c r="C3463" t="s">
        <v>308</v>
      </c>
      <c r="D3463" t="s">
        <v>1306</v>
      </c>
      <c r="E3463" t="s">
        <v>307</v>
      </c>
      <c r="F3463" t="s">
        <v>306</v>
      </c>
      <c r="G3463" t="s">
        <v>227</v>
      </c>
    </row>
    <row r="3464" spans="1:54" hidden="1" outlineLevel="2" x14ac:dyDescent="0.25">
      <c r="A3464">
        <v>536</v>
      </c>
      <c r="B3464" t="s">
        <v>1307</v>
      </c>
      <c r="C3464" t="s">
        <v>305</v>
      </c>
      <c r="D3464" t="s">
        <v>1306</v>
      </c>
      <c r="E3464" t="s">
        <v>304</v>
      </c>
      <c r="F3464" t="s">
        <v>303</v>
      </c>
      <c r="G3464" t="s">
        <v>274</v>
      </c>
      <c r="I3464" t="s">
        <v>298</v>
      </c>
      <c r="J3464">
        <v>1.397</v>
      </c>
      <c r="K3464">
        <v>1.4770000000000001</v>
      </c>
      <c r="L3464">
        <v>1.506</v>
      </c>
      <c r="M3464">
        <v>1.53</v>
      </c>
      <c r="N3464">
        <v>1.5760000000000001</v>
      </c>
      <c r="O3464">
        <v>1.581</v>
      </c>
      <c r="P3464">
        <v>1.637</v>
      </c>
      <c r="Q3464">
        <v>1.679</v>
      </c>
      <c r="R3464">
        <v>1.7190000000000001</v>
      </c>
      <c r="S3464">
        <v>1.8089999999999999</v>
      </c>
      <c r="T3464">
        <v>1.8939999999999999</v>
      </c>
      <c r="U3464">
        <v>2.0150000000000001</v>
      </c>
      <c r="V3464">
        <v>1.9279999999999999</v>
      </c>
      <c r="W3464">
        <v>2.0409999999999999</v>
      </c>
      <c r="X3464">
        <v>2.1309999999999998</v>
      </c>
      <c r="Y3464">
        <v>2.2250000000000001</v>
      </c>
      <c r="Z3464">
        <v>2.31</v>
      </c>
      <c r="AA3464">
        <v>2.323</v>
      </c>
      <c r="AB3464">
        <v>1.966</v>
      </c>
      <c r="AC3464">
        <v>1.915</v>
      </c>
      <c r="AD3464">
        <v>1.9179999999999999</v>
      </c>
      <c r="AE3464">
        <v>1.9419999999999999</v>
      </c>
      <c r="AF3464">
        <v>1.9710000000000001</v>
      </c>
      <c r="AG3464">
        <v>1.9850000000000001</v>
      </c>
      <c r="AH3464">
        <v>1.9810000000000001</v>
      </c>
      <c r="AI3464">
        <v>1.9990000000000001</v>
      </c>
      <c r="AJ3464">
        <v>2.0019999999999998</v>
      </c>
      <c r="AK3464">
        <v>2.0209999999999999</v>
      </c>
      <c r="AL3464">
        <v>2.11</v>
      </c>
      <c r="AM3464">
        <v>2.2189999999999999</v>
      </c>
      <c r="AN3464">
        <v>2.2429999999999999</v>
      </c>
      <c r="AO3464">
        <v>2.2879999999999998</v>
      </c>
      <c r="AP3464">
        <v>2.351</v>
      </c>
      <c r="AQ3464">
        <v>2.4009999999999998</v>
      </c>
      <c r="AR3464">
        <v>2.4369999999999998</v>
      </c>
      <c r="AS3464">
        <v>2.4729999999999999</v>
      </c>
      <c r="AT3464">
        <v>2.5190000000000001</v>
      </c>
      <c r="AU3464">
        <v>2.552</v>
      </c>
      <c r="AV3464">
        <v>2.5870000000000002</v>
      </c>
      <c r="AW3464">
        <v>2.6269999999999998</v>
      </c>
      <c r="AX3464">
        <v>2.6749999999999998</v>
      </c>
      <c r="AY3464">
        <v>2.7240000000000002</v>
      </c>
      <c r="AZ3464">
        <v>2.7749999999999999</v>
      </c>
      <c r="BA3464">
        <v>2.827</v>
      </c>
      <c r="BB3464">
        <v>2017</v>
      </c>
    </row>
    <row r="3465" spans="1:54" hidden="1" outlineLevel="2" x14ac:dyDescent="0.25">
      <c r="A3465">
        <v>536</v>
      </c>
      <c r="B3465" t="s">
        <v>1307</v>
      </c>
      <c r="C3465" t="s">
        <v>302</v>
      </c>
      <c r="D3465" t="s">
        <v>1306</v>
      </c>
      <c r="E3465" t="s">
        <v>301</v>
      </c>
      <c r="F3465" t="s">
        <v>300</v>
      </c>
      <c r="G3465" t="s">
        <v>299</v>
      </c>
      <c r="I3465" t="s">
        <v>298</v>
      </c>
      <c r="J3465">
        <v>337.58100000000002</v>
      </c>
      <c r="K3465">
        <v>322.75</v>
      </c>
      <c r="L3465">
        <v>319.45499999999998</v>
      </c>
      <c r="M3465">
        <v>367.536</v>
      </c>
      <c r="N3465">
        <v>386.97399999999999</v>
      </c>
      <c r="O3465">
        <v>390.08300000000003</v>
      </c>
      <c r="P3465">
        <v>389.49</v>
      </c>
      <c r="Q3465">
        <v>429.66399999999999</v>
      </c>
      <c r="R3465">
        <v>448.351</v>
      </c>
      <c r="S3465">
        <v>474.69499999999999</v>
      </c>
      <c r="T3465">
        <v>493.11799999999999</v>
      </c>
      <c r="U3465">
        <v>518.34199999999998</v>
      </c>
      <c r="V3465">
        <v>539.13599999999997</v>
      </c>
      <c r="W3465">
        <v>569.00099999999998</v>
      </c>
      <c r="X3465">
        <v>600.46900000000005</v>
      </c>
      <c r="Y3465">
        <v>646.32799999999997</v>
      </c>
      <c r="Z3465">
        <v>689.81799999999998</v>
      </c>
      <c r="AA3465">
        <v>763.46500000000003</v>
      </c>
      <c r="AB3465">
        <v>1323.771</v>
      </c>
      <c r="AC3465">
        <v>1488.453</v>
      </c>
      <c r="AD3465">
        <v>1577.0340000000001</v>
      </c>
      <c r="AE3465">
        <v>1762.319</v>
      </c>
      <c r="AF3465">
        <v>1838.009</v>
      </c>
      <c r="AG3465">
        <v>1900.9639999999999</v>
      </c>
      <c r="AH3465">
        <v>2008.2840000000001</v>
      </c>
      <c r="AI3465">
        <v>2224.5369999999998</v>
      </c>
      <c r="AJ3465">
        <v>2462.2579999999998</v>
      </c>
      <c r="AK3465">
        <v>2668.4670000000001</v>
      </c>
      <c r="AL3465">
        <v>3069.4520000000002</v>
      </c>
      <c r="AM3465">
        <v>3230.05</v>
      </c>
      <c r="AN3465">
        <v>3425.2860000000001</v>
      </c>
      <c r="AO3465">
        <v>3606.5659999999998</v>
      </c>
      <c r="AP3465">
        <v>3674.268</v>
      </c>
      <c r="AQ3465">
        <v>3795.4389999999999</v>
      </c>
      <c r="AR3465">
        <v>3931.47</v>
      </c>
      <c r="AS3465">
        <v>4044.1019999999999</v>
      </c>
      <c r="AT3465">
        <v>4092.2</v>
      </c>
      <c r="AU3465">
        <v>4190.4889999999996</v>
      </c>
      <c r="AV3465">
        <v>4242.0159999999996</v>
      </c>
      <c r="AW3465">
        <v>4289.7219999999998</v>
      </c>
      <c r="AX3465">
        <v>4356.5159999999996</v>
      </c>
      <c r="AY3465">
        <v>4419.5200000000004</v>
      </c>
      <c r="AZ3465">
        <v>4480.8689999999997</v>
      </c>
      <c r="BA3465">
        <v>4536.5360000000001</v>
      </c>
      <c r="BB3465">
        <v>2017</v>
      </c>
    </row>
    <row r="3466" spans="1:54" hidden="1" outlineLevel="2" x14ac:dyDescent="0.25">
      <c r="A3466">
        <v>536</v>
      </c>
      <c r="B3466" t="s">
        <v>1307</v>
      </c>
      <c r="C3466" t="s">
        <v>297</v>
      </c>
      <c r="D3466" t="s">
        <v>1306</v>
      </c>
      <c r="E3466" t="s">
        <v>296</v>
      </c>
      <c r="F3466" t="s">
        <v>295</v>
      </c>
      <c r="G3466" t="s">
        <v>198</v>
      </c>
      <c r="I3466" t="s">
        <v>1314</v>
      </c>
      <c r="J3466">
        <v>31.931999999999999</v>
      </c>
      <c r="K3466">
        <v>38.667999999999999</v>
      </c>
      <c r="L3466">
        <v>37.316000000000003</v>
      </c>
      <c r="M3466">
        <v>39.095999999999997</v>
      </c>
      <c r="N3466">
        <v>34.822000000000003</v>
      </c>
      <c r="O3466">
        <v>36.81</v>
      </c>
      <c r="P3466">
        <v>36.384</v>
      </c>
      <c r="Q3466">
        <v>39.658999999999999</v>
      </c>
      <c r="R3466">
        <v>39.706000000000003</v>
      </c>
      <c r="S3466">
        <v>44.363999999999997</v>
      </c>
      <c r="T3466">
        <v>42.499000000000002</v>
      </c>
      <c r="U3466">
        <v>43.875</v>
      </c>
      <c r="V3466">
        <v>40.517000000000003</v>
      </c>
      <c r="W3466">
        <v>29.92</v>
      </c>
      <c r="X3466">
        <v>31.497</v>
      </c>
      <c r="Y3466">
        <v>32.399000000000001</v>
      </c>
      <c r="Z3466">
        <v>31.620999999999999</v>
      </c>
      <c r="AA3466">
        <v>32.226999999999997</v>
      </c>
      <c r="AB3466">
        <v>19.227</v>
      </c>
      <c r="AC3466">
        <v>13.64</v>
      </c>
      <c r="AD3466">
        <v>25.087</v>
      </c>
      <c r="AE3466">
        <v>25.315000000000001</v>
      </c>
      <c r="AF3466">
        <v>24.215</v>
      </c>
      <c r="AG3466">
        <v>28.088999999999999</v>
      </c>
      <c r="AH3466">
        <v>27.358000000000001</v>
      </c>
      <c r="AI3466">
        <v>28.579000000000001</v>
      </c>
      <c r="AJ3466">
        <v>28.986000000000001</v>
      </c>
      <c r="AK3466">
        <v>28.736000000000001</v>
      </c>
      <c r="AL3466">
        <v>32.997999999999998</v>
      </c>
      <c r="AM3466">
        <v>31.172999999999998</v>
      </c>
      <c r="AN3466">
        <v>32.880000000000003</v>
      </c>
      <c r="AO3466">
        <v>32.984000000000002</v>
      </c>
      <c r="AP3466">
        <v>35.072000000000003</v>
      </c>
      <c r="AQ3466">
        <v>33.831000000000003</v>
      </c>
      <c r="AR3466">
        <v>34.6</v>
      </c>
      <c r="AS3466">
        <v>34.063000000000002</v>
      </c>
      <c r="AT3466">
        <v>33.844999999999999</v>
      </c>
      <c r="AU3466">
        <v>33.447000000000003</v>
      </c>
      <c r="AV3466">
        <v>33.901000000000003</v>
      </c>
      <c r="AW3466">
        <v>34.223999999999997</v>
      </c>
      <c r="AX3466">
        <v>34.412999999999997</v>
      </c>
      <c r="AY3466">
        <v>34.591000000000001</v>
      </c>
      <c r="AZ3466">
        <v>34.759</v>
      </c>
      <c r="BA3466">
        <v>34.93</v>
      </c>
      <c r="BB3466">
        <v>2017</v>
      </c>
    </row>
    <row r="3467" spans="1:54" hidden="1" outlineLevel="2" x14ac:dyDescent="0.25">
      <c r="A3467">
        <v>536</v>
      </c>
      <c r="B3467" t="s">
        <v>1307</v>
      </c>
      <c r="C3467" t="s">
        <v>294</v>
      </c>
      <c r="D3467" t="s">
        <v>1306</v>
      </c>
      <c r="E3467" t="s">
        <v>293</v>
      </c>
      <c r="F3467" t="s">
        <v>292</v>
      </c>
      <c r="G3467" t="s">
        <v>198</v>
      </c>
      <c r="I3467" t="s">
        <v>1314</v>
      </c>
      <c r="J3467">
        <v>20.393999999999998</v>
      </c>
      <c r="K3467">
        <v>22.213999999999999</v>
      </c>
      <c r="L3467">
        <v>16.901</v>
      </c>
      <c r="M3467">
        <v>16.122</v>
      </c>
      <c r="N3467">
        <v>17.821999999999999</v>
      </c>
      <c r="O3467">
        <v>19.32</v>
      </c>
      <c r="P3467">
        <v>16.765000000000001</v>
      </c>
      <c r="Q3467">
        <v>20.582999999999998</v>
      </c>
      <c r="R3467">
        <v>20.914999999999999</v>
      </c>
      <c r="S3467">
        <v>25.582000000000001</v>
      </c>
      <c r="T3467">
        <v>23.082000000000001</v>
      </c>
      <c r="U3467">
        <v>23.943000000000001</v>
      </c>
      <c r="V3467">
        <v>22.783000000000001</v>
      </c>
      <c r="W3467">
        <v>23.306999999999999</v>
      </c>
      <c r="X3467">
        <v>24.434000000000001</v>
      </c>
      <c r="Y3467">
        <v>23.905000000000001</v>
      </c>
      <c r="Z3467">
        <v>22.992000000000001</v>
      </c>
      <c r="AA3467">
        <v>24.959</v>
      </c>
      <c r="AB3467">
        <v>17.021999999999998</v>
      </c>
      <c r="AC3467">
        <v>12.484999999999999</v>
      </c>
      <c r="AD3467">
        <v>24.905000000000001</v>
      </c>
      <c r="AE3467">
        <v>24.677</v>
      </c>
      <c r="AF3467">
        <v>23.355</v>
      </c>
      <c r="AG3467">
        <v>26.71</v>
      </c>
      <c r="AH3467">
        <v>23.998999999999999</v>
      </c>
      <c r="AI3467">
        <v>23.574000000000002</v>
      </c>
      <c r="AJ3467">
        <v>25.762</v>
      </c>
      <c r="AK3467">
        <v>24.358000000000001</v>
      </c>
      <c r="AL3467">
        <v>33.020000000000003</v>
      </c>
      <c r="AM3467">
        <v>33.012999999999998</v>
      </c>
      <c r="AN3467">
        <v>33.582000000000001</v>
      </c>
      <c r="AO3467">
        <v>33.173000000000002</v>
      </c>
      <c r="AP3467">
        <v>32.414999999999999</v>
      </c>
      <c r="AQ3467">
        <v>30.655999999999999</v>
      </c>
      <c r="AR3467">
        <v>31.513000000000002</v>
      </c>
      <c r="AS3467">
        <v>32.027999999999999</v>
      </c>
      <c r="AT3467">
        <v>32.027000000000001</v>
      </c>
      <c r="AU3467">
        <v>31.744</v>
      </c>
      <c r="AV3467">
        <v>31.978000000000002</v>
      </c>
      <c r="AW3467">
        <v>32.341000000000001</v>
      </c>
      <c r="AX3467">
        <v>32.423999999999999</v>
      </c>
      <c r="AY3467">
        <v>32.631999999999998</v>
      </c>
      <c r="AZ3467">
        <v>32.770000000000003</v>
      </c>
      <c r="BA3467">
        <v>32.973999999999997</v>
      </c>
      <c r="BB3467">
        <v>2017</v>
      </c>
    </row>
    <row r="3468" spans="1:54" hidden="1" outlineLevel="2" x14ac:dyDescent="0.25">
      <c r="A3468">
        <v>536</v>
      </c>
      <c r="B3468" t="s">
        <v>1307</v>
      </c>
      <c r="C3468" t="s">
        <v>290</v>
      </c>
      <c r="D3468" t="s">
        <v>1306</v>
      </c>
      <c r="E3468" t="s">
        <v>287</v>
      </c>
      <c r="F3468" t="s">
        <v>289</v>
      </c>
      <c r="G3468" t="s">
        <v>282</v>
      </c>
      <c r="I3468" t="s">
        <v>1313</v>
      </c>
      <c r="J3468">
        <v>5.0389999999999997</v>
      </c>
      <c r="K3468">
        <v>5.6559999999999997</v>
      </c>
      <c r="L3468">
        <v>6.1920000000000002</v>
      </c>
      <c r="M3468">
        <v>6.9219999999999997</v>
      </c>
      <c r="N3468">
        <v>7.6379999999999999</v>
      </c>
      <c r="O3468">
        <v>7.9989999999999997</v>
      </c>
      <c r="P3468">
        <v>8.4649999999999999</v>
      </c>
      <c r="Q3468">
        <v>9.25</v>
      </c>
      <c r="R3468">
        <v>9.9939999999999998</v>
      </c>
      <c r="S3468">
        <v>10.635999999999999</v>
      </c>
      <c r="T3468">
        <v>11.47</v>
      </c>
      <c r="U3468">
        <v>12.544</v>
      </c>
      <c r="V3468">
        <v>13.486000000000001</v>
      </c>
      <c r="W3468">
        <v>14.792999999999999</v>
      </c>
      <c r="X3468">
        <v>16.053000000000001</v>
      </c>
      <c r="Y3468">
        <v>17.567</v>
      </c>
      <c r="Z3468">
        <v>19.039000000000001</v>
      </c>
      <c r="AA3468">
        <v>20.218</v>
      </c>
      <c r="AB3468">
        <v>31.948</v>
      </c>
      <c r="AC3468">
        <v>38.578000000000003</v>
      </c>
      <c r="AD3468">
        <v>40.033000000000001</v>
      </c>
      <c r="AE3468">
        <v>44.637999999999998</v>
      </c>
      <c r="AF3468">
        <v>49.896000000000001</v>
      </c>
      <c r="AG3468">
        <v>53.276000000000003</v>
      </c>
      <c r="AH3468">
        <v>56.505000000000003</v>
      </c>
      <c r="AI3468">
        <v>62.414999999999999</v>
      </c>
      <c r="AJ3468">
        <v>70.593000000000004</v>
      </c>
      <c r="AK3468">
        <v>75.296000000000006</v>
      </c>
      <c r="AL3468">
        <v>82.658000000000001</v>
      </c>
      <c r="AM3468">
        <v>86.828999999999994</v>
      </c>
      <c r="AN3468">
        <v>91.293000000000006</v>
      </c>
      <c r="AO3468">
        <v>96.171000000000006</v>
      </c>
      <c r="AP3468">
        <v>99.998999999999995</v>
      </c>
      <c r="AQ3468">
        <v>106.413</v>
      </c>
      <c r="AR3468">
        <v>113.218</v>
      </c>
      <c r="AS3468">
        <v>120.422</v>
      </c>
      <c r="AT3468">
        <v>124.66800000000001</v>
      </c>
      <c r="AU3468">
        <v>129.416</v>
      </c>
      <c r="AV3468">
        <v>133.97900000000001</v>
      </c>
      <c r="AW3468">
        <v>138.53100000000001</v>
      </c>
      <c r="AX3468">
        <v>143.452</v>
      </c>
      <c r="AY3468">
        <v>148.30000000000001</v>
      </c>
      <c r="AZ3468">
        <v>152.94</v>
      </c>
      <c r="BA3468">
        <v>157.53399999999999</v>
      </c>
      <c r="BB3468">
        <v>2017</v>
      </c>
    </row>
    <row r="3469" spans="1:54" hidden="1" outlineLevel="2" x14ac:dyDescent="0.25">
      <c r="A3469">
        <v>536</v>
      </c>
      <c r="B3469" t="s">
        <v>1307</v>
      </c>
      <c r="C3469" t="s">
        <v>288</v>
      </c>
      <c r="D3469" t="s">
        <v>1306</v>
      </c>
      <c r="E3469" t="s">
        <v>287</v>
      </c>
      <c r="F3469" t="s">
        <v>286</v>
      </c>
      <c r="G3469" t="s">
        <v>261</v>
      </c>
      <c r="I3469" t="s">
        <v>285</v>
      </c>
      <c r="J3469">
        <v>18.016999999999999</v>
      </c>
      <c r="K3469">
        <v>12.244</v>
      </c>
      <c r="L3469">
        <v>9.4809999999999999</v>
      </c>
      <c r="M3469">
        <v>11.787000000000001</v>
      </c>
      <c r="N3469">
        <v>10.339</v>
      </c>
      <c r="O3469">
        <v>4.7309999999999999</v>
      </c>
      <c r="P3469">
        <v>5.8280000000000003</v>
      </c>
      <c r="Q3469">
        <v>9.2729999999999997</v>
      </c>
      <c r="R3469">
        <v>8.0440000000000005</v>
      </c>
      <c r="S3469">
        <v>6.4180000000000001</v>
      </c>
      <c r="T3469">
        <v>7.843</v>
      </c>
      <c r="U3469">
        <v>9.3689999999999998</v>
      </c>
      <c r="V3469">
        <v>7.5060000000000002</v>
      </c>
      <c r="W3469">
        <v>9.6880000000000006</v>
      </c>
      <c r="X3469">
        <v>8.5180000000000007</v>
      </c>
      <c r="Y3469">
        <v>9.4320000000000004</v>
      </c>
      <c r="Z3469">
        <v>8.3789999999999996</v>
      </c>
      <c r="AA3469">
        <v>6.194</v>
      </c>
      <c r="AB3469">
        <v>58.02</v>
      </c>
      <c r="AC3469">
        <v>20.75</v>
      </c>
      <c r="AD3469">
        <v>3.7730000000000001</v>
      </c>
      <c r="AE3469">
        <v>11.502000000000001</v>
      </c>
      <c r="AF3469">
        <v>11.78</v>
      </c>
      <c r="AG3469">
        <v>6.7729999999999997</v>
      </c>
      <c r="AH3469">
        <v>6.0620000000000003</v>
      </c>
      <c r="AI3469">
        <v>10.459</v>
      </c>
      <c r="AJ3469">
        <v>13.103999999999999</v>
      </c>
      <c r="AK3469">
        <v>6.6619999999999999</v>
      </c>
      <c r="AL3469">
        <v>9.7769999999999992</v>
      </c>
      <c r="AM3469">
        <v>5.0469999999999997</v>
      </c>
      <c r="AN3469">
        <v>5.14</v>
      </c>
      <c r="AO3469">
        <v>5.3440000000000003</v>
      </c>
      <c r="AP3469">
        <v>3.9809999999999999</v>
      </c>
      <c r="AQ3469">
        <v>6.4130000000000003</v>
      </c>
      <c r="AR3469">
        <v>6.3949999999999996</v>
      </c>
      <c r="AS3469">
        <v>6.3630000000000004</v>
      </c>
      <c r="AT3469">
        <v>3.5259999999999998</v>
      </c>
      <c r="AU3469">
        <v>3.8090000000000002</v>
      </c>
      <c r="AV3469">
        <v>3.5259999999999998</v>
      </c>
      <c r="AW3469">
        <v>3.3969999999999998</v>
      </c>
      <c r="AX3469">
        <v>3.5529999999999999</v>
      </c>
      <c r="AY3469">
        <v>3.38</v>
      </c>
      <c r="AZ3469">
        <v>3.129</v>
      </c>
      <c r="BA3469">
        <v>3.004</v>
      </c>
      <c r="BB3469">
        <v>2017</v>
      </c>
    </row>
    <row r="3470" spans="1:54" hidden="1" outlineLevel="2" x14ac:dyDescent="0.25">
      <c r="A3470">
        <v>536</v>
      </c>
      <c r="B3470" t="s">
        <v>1307</v>
      </c>
      <c r="C3470" t="s">
        <v>284</v>
      </c>
      <c r="D3470" t="s">
        <v>1306</v>
      </c>
      <c r="E3470" t="s">
        <v>279</v>
      </c>
      <c r="F3470" t="s">
        <v>283</v>
      </c>
      <c r="G3470" t="s">
        <v>282</v>
      </c>
      <c r="I3470" t="s">
        <v>1313</v>
      </c>
      <c r="J3470">
        <v>5.3959999999999999</v>
      </c>
      <c r="K3470">
        <v>5.7910000000000004</v>
      </c>
      <c r="L3470">
        <v>6.3710000000000004</v>
      </c>
      <c r="M3470">
        <v>7.1340000000000003</v>
      </c>
      <c r="N3470">
        <v>7.78</v>
      </c>
      <c r="O3470">
        <v>8.1210000000000004</v>
      </c>
      <c r="P3470">
        <v>8.8640000000000008</v>
      </c>
      <c r="Q3470">
        <v>9.6839999999999993</v>
      </c>
      <c r="R3470">
        <v>10.226000000000001</v>
      </c>
      <c r="S3470">
        <v>10.851000000000001</v>
      </c>
      <c r="T3470">
        <v>11.928000000000001</v>
      </c>
      <c r="U3470">
        <v>13.113</v>
      </c>
      <c r="V3470">
        <v>13.773999999999999</v>
      </c>
      <c r="W3470">
        <v>15.176</v>
      </c>
      <c r="X3470">
        <v>16.638999999999999</v>
      </c>
      <c r="Y3470">
        <v>18.132999999999999</v>
      </c>
      <c r="Z3470">
        <v>19.300999999999998</v>
      </c>
      <c r="AA3470">
        <v>21.283000000000001</v>
      </c>
      <c r="AB3470">
        <v>37.786000000000001</v>
      </c>
      <c r="AC3470">
        <v>38.543999999999997</v>
      </c>
      <c r="AD3470">
        <v>42.146000000000001</v>
      </c>
      <c r="AE3470">
        <v>47.435000000000002</v>
      </c>
      <c r="AF3470">
        <v>52.11</v>
      </c>
      <c r="AG3470">
        <v>54.8</v>
      </c>
      <c r="AH3470">
        <v>58.307000000000002</v>
      </c>
      <c r="AI3470">
        <v>68.286000000000001</v>
      </c>
      <c r="AJ3470">
        <v>72.792000000000002</v>
      </c>
      <c r="AK3470">
        <v>77.192999999999998</v>
      </c>
      <c r="AL3470">
        <v>85.731999999999999</v>
      </c>
      <c r="AM3470">
        <v>88.31</v>
      </c>
      <c r="AN3470">
        <v>94.46</v>
      </c>
      <c r="AO3470">
        <v>98.03</v>
      </c>
      <c r="AP3470">
        <v>101.61</v>
      </c>
      <c r="AQ3470">
        <v>109.82</v>
      </c>
      <c r="AR3470">
        <v>119</v>
      </c>
      <c r="AS3470">
        <v>122.99</v>
      </c>
      <c r="AT3470">
        <v>126.71</v>
      </c>
      <c r="AU3470">
        <v>131.28</v>
      </c>
      <c r="AV3470">
        <v>135.875</v>
      </c>
      <c r="AW3470">
        <v>140.767</v>
      </c>
      <c r="AX3470">
        <v>145.69999999999999</v>
      </c>
      <c r="AY3470">
        <v>150.44200000000001</v>
      </c>
      <c r="AZ3470">
        <v>154.96100000000001</v>
      </c>
      <c r="BA3470">
        <v>159.61500000000001</v>
      </c>
      <c r="BB3470">
        <v>2017</v>
      </c>
    </row>
    <row r="3471" spans="1:54" hidden="1" outlineLevel="2" x14ac:dyDescent="0.25">
      <c r="A3471">
        <v>536</v>
      </c>
      <c r="B3471" t="s">
        <v>1307</v>
      </c>
      <c r="C3471" t="s">
        <v>280</v>
      </c>
      <c r="D3471" t="s">
        <v>1306</v>
      </c>
      <c r="E3471" t="s">
        <v>279</v>
      </c>
      <c r="F3471" t="s">
        <v>278</v>
      </c>
      <c r="G3471" t="s">
        <v>261</v>
      </c>
      <c r="I3471" t="s">
        <v>277</v>
      </c>
      <c r="J3471">
        <v>17.111000000000001</v>
      </c>
      <c r="K3471">
        <v>7.3230000000000004</v>
      </c>
      <c r="L3471">
        <v>10.026999999999999</v>
      </c>
      <c r="M3471">
        <v>11.968999999999999</v>
      </c>
      <c r="N3471">
        <v>9.0619999999999994</v>
      </c>
      <c r="O3471">
        <v>4.3769999999999998</v>
      </c>
      <c r="P3471">
        <v>9.1539999999999999</v>
      </c>
      <c r="Q3471">
        <v>9.2490000000000006</v>
      </c>
      <c r="R3471">
        <v>5.5910000000000002</v>
      </c>
      <c r="S3471">
        <v>6.1130000000000004</v>
      </c>
      <c r="T3471">
        <v>9.9329999999999998</v>
      </c>
      <c r="U3471">
        <v>9.9329999999999998</v>
      </c>
      <c r="V3471">
        <v>5.0389999999999997</v>
      </c>
      <c r="W3471">
        <v>10.179</v>
      </c>
      <c r="X3471">
        <v>9.6349999999999998</v>
      </c>
      <c r="Y3471">
        <v>8.984</v>
      </c>
      <c r="Z3471">
        <v>6.4409999999999998</v>
      </c>
      <c r="AA3471">
        <v>10.268000000000001</v>
      </c>
      <c r="AB3471">
        <v>77.537999999999997</v>
      </c>
      <c r="AC3471">
        <v>2.0049999999999999</v>
      </c>
      <c r="AD3471">
        <v>9.3460000000000001</v>
      </c>
      <c r="AE3471">
        <v>12.548999999999999</v>
      </c>
      <c r="AF3471">
        <v>9.8569999999999993</v>
      </c>
      <c r="AG3471">
        <v>5.1609999999999996</v>
      </c>
      <c r="AH3471">
        <v>6.4009999999999998</v>
      </c>
      <c r="AI3471">
        <v>17.114000000000001</v>
      </c>
      <c r="AJ3471">
        <v>6.5979999999999999</v>
      </c>
      <c r="AK3471">
        <v>6.0460000000000003</v>
      </c>
      <c r="AL3471">
        <v>11.061</v>
      </c>
      <c r="AM3471">
        <v>3.008</v>
      </c>
      <c r="AN3471">
        <v>6.9640000000000004</v>
      </c>
      <c r="AO3471">
        <v>3.7789999999999999</v>
      </c>
      <c r="AP3471">
        <v>3.6520000000000001</v>
      </c>
      <c r="AQ3471">
        <v>8.08</v>
      </c>
      <c r="AR3471">
        <v>8.359</v>
      </c>
      <c r="AS3471">
        <v>3.3530000000000002</v>
      </c>
      <c r="AT3471">
        <v>3.0249999999999999</v>
      </c>
      <c r="AU3471">
        <v>3.6070000000000002</v>
      </c>
      <c r="AV3471">
        <v>3.5</v>
      </c>
      <c r="AW3471">
        <v>3.6</v>
      </c>
      <c r="AX3471">
        <v>3.5049999999999999</v>
      </c>
      <c r="AY3471">
        <v>3.254</v>
      </c>
      <c r="AZ3471">
        <v>3.004</v>
      </c>
      <c r="BA3471">
        <v>3.004</v>
      </c>
      <c r="BB3471">
        <v>2017</v>
      </c>
    </row>
    <row r="3472" spans="1:54" hidden="1" outlineLevel="2" x14ac:dyDescent="0.25">
      <c r="A3472">
        <v>536</v>
      </c>
      <c r="B3472" t="s">
        <v>1307</v>
      </c>
      <c r="C3472" t="s">
        <v>276</v>
      </c>
      <c r="D3472" t="s">
        <v>1306</v>
      </c>
      <c r="E3472" t="s">
        <v>275</v>
      </c>
      <c r="G3472" t="s">
        <v>274</v>
      </c>
    </row>
    <row r="3473" spans="1:54" hidden="1" outlineLevel="2" x14ac:dyDescent="0.25">
      <c r="A3473">
        <v>536</v>
      </c>
      <c r="B3473" t="s">
        <v>1307</v>
      </c>
      <c r="C3473" t="s">
        <v>273</v>
      </c>
      <c r="D3473" t="s">
        <v>1306</v>
      </c>
      <c r="E3473" t="s">
        <v>272</v>
      </c>
      <c r="F3473" t="s">
        <v>271</v>
      </c>
      <c r="G3473" t="s">
        <v>261</v>
      </c>
      <c r="I3473" t="s">
        <v>1312</v>
      </c>
      <c r="J3473">
        <v>9.3000000000000007</v>
      </c>
      <c r="K3473">
        <v>38.700000000000003</v>
      </c>
      <c r="L3473">
        <v>1.2</v>
      </c>
      <c r="M3473">
        <v>3.6</v>
      </c>
      <c r="N3473">
        <v>-10.5</v>
      </c>
      <c r="O3473">
        <v>2.1</v>
      </c>
      <c r="P3473">
        <v>-4.9000000000000004</v>
      </c>
      <c r="Q3473">
        <v>24.4</v>
      </c>
      <c r="R3473">
        <v>-17.734000000000002</v>
      </c>
      <c r="S3473">
        <v>14.4</v>
      </c>
      <c r="T3473">
        <v>27.6</v>
      </c>
      <c r="U3473">
        <v>14.9</v>
      </c>
      <c r="V3473">
        <v>6.1</v>
      </c>
      <c r="W3473">
        <v>4.7</v>
      </c>
      <c r="X3473">
        <v>15.5</v>
      </c>
      <c r="Y3473">
        <v>20.27</v>
      </c>
      <c r="Z3473">
        <v>9.4339999999999993</v>
      </c>
      <c r="AA3473">
        <v>0.67400000000000004</v>
      </c>
      <c r="AB3473">
        <v>-12.5</v>
      </c>
      <c r="AC3473">
        <v>-24.103000000000002</v>
      </c>
      <c r="AD3473">
        <v>25.495000000000001</v>
      </c>
      <c r="AE3473">
        <v>-9.0120000000000005</v>
      </c>
      <c r="AF3473">
        <v>2.6539999999999999</v>
      </c>
      <c r="AG3473">
        <v>3.984</v>
      </c>
      <c r="AH3473">
        <v>13.477</v>
      </c>
      <c r="AI3473">
        <v>24.006</v>
      </c>
      <c r="AJ3473">
        <v>-4.3959999999999999</v>
      </c>
      <c r="AK3473">
        <v>7.5359999999999996</v>
      </c>
      <c r="AL3473">
        <v>22.591999999999999</v>
      </c>
      <c r="AM3473">
        <v>-14.768000000000001</v>
      </c>
      <c r="AN3473">
        <v>19.552</v>
      </c>
      <c r="AO3473">
        <v>17.725000000000001</v>
      </c>
      <c r="AP3473">
        <v>13.782</v>
      </c>
      <c r="AQ3473">
        <v>1.3819999999999999</v>
      </c>
      <c r="AR3473">
        <v>-1.5549999999999999</v>
      </c>
      <c r="AS3473">
        <v>-8.141</v>
      </c>
      <c r="AT3473">
        <v>2.532</v>
      </c>
      <c r="AU3473">
        <v>8.9049999999999994</v>
      </c>
      <c r="AV3473">
        <v>7.319</v>
      </c>
      <c r="AW3473">
        <v>7.2460000000000004</v>
      </c>
      <c r="AX3473">
        <v>8.7789999999999999</v>
      </c>
      <c r="AY3473">
        <v>9.9610000000000003</v>
      </c>
      <c r="AZ3473">
        <v>9.1189999999999998</v>
      </c>
      <c r="BA3473">
        <v>9.8849999999999998</v>
      </c>
      <c r="BB3473">
        <v>2017</v>
      </c>
    </row>
    <row r="3474" spans="1:54" hidden="1" outlineLevel="2" x14ac:dyDescent="0.25">
      <c r="A3474">
        <v>536</v>
      </c>
      <c r="B3474" t="s">
        <v>1307</v>
      </c>
      <c r="C3474" t="s">
        <v>270</v>
      </c>
      <c r="D3474" t="s">
        <v>1306</v>
      </c>
      <c r="E3474" t="s">
        <v>269</v>
      </c>
      <c r="F3474" t="s">
        <v>268</v>
      </c>
      <c r="G3474" t="s">
        <v>261</v>
      </c>
      <c r="I3474" t="s">
        <v>1312</v>
      </c>
      <c r="J3474">
        <v>5</v>
      </c>
      <c r="K3474">
        <v>51.1</v>
      </c>
      <c r="L3474">
        <v>6.6</v>
      </c>
      <c r="M3474">
        <v>12.5</v>
      </c>
      <c r="N3474">
        <v>-12.4</v>
      </c>
      <c r="O3474">
        <v>-3.7</v>
      </c>
      <c r="P3474">
        <v>1.9</v>
      </c>
      <c r="Q3474">
        <v>22.7</v>
      </c>
      <c r="R3474">
        <v>6.3360000000000003</v>
      </c>
      <c r="S3474">
        <v>11.6</v>
      </c>
      <c r="T3474">
        <v>21.4</v>
      </c>
      <c r="U3474">
        <v>15.9</v>
      </c>
      <c r="V3474">
        <v>8.8000000000000007</v>
      </c>
      <c r="W3474">
        <v>5.4</v>
      </c>
      <c r="X3474">
        <v>20.3</v>
      </c>
      <c r="Y3474">
        <v>17.814</v>
      </c>
      <c r="Z3474">
        <v>10.622999999999999</v>
      </c>
      <c r="AA3474">
        <v>0.70299999999999996</v>
      </c>
      <c r="AB3474">
        <v>-25.611000000000001</v>
      </c>
      <c r="AC3474">
        <v>-32.912999999999997</v>
      </c>
      <c r="AD3474">
        <v>25.495000000000001</v>
      </c>
      <c r="AE3474">
        <v>-9.0120000000000005</v>
      </c>
      <c r="AF3474">
        <v>2.6539999999999999</v>
      </c>
      <c r="AG3474">
        <v>3.984</v>
      </c>
      <c r="AH3474">
        <v>13.477</v>
      </c>
      <c r="AI3474">
        <v>24.006</v>
      </c>
      <c r="AJ3474">
        <v>-4.3959999999999999</v>
      </c>
      <c r="AK3474">
        <v>7.5359999999999996</v>
      </c>
      <c r="AL3474">
        <v>22.591999999999999</v>
      </c>
      <c r="AM3474">
        <v>-14.768000000000001</v>
      </c>
      <c r="AN3474">
        <v>19.552</v>
      </c>
      <c r="AO3474">
        <v>17.725000000000001</v>
      </c>
      <c r="AP3474">
        <v>13.782</v>
      </c>
      <c r="AQ3474">
        <v>1.3819999999999999</v>
      </c>
      <c r="AR3474">
        <v>-1.5549999999999999</v>
      </c>
      <c r="AS3474">
        <v>-8.141</v>
      </c>
      <c r="AT3474">
        <v>2.532</v>
      </c>
      <c r="AU3474">
        <v>8.9049999999999994</v>
      </c>
      <c r="AV3474">
        <v>7.319</v>
      </c>
      <c r="AW3474">
        <v>7.2460000000000004</v>
      </c>
      <c r="AX3474">
        <v>8.7789999999999999</v>
      </c>
      <c r="AY3474">
        <v>9.9610000000000003</v>
      </c>
      <c r="AZ3474">
        <v>9.1189999999999998</v>
      </c>
      <c r="BA3474">
        <v>9.8849999999999998</v>
      </c>
      <c r="BB3474">
        <v>2017</v>
      </c>
    </row>
    <row r="3475" spans="1:54" hidden="1" outlineLevel="2" x14ac:dyDescent="0.25">
      <c r="A3475">
        <v>536</v>
      </c>
      <c r="B3475" t="s">
        <v>1307</v>
      </c>
      <c r="C3475" t="s">
        <v>267</v>
      </c>
      <c r="D3475" t="s">
        <v>1306</v>
      </c>
      <c r="E3475" t="s">
        <v>266</v>
      </c>
      <c r="F3475" t="s">
        <v>265</v>
      </c>
      <c r="G3475" t="s">
        <v>261</v>
      </c>
      <c r="I3475" t="s">
        <v>1312</v>
      </c>
      <c r="J3475">
        <v>6.3</v>
      </c>
      <c r="K3475">
        <v>-24.8</v>
      </c>
      <c r="L3475">
        <v>-25</v>
      </c>
      <c r="M3475">
        <v>12</v>
      </c>
      <c r="N3475">
        <v>15.2</v>
      </c>
      <c r="O3475">
        <v>-4.8</v>
      </c>
      <c r="P3475">
        <v>14.8</v>
      </c>
      <c r="Q3475">
        <v>-5.9</v>
      </c>
      <c r="R3475">
        <v>26.3</v>
      </c>
      <c r="S3475">
        <v>11</v>
      </c>
      <c r="T3475">
        <v>1.4</v>
      </c>
      <c r="U3475">
        <v>14.7</v>
      </c>
      <c r="V3475">
        <v>12.5</v>
      </c>
      <c r="W3475">
        <v>4.5999999999999996</v>
      </c>
      <c r="X3475">
        <v>11.4</v>
      </c>
      <c r="Y3475">
        <v>8.1999999999999993</v>
      </c>
      <c r="Z3475">
        <v>0.9</v>
      </c>
      <c r="AA3475">
        <v>13.4</v>
      </c>
      <c r="AB3475">
        <v>15.2</v>
      </c>
      <c r="AC3475">
        <v>-25.710999999999999</v>
      </c>
      <c r="AD3475">
        <v>17.850999999999999</v>
      </c>
      <c r="AE3475">
        <v>-9.7789999999999999</v>
      </c>
      <c r="AF3475">
        <v>0.32400000000000001</v>
      </c>
      <c r="AG3475">
        <v>-0.80100000000000005</v>
      </c>
      <c r="AH3475">
        <v>-7.78</v>
      </c>
      <c r="AI3475">
        <v>11.891999999999999</v>
      </c>
      <c r="AJ3475">
        <v>4.5170000000000003</v>
      </c>
      <c r="AK3475">
        <v>-3.1840000000000002</v>
      </c>
      <c r="AL3475">
        <v>-2.9460000000000002</v>
      </c>
      <c r="AM3475">
        <v>5.6109999999999998</v>
      </c>
      <c r="AN3475">
        <v>3.4260000000000002</v>
      </c>
      <c r="AO3475">
        <v>6.6929999999999996</v>
      </c>
      <c r="AP3475">
        <v>1.8460000000000001</v>
      </c>
      <c r="AQ3475">
        <v>3.0470000000000002</v>
      </c>
      <c r="AR3475">
        <v>1.6339999999999999</v>
      </c>
      <c r="AS3475">
        <v>8.3000000000000004E-2</v>
      </c>
      <c r="AT3475">
        <v>-0.69399999999999995</v>
      </c>
      <c r="AU3475">
        <v>5.5629999999999997</v>
      </c>
      <c r="AV3475">
        <v>6.2229999999999999</v>
      </c>
      <c r="AW3475">
        <v>8.4209999999999994</v>
      </c>
      <c r="AX3475">
        <v>8.4320000000000004</v>
      </c>
      <c r="AY3475">
        <v>10.065</v>
      </c>
      <c r="AZ3475">
        <v>9.0749999999999993</v>
      </c>
      <c r="BA3475">
        <v>9.7140000000000004</v>
      </c>
      <c r="BB3475">
        <v>2017</v>
      </c>
    </row>
    <row r="3476" spans="1:54" hidden="1" outlineLevel="2" x14ac:dyDescent="0.25">
      <c r="A3476">
        <v>536</v>
      </c>
      <c r="B3476" t="s">
        <v>1307</v>
      </c>
      <c r="C3476" t="s">
        <v>264</v>
      </c>
      <c r="D3476" t="s">
        <v>1306</v>
      </c>
      <c r="E3476" t="s">
        <v>263</v>
      </c>
      <c r="F3476" t="s">
        <v>262</v>
      </c>
      <c r="G3476" t="s">
        <v>261</v>
      </c>
      <c r="I3476" t="s">
        <v>1312</v>
      </c>
      <c r="J3476">
        <v>6.3</v>
      </c>
      <c r="K3476">
        <v>-24.8</v>
      </c>
      <c r="L3476">
        <v>-25</v>
      </c>
      <c r="M3476">
        <v>12</v>
      </c>
      <c r="N3476">
        <v>15.2</v>
      </c>
      <c r="O3476">
        <v>-3.1</v>
      </c>
      <c r="P3476">
        <v>13.9</v>
      </c>
      <c r="Q3476">
        <v>21.9</v>
      </c>
      <c r="R3476">
        <v>1.1000000000000001</v>
      </c>
      <c r="S3476">
        <v>10.4</v>
      </c>
      <c r="T3476">
        <v>0.4</v>
      </c>
      <c r="U3476">
        <v>19.899999999999999</v>
      </c>
      <c r="V3476">
        <v>15.2</v>
      </c>
      <c r="W3476">
        <v>3.3</v>
      </c>
      <c r="X3476">
        <v>13.7</v>
      </c>
      <c r="Y3476">
        <v>7.7</v>
      </c>
      <c r="Z3476">
        <v>5.5</v>
      </c>
      <c r="AA3476">
        <v>23.8</v>
      </c>
      <c r="AB3476">
        <v>8.9</v>
      </c>
      <c r="AC3476">
        <v>-9.4009999999999998</v>
      </c>
      <c r="AD3476">
        <v>17.850999999999999</v>
      </c>
      <c r="AE3476">
        <v>-9.7789999999999999</v>
      </c>
      <c r="AF3476">
        <v>0.32400000000000001</v>
      </c>
      <c r="AG3476">
        <v>-0.80100000000000005</v>
      </c>
      <c r="AH3476">
        <v>-7.78</v>
      </c>
      <c r="AI3476">
        <v>11.891999999999999</v>
      </c>
      <c r="AJ3476">
        <v>4.5170000000000003</v>
      </c>
      <c r="AK3476">
        <v>-3.1840000000000002</v>
      </c>
      <c r="AL3476">
        <v>-2.9460000000000002</v>
      </c>
      <c r="AM3476">
        <v>5.6109999999999998</v>
      </c>
      <c r="AN3476">
        <v>3.4260000000000002</v>
      </c>
      <c r="AO3476">
        <v>6.6929999999999996</v>
      </c>
      <c r="AP3476">
        <v>1.8460000000000001</v>
      </c>
      <c r="AQ3476">
        <v>3.0470000000000002</v>
      </c>
      <c r="AR3476">
        <v>1.6339999999999999</v>
      </c>
      <c r="AS3476">
        <v>8.3000000000000004E-2</v>
      </c>
      <c r="AT3476">
        <v>-0.69399999999999995</v>
      </c>
      <c r="AU3476">
        <v>5.5629999999999997</v>
      </c>
      <c r="AV3476">
        <v>6.2229999999999999</v>
      </c>
      <c r="AW3476">
        <v>8.4209999999999994</v>
      </c>
      <c r="AX3476">
        <v>8.4320000000000004</v>
      </c>
      <c r="AY3476">
        <v>10.065</v>
      </c>
      <c r="AZ3476">
        <v>9.0749999999999993</v>
      </c>
      <c r="BA3476">
        <v>9.7140000000000004</v>
      </c>
      <c r="BB3476">
        <v>2017</v>
      </c>
    </row>
    <row r="3477" spans="1:54" hidden="1" outlineLevel="2" x14ac:dyDescent="0.25">
      <c r="A3477">
        <v>536</v>
      </c>
      <c r="B3477" t="s">
        <v>1307</v>
      </c>
      <c r="C3477" t="s">
        <v>259</v>
      </c>
      <c r="D3477" t="s">
        <v>1306</v>
      </c>
      <c r="E3477" t="s">
        <v>258</v>
      </c>
      <c r="F3477" t="s">
        <v>257</v>
      </c>
      <c r="G3477" t="s">
        <v>256</v>
      </c>
      <c r="I3477" t="s">
        <v>1311</v>
      </c>
      <c r="J3477" t="s">
        <v>196</v>
      </c>
      <c r="K3477" t="s">
        <v>196</v>
      </c>
      <c r="L3477" t="s">
        <v>196</v>
      </c>
      <c r="M3477" t="s">
        <v>196</v>
      </c>
      <c r="N3477">
        <v>1.52</v>
      </c>
      <c r="O3477">
        <v>2.14</v>
      </c>
      <c r="P3477">
        <v>2.64</v>
      </c>
      <c r="Q3477">
        <v>2.5499999999999998</v>
      </c>
      <c r="R3477">
        <v>2.8</v>
      </c>
      <c r="S3477">
        <v>2.8</v>
      </c>
      <c r="T3477">
        <v>2.4</v>
      </c>
      <c r="U3477">
        <v>2.6</v>
      </c>
      <c r="V3477">
        <v>2.8</v>
      </c>
      <c r="W3477">
        <v>2.83</v>
      </c>
      <c r="X3477">
        <v>4.47</v>
      </c>
      <c r="Y3477">
        <v>7.42</v>
      </c>
      <c r="Z3477">
        <v>4.9980000000000002</v>
      </c>
      <c r="AA3477">
        <v>4.7699999999999996</v>
      </c>
      <c r="AB3477">
        <v>5.46</v>
      </c>
      <c r="AC3477">
        <v>6.36</v>
      </c>
      <c r="AD3477">
        <v>6.08</v>
      </c>
      <c r="AE3477">
        <v>8.1</v>
      </c>
      <c r="AF3477">
        <v>9.06</v>
      </c>
      <c r="AG3477">
        <v>9.5</v>
      </c>
      <c r="AH3477">
        <v>9.86</v>
      </c>
      <c r="AI3477">
        <v>11.24</v>
      </c>
      <c r="AJ3477">
        <v>10.28</v>
      </c>
      <c r="AK3477">
        <v>9.11</v>
      </c>
      <c r="AL3477">
        <v>8.39</v>
      </c>
      <c r="AM3477">
        <v>7.87</v>
      </c>
      <c r="AN3477">
        <v>7.14</v>
      </c>
      <c r="AO3477">
        <v>6.56</v>
      </c>
      <c r="AP3477">
        <v>6.14</v>
      </c>
      <c r="AQ3477">
        <v>6.25</v>
      </c>
      <c r="AR3477">
        <v>5.94</v>
      </c>
      <c r="AS3477">
        <v>6.18</v>
      </c>
      <c r="AT3477">
        <v>5.61</v>
      </c>
      <c r="AU3477">
        <v>5.4</v>
      </c>
      <c r="AV3477">
        <v>5.2</v>
      </c>
      <c r="AW3477">
        <v>5.01</v>
      </c>
      <c r="AX3477">
        <v>5</v>
      </c>
      <c r="AY3477">
        <v>5</v>
      </c>
      <c r="AZ3477">
        <v>5</v>
      </c>
      <c r="BA3477">
        <v>5</v>
      </c>
      <c r="BB3477">
        <v>2017</v>
      </c>
    </row>
    <row r="3478" spans="1:54" hidden="1" outlineLevel="2" x14ac:dyDescent="0.25">
      <c r="A3478">
        <v>536</v>
      </c>
      <c r="B3478" t="s">
        <v>1307</v>
      </c>
      <c r="C3478" t="s">
        <v>255</v>
      </c>
      <c r="D3478" t="s">
        <v>1306</v>
      </c>
      <c r="E3478" t="s">
        <v>254</v>
      </c>
      <c r="F3478" t="s">
        <v>253</v>
      </c>
      <c r="G3478" t="s">
        <v>249</v>
      </c>
      <c r="H3478" t="s">
        <v>248</v>
      </c>
    </row>
    <row r="3479" spans="1:54" hidden="1" outlineLevel="2" x14ac:dyDescent="0.25">
      <c r="A3479">
        <v>536</v>
      </c>
      <c r="B3479" t="s">
        <v>1307</v>
      </c>
      <c r="C3479" t="s">
        <v>252</v>
      </c>
      <c r="D3479" t="s">
        <v>1306</v>
      </c>
      <c r="E3479" t="s">
        <v>251</v>
      </c>
      <c r="F3479" t="s">
        <v>250</v>
      </c>
      <c r="G3479" t="s">
        <v>249</v>
      </c>
      <c r="H3479" t="s">
        <v>248</v>
      </c>
      <c r="I3479" t="s">
        <v>1310</v>
      </c>
      <c r="J3479">
        <v>147.49</v>
      </c>
      <c r="K3479">
        <v>150.40600000000001</v>
      </c>
      <c r="L3479">
        <v>153.37899999999999</v>
      </c>
      <c r="M3479">
        <v>156.41</v>
      </c>
      <c r="N3479">
        <v>159.50200000000001</v>
      </c>
      <c r="O3479">
        <v>162.655</v>
      </c>
      <c r="P3479">
        <v>165.87</v>
      </c>
      <c r="Q3479">
        <v>169.149</v>
      </c>
      <c r="R3479">
        <v>172.49199999999999</v>
      </c>
      <c r="S3479">
        <v>175.90199999999999</v>
      </c>
      <c r="T3479">
        <v>179.37899999999999</v>
      </c>
      <c r="U3479">
        <v>182.35400000000001</v>
      </c>
      <c r="V3479">
        <v>185.37799999999999</v>
      </c>
      <c r="W3479">
        <v>188.452</v>
      </c>
      <c r="X3479">
        <v>191.578</v>
      </c>
      <c r="Y3479">
        <v>194.755</v>
      </c>
      <c r="Z3479">
        <v>197.00399999999999</v>
      </c>
      <c r="AA3479">
        <v>199.28</v>
      </c>
      <c r="AB3479">
        <v>201.58099999999999</v>
      </c>
      <c r="AC3479">
        <v>203.90899999999999</v>
      </c>
      <c r="AD3479">
        <v>206.26499999999999</v>
      </c>
      <c r="AE3479">
        <v>209.20599999999999</v>
      </c>
      <c r="AF3479">
        <v>212.19</v>
      </c>
      <c r="AG3479">
        <v>215.21600000000001</v>
      </c>
      <c r="AH3479">
        <v>218.285</v>
      </c>
      <c r="AI3479">
        <v>221.398</v>
      </c>
      <c r="AJ3479">
        <v>224.55500000000001</v>
      </c>
      <c r="AK3479">
        <v>227.75800000000001</v>
      </c>
      <c r="AL3479">
        <v>231.006</v>
      </c>
      <c r="AM3479">
        <v>234.3</v>
      </c>
      <c r="AN3479">
        <v>237.64099999999999</v>
      </c>
      <c r="AO3479">
        <v>241.99100000000001</v>
      </c>
      <c r="AP3479">
        <v>245.42500000000001</v>
      </c>
      <c r="AQ3479">
        <v>248.81800000000001</v>
      </c>
      <c r="AR3479">
        <v>252.16499999999999</v>
      </c>
      <c r="AS3479">
        <v>255.46199999999999</v>
      </c>
      <c r="AT3479">
        <v>258.70499999999998</v>
      </c>
      <c r="AU3479">
        <v>261.98899999999998</v>
      </c>
      <c r="AV3479">
        <v>265.31599999999997</v>
      </c>
      <c r="AW3479">
        <v>268.68400000000003</v>
      </c>
      <c r="AX3479">
        <v>272.09500000000003</v>
      </c>
      <c r="AY3479">
        <v>275.55</v>
      </c>
      <c r="AZ3479">
        <v>279.048</v>
      </c>
      <c r="BA3479">
        <v>282.59100000000001</v>
      </c>
      <c r="BB3479">
        <v>2017</v>
      </c>
    </row>
    <row r="3480" spans="1:54" hidden="1" outlineLevel="2" x14ac:dyDescent="0.25">
      <c r="A3480">
        <v>536</v>
      </c>
      <c r="B3480" t="s">
        <v>1307</v>
      </c>
      <c r="C3480" t="s">
        <v>246</v>
      </c>
      <c r="D3480" t="s">
        <v>1306</v>
      </c>
      <c r="E3480" t="s">
        <v>244</v>
      </c>
      <c r="F3480" t="s">
        <v>243</v>
      </c>
      <c r="G3480" t="s">
        <v>209</v>
      </c>
      <c r="H3480" t="s">
        <v>205</v>
      </c>
      <c r="I3480" t="s">
        <v>1309</v>
      </c>
      <c r="J3480" t="s">
        <v>196</v>
      </c>
      <c r="K3480">
        <v>12829.6</v>
      </c>
      <c r="L3480">
        <v>12352.9</v>
      </c>
      <c r="M3480">
        <v>15887.9</v>
      </c>
      <c r="N3480">
        <v>19313.5</v>
      </c>
      <c r="O3480">
        <v>19839.7</v>
      </c>
      <c r="P3480">
        <v>17953.5</v>
      </c>
      <c r="Q3480">
        <v>21039.5</v>
      </c>
      <c r="R3480">
        <v>24057.599999999999</v>
      </c>
      <c r="S3480">
        <v>27606</v>
      </c>
      <c r="T3480">
        <v>38956.6</v>
      </c>
      <c r="U3480">
        <v>42709.599999999999</v>
      </c>
      <c r="V3480">
        <v>47409.3</v>
      </c>
      <c r="W3480">
        <v>53810.7</v>
      </c>
      <c r="X3480">
        <v>62478.1</v>
      </c>
      <c r="Y3480">
        <v>68909.899999999994</v>
      </c>
      <c r="Z3480">
        <v>80244.2</v>
      </c>
      <c r="AA3480">
        <v>107814.9</v>
      </c>
      <c r="AB3480">
        <v>152263.29999999999</v>
      </c>
      <c r="AC3480">
        <v>188428.7</v>
      </c>
      <c r="AD3480">
        <v>203045.47899999999</v>
      </c>
      <c r="AE3480">
        <v>317746.29300000001</v>
      </c>
      <c r="AF3480">
        <v>324027.804</v>
      </c>
      <c r="AG3480">
        <v>374485.402</v>
      </c>
      <c r="AH3480">
        <v>438800.21</v>
      </c>
      <c r="AI3480">
        <v>538894.00199999998</v>
      </c>
      <c r="AJ3480">
        <v>685237.41299999994</v>
      </c>
      <c r="AK3480">
        <v>764121.451</v>
      </c>
      <c r="AL3480">
        <v>1053084.642</v>
      </c>
      <c r="AM3480">
        <v>924686.39500000002</v>
      </c>
      <c r="AN3480">
        <v>1073832.2990000001</v>
      </c>
      <c r="AO3480">
        <v>1332189.419</v>
      </c>
      <c r="AP3480">
        <v>1486152.6429999999</v>
      </c>
      <c r="AQ3480">
        <v>1609899.8810000001</v>
      </c>
      <c r="AR3480">
        <v>1739834.557</v>
      </c>
      <c r="AS3480">
        <v>1714502.335</v>
      </c>
      <c r="AT3480">
        <v>1778188.28</v>
      </c>
      <c r="AU3480">
        <v>1899183.5490000001</v>
      </c>
      <c r="AV3480">
        <v>2100259.5610000002</v>
      </c>
      <c r="AW3480">
        <v>2273964.4010000001</v>
      </c>
      <c r="AX3480">
        <v>2478978.392</v>
      </c>
      <c r="AY3480">
        <v>2721318.8470000001</v>
      </c>
      <c r="AZ3480">
        <v>2979318.665</v>
      </c>
      <c r="BA3480">
        <v>3262228.0660000001</v>
      </c>
      <c r="BB3480">
        <v>2016</v>
      </c>
    </row>
    <row r="3481" spans="1:54" hidden="1" outlineLevel="2" x14ac:dyDescent="0.25">
      <c r="A3481">
        <v>536</v>
      </c>
      <c r="B3481" t="s">
        <v>1307</v>
      </c>
      <c r="C3481" t="s">
        <v>245</v>
      </c>
      <c r="D3481" t="s">
        <v>1306</v>
      </c>
      <c r="E3481" t="s">
        <v>244</v>
      </c>
      <c r="F3481" t="s">
        <v>243</v>
      </c>
      <c r="G3481" t="s">
        <v>198</v>
      </c>
      <c r="I3481" t="s">
        <v>242</v>
      </c>
      <c r="J3481" t="s">
        <v>196</v>
      </c>
      <c r="K3481">
        <v>19.074000000000002</v>
      </c>
      <c r="L3481">
        <v>17.085999999999999</v>
      </c>
      <c r="M3481">
        <v>17.635999999999999</v>
      </c>
      <c r="N3481">
        <v>18.555</v>
      </c>
      <c r="O3481">
        <v>17.663</v>
      </c>
      <c r="P3481">
        <v>15.096</v>
      </c>
      <c r="Q3481">
        <v>14.567</v>
      </c>
      <c r="R3481">
        <v>14.63</v>
      </c>
      <c r="S3481">
        <v>13.991</v>
      </c>
      <c r="T3481">
        <v>16.815000000000001</v>
      </c>
      <c r="U3481">
        <v>15.551</v>
      </c>
      <c r="V3481">
        <v>15.28</v>
      </c>
      <c r="W3481">
        <v>13.505000000000001</v>
      </c>
      <c r="X3481">
        <v>13.529</v>
      </c>
      <c r="Y3481">
        <v>12.548</v>
      </c>
      <c r="Z3481">
        <v>12.47</v>
      </c>
      <c r="AA3481">
        <v>14.215999999999999</v>
      </c>
      <c r="AB3481">
        <v>13.185</v>
      </c>
      <c r="AC3481">
        <v>14.180999999999999</v>
      </c>
      <c r="AD3481">
        <v>13.433</v>
      </c>
      <c r="AE3481">
        <v>17.745000000000001</v>
      </c>
      <c r="AF3481">
        <v>16.353000000000002</v>
      </c>
      <c r="AG3481">
        <v>17.099</v>
      </c>
      <c r="AH3481">
        <v>17.573</v>
      </c>
      <c r="AI3481">
        <v>17.86</v>
      </c>
      <c r="AJ3481">
        <v>18.867999999999999</v>
      </c>
      <c r="AK3481">
        <v>17.782</v>
      </c>
      <c r="AL3481">
        <v>19.448</v>
      </c>
      <c r="AM3481">
        <v>15.382</v>
      </c>
      <c r="AN3481">
        <v>15.644</v>
      </c>
      <c r="AO3481">
        <v>17.010000000000002</v>
      </c>
      <c r="AP3481">
        <v>17.248999999999999</v>
      </c>
      <c r="AQ3481">
        <v>16.864000000000001</v>
      </c>
      <c r="AR3481">
        <v>16.460999999999999</v>
      </c>
      <c r="AS3481">
        <v>14.875</v>
      </c>
      <c r="AT3481">
        <v>14.332000000000001</v>
      </c>
      <c r="AU3481">
        <v>13.976000000000001</v>
      </c>
      <c r="AV3481">
        <v>14.178000000000001</v>
      </c>
      <c r="AW3481">
        <v>14.083</v>
      </c>
      <c r="AX3481">
        <v>14.039</v>
      </c>
      <c r="AY3481">
        <v>14.117000000000001</v>
      </c>
      <c r="AZ3481">
        <v>14.192</v>
      </c>
      <c r="BA3481">
        <v>14.287000000000001</v>
      </c>
      <c r="BB3481">
        <v>2016</v>
      </c>
    </row>
    <row r="3482" spans="1:54" hidden="1" outlineLevel="2" x14ac:dyDescent="0.25">
      <c r="A3482">
        <v>536</v>
      </c>
      <c r="B3482" t="s">
        <v>1307</v>
      </c>
      <c r="C3482" t="s">
        <v>241</v>
      </c>
      <c r="D3482" t="s">
        <v>1306</v>
      </c>
      <c r="E3482" t="s">
        <v>239</v>
      </c>
      <c r="F3482" t="s">
        <v>238</v>
      </c>
      <c r="G3482" t="s">
        <v>209</v>
      </c>
      <c r="H3482" t="s">
        <v>205</v>
      </c>
      <c r="I3482" t="s">
        <v>1309</v>
      </c>
      <c r="J3482" t="s">
        <v>196</v>
      </c>
      <c r="K3482" t="s">
        <v>196</v>
      </c>
      <c r="L3482" t="s">
        <v>196</v>
      </c>
      <c r="M3482" t="s">
        <v>196</v>
      </c>
      <c r="N3482" t="s">
        <v>196</v>
      </c>
      <c r="O3482" t="s">
        <v>196</v>
      </c>
      <c r="P3482" t="s">
        <v>196</v>
      </c>
      <c r="Q3482" t="s">
        <v>196</v>
      </c>
      <c r="R3482" t="s">
        <v>196</v>
      </c>
      <c r="S3482" t="s">
        <v>196</v>
      </c>
      <c r="T3482" t="s">
        <v>196</v>
      </c>
      <c r="U3482" t="s">
        <v>196</v>
      </c>
      <c r="V3482" t="s">
        <v>196</v>
      </c>
      <c r="W3482">
        <v>56155.9</v>
      </c>
      <c r="X3482">
        <v>62455.7</v>
      </c>
      <c r="Y3482">
        <v>65390</v>
      </c>
      <c r="Z3482">
        <v>74051.600000000006</v>
      </c>
      <c r="AA3482">
        <v>115655.1</v>
      </c>
      <c r="AB3482">
        <v>174129.3</v>
      </c>
      <c r="AC3482">
        <v>201176.7</v>
      </c>
      <c r="AD3482">
        <v>231311.55100000001</v>
      </c>
      <c r="AE3482">
        <v>349321.83399999997</v>
      </c>
      <c r="AF3482">
        <v>335443.09299999999</v>
      </c>
      <c r="AG3482">
        <v>398078.94799999997</v>
      </c>
      <c r="AH3482">
        <v>445297.685</v>
      </c>
      <c r="AI3482">
        <v>526114.27800000005</v>
      </c>
      <c r="AJ3482">
        <v>671708.92500000005</v>
      </c>
      <c r="AK3482">
        <v>804822.77099999995</v>
      </c>
      <c r="AL3482">
        <v>1050154.5079999999</v>
      </c>
      <c r="AM3482">
        <v>1023520.3320000001</v>
      </c>
      <c r="AN3482">
        <v>1159098.284</v>
      </c>
      <c r="AO3482">
        <v>1387241.1170000001</v>
      </c>
      <c r="AP3482">
        <v>1622837.246</v>
      </c>
      <c r="AQ3482">
        <v>1821515.8389999999</v>
      </c>
      <c r="AR3482">
        <v>1966625.2849999999</v>
      </c>
      <c r="AS3482">
        <v>2014591.077</v>
      </c>
      <c r="AT3482">
        <v>2086529.2209999999</v>
      </c>
      <c r="AU3482">
        <v>2237526.659</v>
      </c>
      <c r="AV3482">
        <v>2470969.0320000001</v>
      </c>
      <c r="AW3482">
        <v>2673860.3590000002</v>
      </c>
      <c r="AX3482">
        <v>2919201.69</v>
      </c>
      <c r="AY3482">
        <v>3202747.523</v>
      </c>
      <c r="AZ3482">
        <v>3506168.273</v>
      </c>
      <c r="BA3482">
        <v>3830332.503</v>
      </c>
      <c r="BB3482">
        <v>2016</v>
      </c>
    </row>
    <row r="3483" spans="1:54" hidden="1" outlineLevel="2" x14ac:dyDescent="0.25">
      <c r="A3483">
        <v>536</v>
      </c>
      <c r="B3483" t="s">
        <v>1307</v>
      </c>
      <c r="C3483" t="s">
        <v>240</v>
      </c>
      <c r="D3483" t="s">
        <v>1306</v>
      </c>
      <c r="E3483" t="s">
        <v>239</v>
      </c>
      <c r="F3483" t="s">
        <v>238</v>
      </c>
      <c r="G3483" t="s">
        <v>198</v>
      </c>
      <c r="I3483" t="s">
        <v>237</v>
      </c>
      <c r="J3483" t="s">
        <v>196</v>
      </c>
      <c r="K3483" t="s">
        <v>196</v>
      </c>
      <c r="L3483" t="s">
        <v>196</v>
      </c>
      <c r="M3483" t="s">
        <v>196</v>
      </c>
      <c r="N3483" t="s">
        <v>196</v>
      </c>
      <c r="O3483" t="s">
        <v>196</v>
      </c>
      <c r="P3483" t="s">
        <v>196</v>
      </c>
      <c r="Q3483" t="s">
        <v>196</v>
      </c>
      <c r="R3483" t="s">
        <v>196</v>
      </c>
      <c r="S3483" t="s">
        <v>196</v>
      </c>
      <c r="T3483" t="s">
        <v>196</v>
      </c>
      <c r="U3483" t="s">
        <v>196</v>
      </c>
      <c r="V3483" t="s">
        <v>196</v>
      </c>
      <c r="W3483">
        <v>14.093</v>
      </c>
      <c r="X3483">
        <v>13.523999999999999</v>
      </c>
      <c r="Y3483">
        <v>11.907</v>
      </c>
      <c r="Z3483">
        <v>11.507999999999999</v>
      </c>
      <c r="AA3483">
        <v>15.25</v>
      </c>
      <c r="AB3483">
        <v>15.079000000000001</v>
      </c>
      <c r="AC3483">
        <v>15.14</v>
      </c>
      <c r="AD3483">
        <v>15.303000000000001</v>
      </c>
      <c r="AE3483">
        <v>19.509</v>
      </c>
      <c r="AF3483">
        <v>16.928999999999998</v>
      </c>
      <c r="AG3483">
        <v>18.175999999999998</v>
      </c>
      <c r="AH3483">
        <v>17.832999999999998</v>
      </c>
      <c r="AI3483">
        <v>17.436</v>
      </c>
      <c r="AJ3483">
        <v>18.495000000000001</v>
      </c>
      <c r="AK3483">
        <v>18.728999999999999</v>
      </c>
      <c r="AL3483">
        <v>19.393999999999998</v>
      </c>
      <c r="AM3483">
        <v>17.026</v>
      </c>
      <c r="AN3483">
        <v>16.885999999999999</v>
      </c>
      <c r="AO3483">
        <v>17.713000000000001</v>
      </c>
      <c r="AP3483">
        <v>18.835999999999999</v>
      </c>
      <c r="AQ3483">
        <v>19.081</v>
      </c>
      <c r="AR3483">
        <v>18.606000000000002</v>
      </c>
      <c r="AS3483">
        <v>17.478000000000002</v>
      </c>
      <c r="AT3483">
        <v>16.818000000000001</v>
      </c>
      <c r="AU3483">
        <v>16.466000000000001</v>
      </c>
      <c r="AV3483">
        <v>16.68</v>
      </c>
      <c r="AW3483">
        <v>16.559000000000001</v>
      </c>
      <c r="AX3483">
        <v>16.533000000000001</v>
      </c>
      <c r="AY3483">
        <v>16.614999999999998</v>
      </c>
      <c r="AZ3483">
        <v>16.702000000000002</v>
      </c>
      <c r="BA3483">
        <v>16.774999999999999</v>
      </c>
      <c r="BB3483">
        <v>2016</v>
      </c>
    </row>
    <row r="3484" spans="1:54" hidden="1" outlineLevel="2" x14ac:dyDescent="0.25">
      <c r="A3484">
        <v>536</v>
      </c>
      <c r="B3484" t="s">
        <v>1307</v>
      </c>
      <c r="C3484" t="s">
        <v>236</v>
      </c>
      <c r="D3484" t="s">
        <v>1306</v>
      </c>
      <c r="E3484" t="s">
        <v>234</v>
      </c>
      <c r="F3484" t="s">
        <v>233</v>
      </c>
      <c r="G3484" t="s">
        <v>209</v>
      </c>
      <c r="H3484" t="s">
        <v>205</v>
      </c>
      <c r="I3484" t="s">
        <v>1309</v>
      </c>
      <c r="J3484" t="s">
        <v>196</v>
      </c>
      <c r="K3484" t="s">
        <v>196</v>
      </c>
      <c r="L3484" t="s">
        <v>196</v>
      </c>
      <c r="M3484" t="s">
        <v>196</v>
      </c>
      <c r="N3484" t="s">
        <v>196</v>
      </c>
      <c r="O3484" t="s">
        <v>196</v>
      </c>
      <c r="P3484" t="s">
        <v>196</v>
      </c>
      <c r="Q3484" t="s">
        <v>196</v>
      </c>
      <c r="R3484" t="s">
        <v>196</v>
      </c>
      <c r="S3484" t="s">
        <v>196</v>
      </c>
      <c r="T3484" t="s">
        <v>196</v>
      </c>
      <c r="U3484" t="s">
        <v>196</v>
      </c>
      <c r="V3484" t="s">
        <v>196</v>
      </c>
      <c r="W3484">
        <v>-2345.1999999999998</v>
      </c>
      <c r="X3484">
        <v>22.4</v>
      </c>
      <c r="Y3484">
        <v>3519.9</v>
      </c>
      <c r="Z3484">
        <v>6192.6</v>
      </c>
      <c r="AA3484">
        <v>-7840.2</v>
      </c>
      <c r="AB3484">
        <v>-21866</v>
      </c>
      <c r="AC3484">
        <v>-12748</v>
      </c>
      <c r="AD3484">
        <v>-28266.072</v>
      </c>
      <c r="AE3484">
        <v>-31575.54</v>
      </c>
      <c r="AF3484">
        <v>-11415.289000000001</v>
      </c>
      <c r="AG3484">
        <v>-23593.545999999998</v>
      </c>
      <c r="AH3484">
        <v>-6497.4740000000002</v>
      </c>
      <c r="AI3484">
        <v>12779.724</v>
      </c>
      <c r="AJ3484">
        <v>13528.487999999999</v>
      </c>
      <c r="AK3484">
        <v>-40701.32</v>
      </c>
      <c r="AL3484">
        <v>2930.1329999999998</v>
      </c>
      <c r="AM3484">
        <v>-98833.937000000005</v>
      </c>
      <c r="AN3484">
        <v>-85265.985000000001</v>
      </c>
      <c r="AO3484">
        <v>-55051.697999999997</v>
      </c>
      <c r="AP3484">
        <v>-136684.603</v>
      </c>
      <c r="AQ3484">
        <v>-211615.95800000001</v>
      </c>
      <c r="AR3484">
        <v>-226790.72899999999</v>
      </c>
      <c r="AS3484">
        <v>-300088.74300000002</v>
      </c>
      <c r="AT3484">
        <v>-308340.94099999999</v>
      </c>
      <c r="AU3484">
        <v>-338343.109</v>
      </c>
      <c r="AV3484">
        <v>-370709.47100000002</v>
      </c>
      <c r="AW3484">
        <v>-399895.95799999998</v>
      </c>
      <c r="AX3484">
        <v>-440223.299</v>
      </c>
      <c r="AY3484">
        <v>-481428.67499999999</v>
      </c>
      <c r="AZ3484">
        <v>-526849.60900000005</v>
      </c>
      <c r="BA3484">
        <v>-568104.43700000003</v>
      </c>
      <c r="BB3484">
        <v>2016</v>
      </c>
    </row>
    <row r="3485" spans="1:54" hidden="1" outlineLevel="2" x14ac:dyDescent="0.25">
      <c r="A3485">
        <v>536</v>
      </c>
      <c r="B3485" t="s">
        <v>1307</v>
      </c>
      <c r="C3485" t="s">
        <v>235</v>
      </c>
      <c r="D3485" t="s">
        <v>1306</v>
      </c>
      <c r="E3485" t="s">
        <v>234</v>
      </c>
      <c r="F3485" t="s">
        <v>233</v>
      </c>
      <c r="G3485" t="s">
        <v>198</v>
      </c>
      <c r="I3485" t="s">
        <v>232</v>
      </c>
      <c r="J3485" t="s">
        <v>196</v>
      </c>
      <c r="K3485" t="s">
        <v>196</v>
      </c>
      <c r="L3485" t="s">
        <v>196</v>
      </c>
      <c r="M3485" t="s">
        <v>196</v>
      </c>
      <c r="N3485" t="s">
        <v>196</v>
      </c>
      <c r="O3485" t="s">
        <v>196</v>
      </c>
      <c r="P3485" t="s">
        <v>196</v>
      </c>
      <c r="Q3485" t="s">
        <v>196</v>
      </c>
      <c r="R3485" t="s">
        <v>196</v>
      </c>
      <c r="S3485" t="s">
        <v>196</v>
      </c>
      <c r="T3485" t="s">
        <v>196</v>
      </c>
      <c r="U3485" t="s">
        <v>196</v>
      </c>
      <c r="V3485" t="s">
        <v>196</v>
      </c>
      <c r="W3485">
        <v>-0.58899999999999997</v>
      </c>
      <c r="X3485">
        <v>5.0000000000000001E-3</v>
      </c>
      <c r="Y3485">
        <v>0.64100000000000001</v>
      </c>
      <c r="Z3485">
        <v>0.96199999999999997</v>
      </c>
      <c r="AA3485">
        <v>-1.034</v>
      </c>
      <c r="AB3485">
        <v>-1.893</v>
      </c>
      <c r="AC3485">
        <v>-0.95899999999999996</v>
      </c>
      <c r="AD3485">
        <v>-1.87</v>
      </c>
      <c r="AE3485">
        <v>-1.7629999999999999</v>
      </c>
      <c r="AF3485">
        <v>-0.57599999999999996</v>
      </c>
      <c r="AG3485">
        <v>-1.077</v>
      </c>
      <c r="AH3485">
        <v>-0.26</v>
      </c>
      <c r="AI3485">
        <v>0.42399999999999999</v>
      </c>
      <c r="AJ3485">
        <v>0.372</v>
      </c>
      <c r="AK3485">
        <v>-0.94699999999999995</v>
      </c>
      <c r="AL3485">
        <v>5.3999999999999999E-2</v>
      </c>
      <c r="AM3485">
        <v>-1.6439999999999999</v>
      </c>
      <c r="AN3485">
        <v>-1.242</v>
      </c>
      <c r="AO3485">
        <v>-0.70299999999999996</v>
      </c>
      <c r="AP3485">
        <v>-1.5860000000000001</v>
      </c>
      <c r="AQ3485">
        <v>-2.2170000000000001</v>
      </c>
      <c r="AR3485">
        <v>-2.1459999999999999</v>
      </c>
      <c r="AS3485">
        <v>-2.6040000000000001</v>
      </c>
      <c r="AT3485">
        <v>-2.4849999999999999</v>
      </c>
      <c r="AU3485">
        <v>-2.4900000000000002</v>
      </c>
      <c r="AV3485">
        <v>-2.5019999999999998</v>
      </c>
      <c r="AW3485">
        <v>-2.4769999999999999</v>
      </c>
      <c r="AX3485">
        <v>-2.4929999999999999</v>
      </c>
      <c r="AY3485">
        <v>-2.4980000000000002</v>
      </c>
      <c r="AZ3485">
        <v>-2.5099999999999998</v>
      </c>
      <c r="BA3485">
        <v>-2.488</v>
      </c>
      <c r="BB3485">
        <v>2016</v>
      </c>
    </row>
    <row r="3486" spans="1:54" hidden="1" outlineLevel="2" x14ac:dyDescent="0.25">
      <c r="A3486">
        <v>536</v>
      </c>
      <c r="B3486" t="s">
        <v>1307</v>
      </c>
      <c r="C3486" t="s">
        <v>231</v>
      </c>
      <c r="D3486" t="s">
        <v>1306</v>
      </c>
      <c r="E3486" t="s">
        <v>229</v>
      </c>
      <c r="F3486" t="s">
        <v>228</v>
      </c>
      <c r="G3486" t="s">
        <v>209</v>
      </c>
      <c r="H3486" t="s">
        <v>205</v>
      </c>
      <c r="I3486" t="s">
        <v>1309</v>
      </c>
      <c r="J3486" t="s">
        <v>196</v>
      </c>
      <c r="K3486" t="s">
        <v>196</v>
      </c>
      <c r="L3486" t="s">
        <v>196</v>
      </c>
      <c r="M3486" t="s">
        <v>196</v>
      </c>
      <c r="N3486" t="s">
        <v>196</v>
      </c>
      <c r="O3486" t="s">
        <v>196</v>
      </c>
      <c r="P3486" t="s">
        <v>196</v>
      </c>
      <c r="Q3486" t="s">
        <v>196</v>
      </c>
      <c r="R3486" t="s">
        <v>196</v>
      </c>
      <c r="S3486" t="s">
        <v>196</v>
      </c>
      <c r="T3486" t="s">
        <v>196</v>
      </c>
      <c r="U3486" t="s">
        <v>196</v>
      </c>
      <c r="V3486" t="s">
        <v>196</v>
      </c>
      <c r="W3486" t="s">
        <v>196</v>
      </c>
      <c r="X3486" t="s">
        <v>196</v>
      </c>
      <c r="Y3486" t="s">
        <v>196</v>
      </c>
      <c r="Z3486" t="s">
        <v>196</v>
      </c>
      <c r="AA3486" t="s">
        <v>196</v>
      </c>
      <c r="AB3486" t="s">
        <v>196</v>
      </c>
      <c r="AC3486" t="s">
        <v>196</v>
      </c>
      <c r="AD3486" t="s">
        <v>196</v>
      </c>
      <c r="AE3486" t="s">
        <v>196</v>
      </c>
      <c r="AF3486" t="s">
        <v>196</v>
      </c>
      <c r="AG3486" t="s">
        <v>196</v>
      </c>
      <c r="AH3486">
        <v>1052.4690000000001</v>
      </c>
      <c r="AI3486">
        <v>17858.210999999999</v>
      </c>
      <c r="AJ3486">
        <v>18420.428</v>
      </c>
      <c r="AK3486">
        <v>-41132.275000000001</v>
      </c>
      <c r="AL3486">
        <v>-14947.708000000001</v>
      </c>
      <c r="AM3486">
        <v>-105387.432</v>
      </c>
      <c r="AN3486">
        <v>-98477.025999999998</v>
      </c>
      <c r="AO3486">
        <v>-75192.835999999996</v>
      </c>
      <c r="AP3486">
        <v>-163960.837</v>
      </c>
      <c r="AQ3486">
        <v>-239516.49299999999</v>
      </c>
      <c r="AR3486">
        <v>-245255.17199999999</v>
      </c>
      <c r="AS3486">
        <v>-306198.30699999997</v>
      </c>
      <c r="AT3486">
        <v>-305910.364</v>
      </c>
      <c r="AU3486">
        <v>-328102.58</v>
      </c>
      <c r="AV3486">
        <v>-360900.62</v>
      </c>
      <c r="AW3486">
        <v>-397167.01699999999</v>
      </c>
      <c r="AX3486">
        <v>-440520.70699999999</v>
      </c>
      <c r="AY3486">
        <v>-481645.67</v>
      </c>
      <c r="AZ3486">
        <v>-526967.50899999996</v>
      </c>
      <c r="BA3486">
        <v>-568102.52800000005</v>
      </c>
      <c r="BB3486">
        <v>2016</v>
      </c>
    </row>
    <row r="3487" spans="1:54" hidden="1" outlineLevel="2" x14ac:dyDescent="0.25">
      <c r="A3487">
        <v>536</v>
      </c>
      <c r="B3487" t="s">
        <v>1307</v>
      </c>
      <c r="C3487" t="s">
        <v>230</v>
      </c>
      <c r="D3487" t="s">
        <v>1306</v>
      </c>
      <c r="E3487" t="s">
        <v>229</v>
      </c>
      <c r="F3487" t="s">
        <v>228</v>
      </c>
      <c r="G3487" t="s">
        <v>227</v>
      </c>
      <c r="I3487" t="s">
        <v>398</v>
      </c>
      <c r="J3487" t="s">
        <v>196</v>
      </c>
      <c r="K3487" t="s">
        <v>196</v>
      </c>
      <c r="L3487" t="s">
        <v>196</v>
      </c>
      <c r="M3487" t="s">
        <v>196</v>
      </c>
      <c r="N3487" t="s">
        <v>196</v>
      </c>
      <c r="O3487" t="s">
        <v>196</v>
      </c>
      <c r="P3487" t="s">
        <v>196</v>
      </c>
      <c r="Q3487" t="s">
        <v>196</v>
      </c>
      <c r="R3487" t="s">
        <v>196</v>
      </c>
      <c r="S3487" t="s">
        <v>196</v>
      </c>
      <c r="T3487" t="s">
        <v>196</v>
      </c>
      <c r="U3487" t="s">
        <v>196</v>
      </c>
      <c r="V3487" t="s">
        <v>196</v>
      </c>
      <c r="W3487" t="s">
        <v>196</v>
      </c>
      <c r="X3487" t="s">
        <v>196</v>
      </c>
      <c r="Y3487" t="s">
        <v>196</v>
      </c>
      <c r="Z3487" t="s">
        <v>196</v>
      </c>
      <c r="AA3487" t="s">
        <v>196</v>
      </c>
      <c r="AB3487" t="s">
        <v>196</v>
      </c>
      <c r="AC3487" t="s">
        <v>196</v>
      </c>
      <c r="AD3487" t="s">
        <v>196</v>
      </c>
      <c r="AE3487" t="s">
        <v>196</v>
      </c>
      <c r="AF3487" t="s">
        <v>196</v>
      </c>
      <c r="AG3487" t="s">
        <v>196</v>
      </c>
      <c r="AH3487">
        <v>4.1000000000000002E-2</v>
      </c>
      <c r="AI3487">
        <v>0.58599999999999997</v>
      </c>
      <c r="AJ3487">
        <v>0.503</v>
      </c>
      <c r="AK3487">
        <v>-0.95799999999999996</v>
      </c>
      <c r="AL3487">
        <v>-0.28100000000000003</v>
      </c>
      <c r="AM3487">
        <v>-1.764</v>
      </c>
      <c r="AN3487">
        <v>-1.4510000000000001</v>
      </c>
      <c r="AO3487">
        <v>-0.97399999999999998</v>
      </c>
      <c r="AP3487">
        <v>-1.9350000000000001</v>
      </c>
      <c r="AQ3487">
        <v>-2.5470000000000002</v>
      </c>
      <c r="AR3487">
        <v>-2.3420000000000001</v>
      </c>
      <c r="AS3487">
        <v>-2.665</v>
      </c>
      <c r="AT3487">
        <v>-2.4630000000000001</v>
      </c>
      <c r="AU3487">
        <v>-2.403</v>
      </c>
      <c r="AV3487">
        <v>-2.427</v>
      </c>
      <c r="AW3487">
        <v>-2.4569999999999999</v>
      </c>
      <c r="AX3487">
        <v>-2.4950000000000001</v>
      </c>
      <c r="AY3487">
        <v>-2.4990000000000001</v>
      </c>
      <c r="AZ3487">
        <v>-2.5099999999999998</v>
      </c>
      <c r="BA3487">
        <v>-2.488</v>
      </c>
      <c r="BB3487">
        <v>2016</v>
      </c>
    </row>
    <row r="3488" spans="1:54" hidden="1" outlineLevel="2" x14ac:dyDescent="0.25">
      <c r="A3488">
        <v>536</v>
      </c>
      <c r="B3488" t="s">
        <v>1307</v>
      </c>
      <c r="C3488" t="s">
        <v>226</v>
      </c>
      <c r="D3488" t="s">
        <v>1306</v>
      </c>
      <c r="E3488" t="s">
        <v>224</v>
      </c>
      <c r="F3488" t="s">
        <v>223</v>
      </c>
      <c r="G3488" t="s">
        <v>209</v>
      </c>
      <c r="H3488" t="s">
        <v>205</v>
      </c>
      <c r="I3488" t="s">
        <v>1309</v>
      </c>
      <c r="J3488" t="s">
        <v>196</v>
      </c>
      <c r="K3488" t="s">
        <v>196</v>
      </c>
      <c r="L3488" t="s">
        <v>196</v>
      </c>
      <c r="M3488" t="s">
        <v>196</v>
      </c>
      <c r="N3488" t="s">
        <v>196</v>
      </c>
      <c r="O3488" t="s">
        <v>196</v>
      </c>
      <c r="P3488" t="s">
        <v>196</v>
      </c>
      <c r="Q3488" t="s">
        <v>196</v>
      </c>
      <c r="R3488" t="s">
        <v>196</v>
      </c>
      <c r="S3488" t="s">
        <v>196</v>
      </c>
      <c r="T3488" t="s">
        <v>196</v>
      </c>
      <c r="U3488" t="s">
        <v>196</v>
      </c>
      <c r="V3488" t="s">
        <v>196</v>
      </c>
      <c r="W3488">
        <v>3811.8</v>
      </c>
      <c r="X3488">
        <v>6367.4</v>
      </c>
      <c r="Y3488">
        <v>10134.9</v>
      </c>
      <c r="Z3488">
        <v>12772.6</v>
      </c>
      <c r="AA3488">
        <v>3422.7190000000001</v>
      </c>
      <c r="AB3488">
        <v>10307.959999999999</v>
      </c>
      <c r="AC3488">
        <v>30067</v>
      </c>
      <c r="AD3488">
        <v>21820.006000000001</v>
      </c>
      <c r="AE3488">
        <v>55566.76</v>
      </c>
      <c r="AF3488">
        <v>76251.710999999996</v>
      </c>
      <c r="AG3488">
        <v>41757.053999999996</v>
      </c>
      <c r="AH3488">
        <v>55988.125999999997</v>
      </c>
      <c r="AI3488">
        <v>77979.323999999993</v>
      </c>
      <c r="AJ3488">
        <v>92611.088000000003</v>
      </c>
      <c r="AK3488">
        <v>39105.08</v>
      </c>
      <c r="AL3488">
        <v>91359.941000000006</v>
      </c>
      <c r="AM3488">
        <v>-5051.875</v>
      </c>
      <c r="AN3488">
        <v>3117.2489999999998</v>
      </c>
      <c r="AO3488">
        <v>38210.302000000003</v>
      </c>
      <c r="AP3488">
        <v>-36168.608999999997</v>
      </c>
      <c r="AQ3488">
        <v>-98580.467000000004</v>
      </c>
      <c r="AR3488">
        <v>-93349.729000000007</v>
      </c>
      <c r="AS3488">
        <v>-144078.992</v>
      </c>
      <c r="AT3488">
        <v>-125579.671</v>
      </c>
      <c r="AU3488">
        <v>-121774.109</v>
      </c>
      <c r="AV3488">
        <v>-130154.46</v>
      </c>
      <c r="AW3488">
        <v>-134733.57399999999</v>
      </c>
      <c r="AX3488">
        <v>-148988.77799999999</v>
      </c>
      <c r="AY3488">
        <v>-162280.90400000001</v>
      </c>
      <c r="AZ3488">
        <v>-176509.212</v>
      </c>
      <c r="BA3488">
        <v>-186571.416</v>
      </c>
      <c r="BB3488">
        <v>2016</v>
      </c>
    </row>
    <row r="3489" spans="1:54" hidden="1" outlineLevel="2" x14ac:dyDescent="0.25">
      <c r="A3489">
        <v>536</v>
      </c>
      <c r="B3489" t="s">
        <v>1307</v>
      </c>
      <c r="C3489" t="s">
        <v>225</v>
      </c>
      <c r="D3489" t="s">
        <v>1306</v>
      </c>
      <c r="E3489" t="s">
        <v>224</v>
      </c>
      <c r="F3489" t="s">
        <v>223</v>
      </c>
      <c r="G3489" t="s">
        <v>198</v>
      </c>
      <c r="I3489" t="s">
        <v>222</v>
      </c>
      <c r="J3489" t="s">
        <v>196</v>
      </c>
      <c r="K3489" t="s">
        <v>196</v>
      </c>
      <c r="L3489" t="s">
        <v>196</v>
      </c>
      <c r="M3489" t="s">
        <v>196</v>
      </c>
      <c r="N3489" t="s">
        <v>196</v>
      </c>
      <c r="O3489" t="s">
        <v>196</v>
      </c>
      <c r="P3489" t="s">
        <v>196</v>
      </c>
      <c r="Q3489" t="s">
        <v>196</v>
      </c>
      <c r="R3489" t="s">
        <v>196</v>
      </c>
      <c r="S3489" t="s">
        <v>196</v>
      </c>
      <c r="T3489" t="s">
        <v>196</v>
      </c>
      <c r="U3489" t="s">
        <v>196</v>
      </c>
      <c r="V3489" t="s">
        <v>196</v>
      </c>
      <c r="W3489">
        <v>0.95699999999999996</v>
      </c>
      <c r="X3489">
        <v>1.379</v>
      </c>
      <c r="Y3489">
        <v>1.845</v>
      </c>
      <c r="Z3489">
        <v>1.9850000000000001</v>
      </c>
      <c r="AA3489">
        <v>0.45100000000000001</v>
      </c>
      <c r="AB3489">
        <v>0.89300000000000002</v>
      </c>
      <c r="AC3489">
        <v>2.2629999999999999</v>
      </c>
      <c r="AD3489">
        <v>1.444</v>
      </c>
      <c r="AE3489">
        <v>3.1030000000000002</v>
      </c>
      <c r="AF3489">
        <v>3.8479999999999999</v>
      </c>
      <c r="AG3489">
        <v>1.907</v>
      </c>
      <c r="AH3489">
        <v>2.242</v>
      </c>
      <c r="AI3489">
        <v>2.5840000000000001</v>
      </c>
      <c r="AJ3489">
        <v>2.5499999999999998</v>
      </c>
      <c r="AK3489">
        <v>0.91</v>
      </c>
      <c r="AL3489">
        <v>1.6870000000000001</v>
      </c>
      <c r="AM3489">
        <v>-8.4000000000000005E-2</v>
      </c>
      <c r="AN3489">
        <v>4.4999999999999998E-2</v>
      </c>
      <c r="AO3489">
        <v>0.48799999999999999</v>
      </c>
      <c r="AP3489">
        <v>-0.42</v>
      </c>
      <c r="AQ3489">
        <v>-1.0329999999999999</v>
      </c>
      <c r="AR3489">
        <v>-0.88300000000000001</v>
      </c>
      <c r="AS3489">
        <v>-1.25</v>
      </c>
      <c r="AT3489">
        <v>-1.012</v>
      </c>
      <c r="AU3489">
        <v>-0.89600000000000002</v>
      </c>
      <c r="AV3489">
        <v>-0.879</v>
      </c>
      <c r="AW3489">
        <v>-0.83399999999999996</v>
      </c>
      <c r="AX3489">
        <v>-0.84399999999999997</v>
      </c>
      <c r="AY3489">
        <v>-0.84199999999999997</v>
      </c>
      <c r="AZ3489">
        <v>-0.84099999999999997</v>
      </c>
      <c r="BA3489">
        <v>-0.81699999999999995</v>
      </c>
      <c r="BB3489">
        <v>2016</v>
      </c>
    </row>
    <row r="3490" spans="1:54" hidden="1" outlineLevel="2" x14ac:dyDescent="0.25">
      <c r="A3490">
        <v>536</v>
      </c>
      <c r="B3490" t="s">
        <v>1307</v>
      </c>
      <c r="C3490" t="s">
        <v>221</v>
      </c>
      <c r="D3490" t="s">
        <v>1306</v>
      </c>
      <c r="E3490" t="s">
        <v>219</v>
      </c>
      <c r="F3490" t="s">
        <v>218</v>
      </c>
      <c r="G3490" t="s">
        <v>209</v>
      </c>
      <c r="H3490" t="s">
        <v>205</v>
      </c>
      <c r="I3490" t="s">
        <v>1309</v>
      </c>
      <c r="J3490" t="s">
        <v>196</v>
      </c>
      <c r="K3490" t="s">
        <v>196</v>
      </c>
      <c r="L3490" t="s">
        <v>196</v>
      </c>
      <c r="M3490" t="s">
        <v>196</v>
      </c>
      <c r="N3490" t="s">
        <v>196</v>
      </c>
      <c r="O3490" t="s">
        <v>196</v>
      </c>
      <c r="P3490" t="s">
        <v>196</v>
      </c>
      <c r="Q3490" t="s">
        <v>196</v>
      </c>
      <c r="R3490" t="s">
        <v>196</v>
      </c>
      <c r="S3490" t="s">
        <v>196</v>
      </c>
      <c r="T3490" t="s">
        <v>196</v>
      </c>
      <c r="U3490" t="s">
        <v>196</v>
      </c>
      <c r="V3490" t="s">
        <v>196</v>
      </c>
      <c r="W3490" t="s">
        <v>196</v>
      </c>
      <c r="X3490" t="s">
        <v>196</v>
      </c>
      <c r="Y3490" t="s">
        <v>196</v>
      </c>
      <c r="Z3490" t="s">
        <v>196</v>
      </c>
      <c r="AA3490" t="s">
        <v>196</v>
      </c>
      <c r="AB3490" t="s">
        <v>196</v>
      </c>
      <c r="AC3490" t="s">
        <v>196</v>
      </c>
      <c r="AD3490" t="s">
        <v>196</v>
      </c>
      <c r="AE3490" t="s">
        <v>196</v>
      </c>
      <c r="AF3490" t="s">
        <v>196</v>
      </c>
      <c r="AG3490" t="s">
        <v>196</v>
      </c>
      <c r="AH3490" t="s">
        <v>196</v>
      </c>
      <c r="AI3490" t="s">
        <v>196</v>
      </c>
      <c r="AJ3490" t="s">
        <v>196</v>
      </c>
      <c r="AK3490" t="s">
        <v>196</v>
      </c>
      <c r="AL3490">
        <v>1290618.2279999999</v>
      </c>
      <c r="AM3490">
        <v>1278250.398</v>
      </c>
      <c r="AN3490">
        <v>1351310.1429999999</v>
      </c>
      <c r="AO3490">
        <v>1390770.3430000001</v>
      </c>
      <c r="AP3490">
        <v>1600510.86</v>
      </c>
      <c r="AQ3490">
        <v>1966547.517</v>
      </c>
      <c r="AR3490">
        <v>2153837.6170000001</v>
      </c>
      <c r="AS3490">
        <v>2592289.6800000002</v>
      </c>
      <c r="AT3490">
        <v>2956863.8390000002</v>
      </c>
      <c r="AU3490">
        <v>3370352.2889999999</v>
      </c>
      <c r="AV3490">
        <v>3831246.87</v>
      </c>
      <c r="AW3490">
        <v>4326090.1069999998</v>
      </c>
      <c r="AX3490">
        <v>4861664.8159999996</v>
      </c>
      <c r="AY3490">
        <v>5435783.8830000004</v>
      </c>
      <c r="AZ3490">
        <v>6052145.7609999999</v>
      </c>
      <c r="BA3490">
        <v>6668507.6380000003</v>
      </c>
      <c r="BB3490">
        <v>2016</v>
      </c>
    </row>
    <row r="3491" spans="1:54" hidden="1" outlineLevel="2" x14ac:dyDescent="0.25">
      <c r="A3491">
        <v>536</v>
      </c>
      <c r="B3491" t="s">
        <v>1307</v>
      </c>
      <c r="C3491" t="s">
        <v>220</v>
      </c>
      <c r="D3491" t="s">
        <v>1306</v>
      </c>
      <c r="E3491" t="s">
        <v>219</v>
      </c>
      <c r="F3491" t="s">
        <v>218</v>
      </c>
      <c r="G3491" t="s">
        <v>198</v>
      </c>
      <c r="I3491" t="s">
        <v>347</v>
      </c>
      <c r="J3491" t="s">
        <v>196</v>
      </c>
      <c r="K3491" t="s">
        <v>196</v>
      </c>
      <c r="L3491" t="s">
        <v>196</v>
      </c>
      <c r="M3491" t="s">
        <v>196</v>
      </c>
      <c r="N3491" t="s">
        <v>196</v>
      </c>
      <c r="O3491" t="s">
        <v>196</v>
      </c>
      <c r="P3491" t="s">
        <v>196</v>
      </c>
      <c r="Q3491" t="s">
        <v>196</v>
      </c>
      <c r="R3491" t="s">
        <v>196</v>
      </c>
      <c r="S3491" t="s">
        <v>196</v>
      </c>
      <c r="T3491" t="s">
        <v>196</v>
      </c>
      <c r="U3491" t="s">
        <v>196</v>
      </c>
      <c r="V3491" t="s">
        <v>196</v>
      </c>
      <c r="W3491" t="s">
        <v>196</v>
      </c>
      <c r="X3491" t="s">
        <v>196</v>
      </c>
      <c r="Y3491" t="s">
        <v>196</v>
      </c>
      <c r="Z3491" t="s">
        <v>196</v>
      </c>
      <c r="AA3491" t="s">
        <v>196</v>
      </c>
      <c r="AB3491" t="s">
        <v>196</v>
      </c>
      <c r="AC3491" t="s">
        <v>196</v>
      </c>
      <c r="AD3491" t="s">
        <v>196</v>
      </c>
      <c r="AE3491" t="s">
        <v>196</v>
      </c>
      <c r="AF3491" t="s">
        <v>196</v>
      </c>
      <c r="AG3491" t="s">
        <v>196</v>
      </c>
      <c r="AH3491" t="s">
        <v>196</v>
      </c>
      <c r="AI3491" t="s">
        <v>196</v>
      </c>
      <c r="AJ3491" t="s">
        <v>196</v>
      </c>
      <c r="AK3491" t="s">
        <v>196</v>
      </c>
      <c r="AL3491">
        <v>23.835000000000001</v>
      </c>
      <c r="AM3491">
        <v>21.263999999999999</v>
      </c>
      <c r="AN3491">
        <v>19.687000000000001</v>
      </c>
      <c r="AO3491">
        <v>17.757999999999999</v>
      </c>
      <c r="AP3491">
        <v>18.577000000000002</v>
      </c>
      <c r="AQ3491">
        <v>20.6</v>
      </c>
      <c r="AR3491">
        <v>20.376999999999999</v>
      </c>
      <c r="AS3491">
        <v>22.49</v>
      </c>
      <c r="AT3491">
        <v>23.832999999999998</v>
      </c>
      <c r="AU3491">
        <v>24.802</v>
      </c>
      <c r="AV3491">
        <v>25.861999999999998</v>
      </c>
      <c r="AW3491">
        <v>26.791</v>
      </c>
      <c r="AX3491">
        <v>27.533000000000001</v>
      </c>
      <c r="AY3491">
        <v>28.199000000000002</v>
      </c>
      <c r="AZ3491">
        <v>28.83</v>
      </c>
      <c r="BA3491">
        <v>29.204000000000001</v>
      </c>
      <c r="BB3491">
        <v>2016</v>
      </c>
    </row>
    <row r="3492" spans="1:54" hidden="1" outlineLevel="2" x14ac:dyDescent="0.25">
      <c r="A3492">
        <v>536</v>
      </c>
      <c r="B3492" t="s">
        <v>1307</v>
      </c>
      <c r="C3492" t="s">
        <v>217</v>
      </c>
      <c r="D3492" t="s">
        <v>1306</v>
      </c>
      <c r="E3492" t="s">
        <v>215</v>
      </c>
      <c r="F3492" t="s">
        <v>214</v>
      </c>
      <c r="G3492" t="s">
        <v>209</v>
      </c>
      <c r="H3492" t="s">
        <v>205</v>
      </c>
      <c r="I3492" t="s">
        <v>1309</v>
      </c>
      <c r="J3492" t="s">
        <v>196</v>
      </c>
      <c r="K3492" t="s">
        <v>196</v>
      </c>
      <c r="L3492" t="s">
        <v>196</v>
      </c>
      <c r="M3492" t="s">
        <v>196</v>
      </c>
      <c r="N3492" t="s">
        <v>196</v>
      </c>
      <c r="O3492" t="s">
        <v>196</v>
      </c>
      <c r="P3492" t="s">
        <v>196</v>
      </c>
      <c r="Q3492" t="s">
        <v>196</v>
      </c>
      <c r="R3492" t="s">
        <v>196</v>
      </c>
      <c r="S3492" t="s">
        <v>196</v>
      </c>
      <c r="T3492" t="s">
        <v>196</v>
      </c>
      <c r="U3492" t="s">
        <v>196</v>
      </c>
      <c r="V3492" t="s">
        <v>196</v>
      </c>
      <c r="W3492" t="s">
        <v>196</v>
      </c>
      <c r="X3492" t="s">
        <v>196</v>
      </c>
      <c r="Y3492" t="s">
        <v>196</v>
      </c>
      <c r="Z3492" t="s">
        <v>196</v>
      </c>
      <c r="AA3492" t="s">
        <v>196</v>
      </c>
      <c r="AB3492" t="s">
        <v>196</v>
      </c>
      <c r="AC3492" t="s">
        <v>196</v>
      </c>
      <c r="AD3492">
        <v>1321664.26</v>
      </c>
      <c r="AE3492">
        <v>1319703.216</v>
      </c>
      <c r="AF3492">
        <v>1235243.7390000001</v>
      </c>
      <c r="AG3492">
        <v>1218649.8970000001</v>
      </c>
      <c r="AH3492">
        <v>1281670.3700000001</v>
      </c>
      <c r="AI3492">
        <v>1285763.615</v>
      </c>
      <c r="AJ3492">
        <v>1301930.6610000001</v>
      </c>
      <c r="AK3492">
        <v>1389400</v>
      </c>
      <c r="AL3492">
        <v>1638100</v>
      </c>
      <c r="AM3492">
        <v>1592000</v>
      </c>
      <c r="AN3492">
        <v>1683400</v>
      </c>
      <c r="AO3492">
        <v>1809600</v>
      </c>
      <c r="AP3492">
        <v>1978200</v>
      </c>
      <c r="AQ3492">
        <v>2371900</v>
      </c>
      <c r="AR3492">
        <v>2608780</v>
      </c>
      <c r="AS3492">
        <v>3165130</v>
      </c>
      <c r="AT3492">
        <v>3515460</v>
      </c>
      <c r="AU3492">
        <v>3928948.449</v>
      </c>
      <c r="AV3492">
        <v>4389843.03</v>
      </c>
      <c r="AW3492">
        <v>4884686.2680000002</v>
      </c>
      <c r="AX3492">
        <v>5420260.9759999998</v>
      </c>
      <c r="AY3492">
        <v>5994380.0439999998</v>
      </c>
      <c r="AZ3492">
        <v>6610741.9210000001</v>
      </c>
      <c r="BA3492">
        <v>7227103.7989999996</v>
      </c>
      <c r="BB3492">
        <v>2016</v>
      </c>
    </row>
    <row r="3493" spans="1:54" hidden="1" outlineLevel="2" x14ac:dyDescent="0.25">
      <c r="A3493">
        <v>536</v>
      </c>
      <c r="B3493" t="s">
        <v>1307</v>
      </c>
      <c r="C3493" t="s">
        <v>216</v>
      </c>
      <c r="D3493" t="s">
        <v>1306</v>
      </c>
      <c r="E3493" t="s">
        <v>215</v>
      </c>
      <c r="F3493" t="s">
        <v>214</v>
      </c>
      <c r="G3493" t="s">
        <v>198</v>
      </c>
      <c r="I3493" t="s">
        <v>213</v>
      </c>
      <c r="J3493" t="s">
        <v>196</v>
      </c>
      <c r="K3493" t="s">
        <v>196</v>
      </c>
      <c r="L3493" t="s">
        <v>196</v>
      </c>
      <c r="M3493" t="s">
        <v>196</v>
      </c>
      <c r="N3493" t="s">
        <v>196</v>
      </c>
      <c r="O3493" t="s">
        <v>196</v>
      </c>
      <c r="P3493" t="s">
        <v>196</v>
      </c>
      <c r="Q3493" t="s">
        <v>196</v>
      </c>
      <c r="R3493" t="s">
        <v>196</v>
      </c>
      <c r="S3493" t="s">
        <v>196</v>
      </c>
      <c r="T3493" t="s">
        <v>196</v>
      </c>
      <c r="U3493" t="s">
        <v>196</v>
      </c>
      <c r="V3493" t="s">
        <v>196</v>
      </c>
      <c r="W3493" t="s">
        <v>196</v>
      </c>
      <c r="X3493" t="s">
        <v>196</v>
      </c>
      <c r="Y3493" t="s">
        <v>196</v>
      </c>
      <c r="Z3493" t="s">
        <v>196</v>
      </c>
      <c r="AA3493" t="s">
        <v>196</v>
      </c>
      <c r="AB3493" t="s">
        <v>196</v>
      </c>
      <c r="AC3493" t="s">
        <v>196</v>
      </c>
      <c r="AD3493">
        <v>87.436999999999998</v>
      </c>
      <c r="AE3493">
        <v>73.701999999999998</v>
      </c>
      <c r="AF3493">
        <v>62.338999999999999</v>
      </c>
      <c r="AG3493">
        <v>55.643000000000001</v>
      </c>
      <c r="AH3493">
        <v>51.328000000000003</v>
      </c>
      <c r="AI3493">
        <v>42.612000000000002</v>
      </c>
      <c r="AJ3493">
        <v>35.847999999999999</v>
      </c>
      <c r="AK3493">
        <v>32.332999999999998</v>
      </c>
      <c r="AL3493">
        <v>30.251999999999999</v>
      </c>
      <c r="AM3493">
        <v>26.483000000000001</v>
      </c>
      <c r="AN3493">
        <v>24.524999999999999</v>
      </c>
      <c r="AO3493">
        <v>23.106000000000002</v>
      </c>
      <c r="AP3493">
        <v>22.96</v>
      </c>
      <c r="AQ3493">
        <v>24.847000000000001</v>
      </c>
      <c r="AR3493">
        <v>24.681999999999999</v>
      </c>
      <c r="AS3493">
        <v>27.46</v>
      </c>
      <c r="AT3493">
        <v>28.335000000000001</v>
      </c>
      <c r="AU3493">
        <v>28.913</v>
      </c>
      <c r="AV3493">
        <v>29.632999999999999</v>
      </c>
      <c r="AW3493">
        <v>30.251000000000001</v>
      </c>
      <c r="AX3493">
        <v>30.696999999999999</v>
      </c>
      <c r="AY3493">
        <v>31.097000000000001</v>
      </c>
      <c r="AZ3493">
        <v>31.491</v>
      </c>
      <c r="BA3493">
        <v>31.65</v>
      </c>
      <c r="BB3493">
        <v>2016</v>
      </c>
    </row>
    <row r="3494" spans="1:54" hidden="1" outlineLevel="2" x14ac:dyDescent="0.25">
      <c r="A3494">
        <v>536</v>
      </c>
      <c r="B3494" t="s">
        <v>1307</v>
      </c>
      <c r="C3494" t="s">
        <v>212</v>
      </c>
      <c r="D3494" t="s">
        <v>1306</v>
      </c>
      <c r="E3494" t="s">
        <v>211</v>
      </c>
      <c r="F3494" t="s">
        <v>210</v>
      </c>
      <c r="G3494" t="s">
        <v>209</v>
      </c>
      <c r="H3494" t="s">
        <v>205</v>
      </c>
      <c r="I3494" t="s">
        <v>1309</v>
      </c>
      <c r="J3494">
        <v>59799.084000000003</v>
      </c>
      <c r="K3494">
        <v>67263.668999999994</v>
      </c>
      <c r="L3494">
        <v>72296.275999999998</v>
      </c>
      <c r="M3494">
        <v>90086.028999999995</v>
      </c>
      <c r="N3494">
        <v>104089.103</v>
      </c>
      <c r="O3494">
        <v>112323.439</v>
      </c>
      <c r="P3494">
        <v>118929.49800000001</v>
      </c>
      <c r="Q3494">
        <v>144436.20699999999</v>
      </c>
      <c r="R3494">
        <v>164441.38399999999</v>
      </c>
      <c r="S3494">
        <v>197307.64199999999</v>
      </c>
      <c r="T3494">
        <v>231680.11199999999</v>
      </c>
      <c r="U3494">
        <v>274642.34899999999</v>
      </c>
      <c r="V3494">
        <v>310267.12</v>
      </c>
      <c r="W3494">
        <v>398454.6</v>
      </c>
      <c r="X3494">
        <v>461820.4</v>
      </c>
      <c r="Y3494">
        <v>549170.80000000005</v>
      </c>
      <c r="Z3494">
        <v>643480</v>
      </c>
      <c r="AA3494">
        <v>758418.5</v>
      </c>
      <c r="AB3494">
        <v>1154797.6000000001</v>
      </c>
      <c r="AC3494">
        <v>1328760.7</v>
      </c>
      <c r="AD3494">
        <v>1511556.6</v>
      </c>
      <c r="AE3494">
        <v>1790590.7</v>
      </c>
      <c r="AF3494">
        <v>1981482.2</v>
      </c>
      <c r="AG3494">
        <v>2190134.7000000002</v>
      </c>
      <c r="AH3494">
        <v>2497011.5</v>
      </c>
      <c r="AI3494">
        <v>3017393.8</v>
      </c>
      <c r="AJ3494">
        <v>3631835.3</v>
      </c>
      <c r="AK3494">
        <v>4297113.4000000004</v>
      </c>
      <c r="AL3494">
        <v>5414841.9000000004</v>
      </c>
      <c r="AM3494">
        <v>6011375</v>
      </c>
      <c r="AN3494">
        <v>6864133.0999999996</v>
      </c>
      <c r="AO3494">
        <v>7831726</v>
      </c>
      <c r="AP3494">
        <v>8615704.5</v>
      </c>
      <c r="AQ3494">
        <v>9546134</v>
      </c>
      <c r="AR3494">
        <v>10569705.300000001</v>
      </c>
      <c r="AS3494">
        <v>11526332.800000001</v>
      </c>
      <c r="AT3494">
        <v>12406774.1</v>
      </c>
      <c r="AU3494">
        <v>13588797.300000001</v>
      </c>
      <c r="AV3494">
        <v>14814000.227</v>
      </c>
      <c r="AW3494">
        <v>16147266.846000001</v>
      </c>
      <c r="AX3494">
        <v>17657274.59</v>
      </c>
      <c r="AY3494">
        <v>19276233.129000001</v>
      </c>
      <c r="AZ3494">
        <v>20992644.962000001</v>
      </c>
      <c r="BA3494">
        <v>22834117.984999999</v>
      </c>
      <c r="BB3494">
        <v>2016</v>
      </c>
    </row>
    <row r="3495" spans="1:54" hidden="1" outlineLevel="2" x14ac:dyDescent="0.25">
      <c r="A3495">
        <v>536</v>
      </c>
      <c r="B3495" t="s">
        <v>1307</v>
      </c>
      <c r="C3495" t="s">
        <v>207</v>
      </c>
      <c r="D3495" t="s">
        <v>1306</v>
      </c>
      <c r="E3495" t="s">
        <v>200</v>
      </c>
      <c r="F3495" t="s">
        <v>199</v>
      </c>
      <c r="G3495" t="s">
        <v>206</v>
      </c>
      <c r="H3495" t="s">
        <v>205</v>
      </c>
      <c r="I3495" t="s">
        <v>1308</v>
      </c>
      <c r="J3495">
        <v>2.9</v>
      </c>
      <c r="K3495">
        <v>-0.6</v>
      </c>
      <c r="L3495">
        <v>-5.4</v>
      </c>
      <c r="M3495">
        <v>-6.7</v>
      </c>
      <c r="N3495">
        <v>-2.2999999999999998</v>
      </c>
      <c r="O3495">
        <v>-2.1</v>
      </c>
      <c r="P3495">
        <v>-4.3</v>
      </c>
      <c r="Q3495">
        <v>-2.4</v>
      </c>
      <c r="R3495">
        <v>-2.1</v>
      </c>
      <c r="S3495">
        <v>-1.7</v>
      </c>
      <c r="T3495">
        <v>-3.2</v>
      </c>
      <c r="U3495">
        <v>-4.4000000000000004</v>
      </c>
      <c r="V3495">
        <v>-3.1</v>
      </c>
      <c r="W3495">
        <v>-2.2999999999999998</v>
      </c>
      <c r="X3495">
        <v>-3</v>
      </c>
      <c r="Y3495">
        <v>-6.8</v>
      </c>
      <c r="Z3495">
        <v>-7.3</v>
      </c>
      <c r="AA3495">
        <v>-3.8</v>
      </c>
      <c r="AB3495">
        <v>4</v>
      </c>
      <c r="AC3495">
        <v>5.7519999999999998</v>
      </c>
      <c r="AD3495">
        <v>7.99</v>
      </c>
      <c r="AE3495">
        <v>6.9</v>
      </c>
      <c r="AF3495">
        <v>7.8220000000000001</v>
      </c>
      <c r="AG3495">
        <v>8.1069999999999993</v>
      </c>
      <c r="AH3495">
        <v>5.258</v>
      </c>
      <c r="AI3495">
        <v>1.595</v>
      </c>
      <c r="AJ3495">
        <v>9.5419999999999998</v>
      </c>
      <c r="AK3495">
        <v>6.7949999999999999</v>
      </c>
      <c r="AL3495">
        <v>0.126</v>
      </c>
      <c r="AM3495">
        <v>10.628</v>
      </c>
      <c r="AN3495">
        <v>5.3029999999999999</v>
      </c>
      <c r="AO3495">
        <v>1.6850000000000001</v>
      </c>
      <c r="AP3495">
        <v>-24.417999999999999</v>
      </c>
      <c r="AQ3495">
        <v>-29.109000000000002</v>
      </c>
      <c r="AR3495">
        <v>-27.51</v>
      </c>
      <c r="AS3495">
        <v>-17.518000000000001</v>
      </c>
      <c r="AT3495">
        <v>-16.952999999999999</v>
      </c>
      <c r="AU3495">
        <v>-17.292999999999999</v>
      </c>
      <c r="AV3495">
        <v>-20.672999999999998</v>
      </c>
      <c r="AW3495">
        <v>-21.702999999999999</v>
      </c>
      <c r="AX3495">
        <v>-24.821000000000002</v>
      </c>
      <c r="AY3495">
        <v>-26.268999999999998</v>
      </c>
      <c r="AZ3495">
        <v>-28.657</v>
      </c>
      <c r="BA3495">
        <v>-30.29</v>
      </c>
      <c r="BB3495">
        <v>2017</v>
      </c>
    </row>
    <row r="3496" spans="1:54" hidden="1" outlineLevel="2" x14ac:dyDescent="0.25">
      <c r="A3496">
        <v>536</v>
      </c>
      <c r="B3496" t="s">
        <v>1307</v>
      </c>
      <c r="C3496" t="s">
        <v>202</v>
      </c>
      <c r="D3496" t="s">
        <v>1306</v>
      </c>
      <c r="E3496" t="s">
        <v>200</v>
      </c>
      <c r="F3496" t="s">
        <v>199</v>
      </c>
      <c r="G3496" t="s">
        <v>198</v>
      </c>
      <c r="I3496" t="s">
        <v>197</v>
      </c>
      <c r="J3496">
        <v>2.9209999999999998</v>
      </c>
      <c r="K3496">
        <v>-0.54100000000000004</v>
      </c>
      <c r="L3496">
        <v>-4.7450000000000001</v>
      </c>
      <c r="M3496">
        <v>-6.4950000000000001</v>
      </c>
      <c r="N3496">
        <v>-2.145</v>
      </c>
      <c r="O3496">
        <v>-1.9610000000000001</v>
      </c>
      <c r="P3496">
        <v>-4.2480000000000002</v>
      </c>
      <c r="Q3496">
        <v>-2.5209999999999999</v>
      </c>
      <c r="R3496">
        <v>-1.958</v>
      </c>
      <c r="S3496">
        <v>-1.387</v>
      </c>
      <c r="T3496">
        <v>-2.3149999999999999</v>
      </c>
      <c r="U3496">
        <v>-2.847</v>
      </c>
      <c r="V3496">
        <v>-1.8420000000000001</v>
      </c>
      <c r="W3496">
        <v>-1.2050000000000001</v>
      </c>
      <c r="X3496">
        <v>-1.4039999999999999</v>
      </c>
      <c r="Y3496">
        <v>-2.7839999999999998</v>
      </c>
      <c r="Z3496">
        <v>-2.657</v>
      </c>
      <c r="AA3496">
        <v>-1.458</v>
      </c>
      <c r="AB3496">
        <v>3.4689999999999999</v>
      </c>
      <c r="AC3496">
        <v>3.4</v>
      </c>
      <c r="AD3496">
        <v>4.452</v>
      </c>
      <c r="AE3496">
        <v>3.9540000000000002</v>
      </c>
      <c r="AF3496">
        <v>3.6760000000000002</v>
      </c>
      <c r="AG3496">
        <v>3.1739999999999999</v>
      </c>
      <c r="AH3496">
        <v>1.881</v>
      </c>
      <c r="AI3496">
        <v>0.51300000000000001</v>
      </c>
      <c r="AJ3496">
        <v>2.4079999999999999</v>
      </c>
      <c r="AK3496">
        <v>1.4450000000000001</v>
      </c>
      <c r="AL3496">
        <v>2.1999999999999999E-2</v>
      </c>
      <c r="AM3496">
        <v>1.84</v>
      </c>
      <c r="AN3496">
        <v>0.70199999999999996</v>
      </c>
      <c r="AO3496">
        <v>0.189</v>
      </c>
      <c r="AP3496">
        <v>-2.657</v>
      </c>
      <c r="AQ3496">
        <v>-3.1760000000000002</v>
      </c>
      <c r="AR3496">
        <v>-3.0870000000000002</v>
      </c>
      <c r="AS3496">
        <v>-2.0350000000000001</v>
      </c>
      <c r="AT3496">
        <v>-1.8180000000000001</v>
      </c>
      <c r="AU3496">
        <v>-1.7030000000000001</v>
      </c>
      <c r="AV3496">
        <v>-1.923</v>
      </c>
      <c r="AW3496">
        <v>-1.8819999999999999</v>
      </c>
      <c r="AX3496">
        <v>-1.9890000000000001</v>
      </c>
      <c r="AY3496">
        <v>-1.9590000000000001</v>
      </c>
      <c r="AZ3496">
        <v>-1.9890000000000001</v>
      </c>
      <c r="BA3496">
        <v>-1.956</v>
      </c>
      <c r="BB3496">
        <v>2017</v>
      </c>
    </row>
    <row r="3497" spans="1:54" outlineLevel="1" collapsed="1" x14ac:dyDescent="0.25">
      <c r="C3497" s="1" t="s">
        <v>2067</v>
      </c>
      <c r="D3497">
        <f>SUBTOTAL(3,D3452:D3496)</f>
        <v>45</v>
      </c>
      <c r="BB3497">
        <f>SUBTOTAL(3,BB3452:BB3496)</f>
        <v>42</v>
      </c>
    </row>
    <row r="3498" spans="1:54" hidden="1" outlineLevel="2" x14ac:dyDescent="0.25">
      <c r="A3498">
        <v>429</v>
      </c>
      <c r="B3498" t="s">
        <v>1298</v>
      </c>
      <c r="C3498" t="s">
        <v>342</v>
      </c>
      <c r="D3498" t="s">
        <v>1297</v>
      </c>
      <c r="E3498" t="s">
        <v>339</v>
      </c>
      <c r="F3498" t="s">
        <v>341</v>
      </c>
      <c r="G3498" t="s">
        <v>209</v>
      </c>
      <c r="H3498" t="s">
        <v>205</v>
      </c>
      <c r="I3498" t="s">
        <v>1305</v>
      </c>
      <c r="J3498">
        <v>2723745.702</v>
      </c>
      <c r="K3498">
        <v>2490648.7740000002</v>
      </c>
      <c r="L3498">
        <v>2816627.2919999999</v>
      </c>
      <c r="M3498">
        <v>3204648.5819999999</v>
      </c>
      <c r="N3498">
        <v>2887918.156</v>
      </c>
      <c r="O3498">
        <v>2828301.1039999998</v>
      </c>
      <c r="P3498">
        <v>2572717.483</v>
      </c>
      <c r="Q3498">
        <v>2649137.1549999998</v>
      </c>
      <c r="R3498">
        <v>2397660.6140000001</v>
      </c>
      <c r="S3498">
        <v>2522449.0920000002</v>
      </c>
      <c r="T3498">
        <v>2978510.9</v>
      </c>
      <c r="U3498">
        <v>3299414.4550000001</v>
      </c>
      <c r="V3498">
        <v>3368948.335</v>
      </c>
      <c r="W3498">
        <v>3411281.605</v>
      </c>
      <c r="X3498">
        <v>3360472.3450000002</v>
      </c>
      <c r="Y3498">
        <v>3394842.321</v>
      </c>
      <c r="Z3498">
        <v>3605843.7140000002</v>
      </c>
      <c r="AA3498">
        <v>3586017.9569999999</v>
      </c>
      <c r="AB3498">
        <v>3654514.9449999998</v>
      </c>
      <c r="AC3498">
        <v>3665793.4049999998</v>
      </c>
      <c r="AD3498">
        <v>3917516.69</v>
      </c>
      <c r="AE3498">
        <v>3949094.2439999999</v>
      </c>
      <c r="AF3498">
        <v>4354007.1239999998</v>
      </c>
      <c r="AG3498">
        <v>4755696.0789999999</v>
      </c>
      <c r="AH3498">
        <v>4945369.5</v>
      </c>
      <c r="AI3498">
        <v>5199769.4419999998</v>
      </c>
      <c r="AJ3498">
        <v>5476337.4280000003</v>
      </c>
      <c r="AK3498">
        <v>5844885.233</v>
      </c>
      <c r="AL3498">
        <v>5840480.5080000004</v>
      </c>
      <c r="AM3498">
        <v>5840800.3930000002</v>
      </c>
      <c r="AN3498">
        <v>6175274.1569999997</v>
      </c>
      <c r="AO3498">
        <v>6364368.5580000002</v>
      </c>
      <c r="AP3498">
        <v>5873423.4859999996</v>
      </c>
      <c r="AQ3498">
        <v>5854329.0269999998</v>
      </c>
      <c r="AR3498">
        <v>6042535.0120000001</v>
      </c>
      <c r="AS3498">
        <v>5946680.443</v>
      </c>
      <c r="AT3498">
        <v>6691109.2000000002</v>
      </c>
      <c r="AU3498">
        <v>6977377.3090000004</v>
      </c>
      <c r="AV3498">
        <v>7256770.5959999999</v>
      </c>
      <c r="AW3498">
        <v>7545907.1629999997</v>
      </c>
      <c r="AX3498">
        <v>7857114.2999999998</v>
      </c>
      <c r="AY3498">
        <v>8186289.7510000002</v>
      </c>
      <c r="AZ3498">
        <v>8547924.7190000005</v>
      </c>
      <c r="BA3498">
        <v>8896435.5270000007</v>
      </c>
      <c r="BB3498">
        <v>2017</v>
      </c>
    </row>
    <row r="3499" spans="1:54" hidden="1" outlineLevel="2" x14ac:dyDescent="0.25">
      <c r="A3499">
        <v>429</v>
      </c>
      <c r="B3499" t="s">
        <v>1298</v>
      </c>
      <c r="C3499" t="s">
        <v>340</v>
      </c>
      <c r="D3499" t="s">
        <v>1297</v>
      </c>
      <c r="E3499" t="s">
        <v>339</v>
      </c>
      <c r="F3499" t="s">
        <v>338</v>
      </c>
      <c r="G3499" t="s">
        <v>261</v>
      </c>
      <c r="I3499" t="s">
        <v>337</v>
      </c>
      <c r="J3499">
        <v>-18.844000000000001</v>
      </c>
      <c r="K3499">
        <v>-8.5579999999999998</v>
      </c>
      <c r="L3499">
        <v>13.087999999999999</v>
      </c>
      <c r="M3499">
        <v>13.776</v>
      </c>
      <c r="N3499">
        <v>-9.8829999999999991</v>
      </c>
      <c r="O3499">
        <v>-2.0640000000000001</v>
      </c>
      <c r="P3499">
        <v>-9.0370000000000008</v>
      </c>
      <c r="Q3499">
        <v>2.97</v>
      </c>
      <c r="R3499">
        <v>-9.4930000000000003</v>
      </c>
      <c r="S3499">
        <v>5.2050000000000001</v>
      </c>
      <c r="T3499">
        <v>18.079999999999998</v>
      </c>
      <c r="U3499">
        <v>10.773999999999999</v>
      </c>
      <c r="V3499">
        <v>2.1070000000000002</v>
      </c>
      <c r="W3499">
        <v>1.2569999999999999</v>
      </c>
      <c r="X3499">
        <v>-1.4890000000000001</v>
      </c>
      <c r="Y3499">
        <v>1.0229999999999999</v>
      </c>
      <c r="Z3499">
        <v>6.2149999999999999</v>
      </c>
      <c r="AA3499">
        <v>-0.55000000000000004</v>
      </c>
      <c r="AB3499">
        <v>1.91</v>
      </c>
      <c r="AC3499">
        <v>0.309</v>
      </c>
      <c r="AD3499">
        <v>6.867</v>
      </c>
      <c r="AE3499">
        <v>0.80600000000000005</v>
      </c>
      <c r="AF3499">
        <v>10.253</v>
      </c>
      <c r="AG3499">
        <v>9.2260000000000009</v>
      </c>
      <c r="AH3499">
        <v>3.988</v>
      </c>
      <c r="AI3499">
        <v>5.1440000000000001</v>
      </c>
      <c r="AJ3499">
        <v>5.319</v>
      </c>
      <c r="AK3499">
        <v>6.73</v>
      </c>
      <c r="AL3499">
        <v>-7.4999999999999997E-2</v>
      </c>
      <c r="AM3499">
        <v>5.0000000000000001E-3</v>
      </c>
      <c r="AN3499">
        <v>5.7270000000000003</v>
      </c>
      <c r="AO3499">
        <v>3.0619999999999998</v>
      </c>
      <c r="AP3499">
        <v>-7.7140000000000004</v>
      </c>
      <c r="AQ3499">
        <v>-0.32500000000000001</v>
      </c>
      <c r="AR3499">
        <v>3.2149999999999999</v>
      </c>
      <c r="AS3499">
        <v>-1.5860000000000001</v>
      </c>
      <c r="AT3499">
        <v>12.518000000000001</v>
      </c>
      <c r="AU3499">
        <v>4.2779999999999996</v>
      </c>
      <c r="AV3499">
        <v>4.0039999999999996</v>
      </c>
      <c r="AW3499">
        <v>3.984</v>
      </c>
      <c r="AX3499">
        <v>4.1239999999999997</v>
      </c>
      <c r="AY3499">
        <v>4.1900000000000004</v>
      </c>
      <c r="AZ3499">
        <v>4.4180000000000001</v>
      </c>
      <c r="BA3499">
        <v>4.077</v>
      </c>
      <c r="BB3499">
        <v>2017</v>
      </c>
    </row>
    <row r="3500" spans="1:54" hidden="1" outlineLevel="2" x14ac:dyDescent="0.25">
      <c r="A3500">
        <v>429</v>
      </c>
      <c r="B3500" t="s">
        <v>1298</v>
      </c>
      <c r="C3500" t="s">
        <v>336</v>
      </c>
      <c r="D3500" t="s">
        <v>1297</v>
      </c>
      <c r="E3500" t="s">
        <v>331</v>
      </c>
      <c r="F3500" t="s">
        <v>335</v>
      </c>
      <c r="G3500" t="s">
        <v>209</v>
      </c>
      <c r="H3500" t="s">
        <v>205</v>
      </c>
      <c r="I3500" t="s">
        <v>1305</v>
      </c>
      <c r="J3500">
        <v>6724.9030000000002</v>
      </c>
      <c r="K3500">
        <v>8158.3909999999996</v>
      </c>
      <c r="L3500">
        <v>10789.234</v>
      </c>
      <c r="M3500">
        <v>13622.85</v>
      </c>
      <c r="N3500">
        <v>14754.832</v>
      </c>
      <c r="O3500">
        <v>15636.937</v>
      </c>
      <c r="P3500">
        <v>15876.143</v>
      </c>
      <c r="Q3500">
        <v>19288.987000000001</v>
      </c>
      <c r="R3500">
        <v>22169.305</v>
      </c>
      <c r="S3500">
        <v>27312.649000000001</v>
      </c>
      <c r="T3500">
        <v>38365.357000000004</v>
      </c>
      <c r="U3500">
        <v>55069.682999999997</v>
      </c>
      <c r="V3500">
        <v>72648.611999999994</v>
      </c>
      <c r="W3500">
        <v>108477.12</v>
      </c>
      <c r="X3500">
        <v>144208.56200000001</v>
      </c>
      <c r="Y3500">
        <v>202479.81299999999</v>
      </c>
      <c r="Z3500">
        <v>276078.29700000002</v>
      </c>
      <c r="AA3500">
        <v>325951.41700000002</v>
      </c>
      <c r="AB3500">
        <v>366668.36900000001</v>
      </c>
      <c r="AC3500">
        <v>486301.72200000001</v>
      </c>
      <c r="AD3500">
        <v>642235.47900000005</v>
      </c>
      <c r="AE3500">
        <v>758606.54099999997</v>
      </c>
      <c r="AF3500">
        <v>1033571.737</v>
      </c>
      <c r="AG3500">
        <v>1268329.297</v>
      </c>
      <c r="AH3500">
        <v>1631019.787</v>
      </c>
      <c r="AI3500">
        <v>2060757.402</v>
      </c>
      <c r="AJ3500">
        <v>2486861.6860000002</v>
      </c>
      <c r="AK3500">
        <v>3263076.8859999999</v>
      </c>
      <c r="AL3500">
        <v>3893894.3709999998</v>
      </c>
      <c r="AM3500">
        <v>4073178.9210000001</v>
      </c>
      <c r="AN3500">
        <v>4990403.7889999999</v>
      </c>
      <c r="AO3500">
        <v>6364368.5580000002</v>
      </c>
      <c r="AP3500">
        <v>7283991.2989999996</v>
      </c>
      <c r="AQ3500">
        <v>9842618.6520000007</v>
      </c>
      <c r="AR3500">
        <v>11260089.218</v>
      </c>
      <c r="AS3500">
        <v>11129032.802999999</v>
      </c>
      <c r="AT3500">
        <v>12722849</v>
      </c>
      <c r="AU3500">
        <v>14772313.937000001</v>
      </c>
      <c r="AV3500">
        <v>17926284.846999999</v>
      </c>
      <c r="AW3500">
        <v>20742326.717999998</v>
      </c>
      <c r="AX3500">
        <v>23810612.739999998</v>
      </c>
      <c r="AY3500">
        <v>27364558.616999999</v>
      </c>
      <c r="AZ3500">
        <v>31463665.504000001</v>
      </c>
      <c r="BA3500">
        <v>35919457.902000003</v>
      </c>
      <c r="BB3500">
        <v>2017</v>
      </c>
    </row>
    <row r="3501" spans="1:54" hidden="1" outlineLevel="2" x14ac:dyDescent="0.25">
      <c r="A3501">
        <v>429</v>
      </c>
      <c r="B3501" t="s">
        <v>1298</v>
      </c>
      <c r="C3501" t="s">
        <v>334</v>
      </c>
      <c r="D3501" t="s">
        <v>1297</v>
      </c>
      <c r="E3501" t="s">
        <v>331</v>
      </c>
      <c r="F3501" t="s">
        <v>333</v>
      </c>
      <c r="G3501" t="s">
        <v>206</v>
      </c>
      <c r="H3501" t="s">
        <v>205</v>
      </c>
      <c r="I3501" t="s">
        <v>298</v>
      </c>
      <c r="J3501">
        <v>93.531000000000006</v>
      </c>
      <c r="K3501">
        <v>101.45099999999999</v>
      </c>
      <c r="L3501">
        <v>127.557</v>
      </c>
      <c r="M3501">
        <v>155.94200000000001</v>
      </c>
      <c r="N3501">
        <v>160.07400000000001</v>
      </c>
      <c r="O3501">
        <v>179.71799999999999</v>
      </c>
      <c r="P3501">
        <v>208.78200000000001</v>
      </c>
      <c r="Q3501">
        <v>276.875</v>
      </c>
      <c r="R3501">
        <v>318.601</v>
      </c>
      <c r="S3501">
        <v>379.16699999999997</v>
      </c>
      <c r="T3501">
        <v>575.26499999999999</v>
      </c>
      <c r="U3501">
        <v>302.49799999999999</v>
      </c>
      <c r="V3501">
        <v>49.423000000000002</v>
      </c>
      <c r="W3501">
        <v>65.03</v>
      </c>
      <c r="X3501">
        <v>82.405000000000001</v>
      </c>
      <c r="Y3501">
        <v>115.703</v>
      </c>
      <c r="Z3501">
        <v>157.34700000000001</v>
      </c>
      <c r="AA3501">
        <v>185.727</v>
      </c>
      <c r="AB3501">
        <v>208.928</v>
      </c>
      <c r="AC3501">
        <v>277.09500000000003</v>
      </c>
      <c r="AD3501">
        <v>365.94600000000003</v>
      </c>
      <c r="AE3501">
        <v>334.32299999999998</v>
      </c>
      <c r="AF3501">
        <v>129.77799999999999</v>
      </c>
      <c r="AG3501">
        <v>152.97300000000001</v>
      </c>
      <c r="AH3501">
        <v>186.857</v>
      </c>
      <c r="AI3501">
        <v>228.18</v>
      </c>
      <c r="AJ3501">
        <v>270.33300000000003</v>
      </c>
      <c r="AK3501">
        <v>351.76900000000001</v>
      </c>
      <c r="AL3501">
        <v>406.21199999999999</v>
      </c>
      <c r="AM3501">
        <v>410.55700000000002</v>
      </c>
      <c r="AN3501">
        <v>482.38400000000001</v>
      </c>
      <c r="AO3501">
        <v>577.21400000000006</v>
      </c>
      <c r="AP3501">
        <v>389.19900000000001</v>
      </c>
      <c r="AQ3501">
        <v>396.40800000000002</v>
      </c>
      <c r="AR3501">
        <v>423.40899999999999</v>
      </c>
      <c r="AS3501">
        <v>375.404</v>
      </c>
      <c r="AT3501">
        <v>404.447</v>
      </c>
      <c r="AU3501">
        <v>431.92</v>
      </c>
      <c r="AV3501">
        <v>418.875</v>
      </c>
      <c r="AW3501">
        <v>413.11399999999998</v>
      </c>
      <c r="AX3501">
        <v>398.15800000000002</v>
      </c>
      <c r="AY3501">
        <v>420.66500000000002</v>
      </c>
      <c r="AZ3501">
        <v>446.35300000000001</v>
      </c>
      <c r="BA3501">
        <v>472.31599999999997</v>
      </c>
      <c r="BB3501">
        <v>2017</v>
      </c>
    </row>
    <row r="3502" spans="1:54" hidden="1" outlineLevel="2" x14ac:dyDescent="0.25">
      <c r="A3502">
        <v>429</v>
      </c>
      <c r="B3502" t="s">
        <v>1298</v>
      </c>
      <c r="C3502" t="s">
        <v>332</v>
      </c>
      <c r="D3502" t="s">
        <v>1297</v>
      </c>
      <c r="E3502" t="s">
        <v>331</v>
      </c>
      <c r="F3502" t="s">
        <v>330</v>
      </c>
      <c r="G3502" t="s">
        <v>311</v>
      </c>
      <c r="H3502" t="s">
        <v>205</v>
      </c>
      <c r="I3502" t="s">
        <v>298</v>
      </c>
      <c r="J3502">
        <v>251.203</v>
      </c>
      <c r="K3502">
        <v>251.15299999999999</v>
      </c>
      <c r="L3502">
        <v>301.64699999999999</v>
      </c>
      <c r="M3502">
        <v>356.75</v>
      </c>
      <c r="N3502">
        <v>332.9</v>
      </c>
      <c r="O3502">
        <v>336.46100000000001</v>
      </c>
      <c r="P3502">
        <v>312.22699999999998</v>
      </c>
      <c r="Q3502">
        <v>329.70699999999999</v>
      </c>
      <c r="R3502">
        <v>308.85399999999998</v>
      </c>
      <c r="S3502">
        <v>337.56400000000002</v>
      </c>
      <c r="T3502">
        <v>413.339</v>
      </c>
      <c r="U3502">
        <v>473.11200000000002</v>
      </c>
      <c r="V3502">
        <v>494.096</v>
      </c>
      <c r="W3502">
        <v>512.20600000000002</v>
      </c>
      <c r="X3502">
        <v>515.31700000000001</v>
      </c>
      <c r="Y3502">
        <v>531.44399999999996</v>
      </c>
      <c r="Z3502">
        <v>574.77700000000004</v>
      </c>
      <c r="AA3502">
        <v>581.404</v>
      </c>
      <c r="AB3502">
        <v>598.93899999999996</v>
      </c>
      <c r="AC3502">
        <v>609.98199999999997</v>
      </c>
      <c r="AD3502">
        <v>666.7</v>
      </c>
      <c r="AE3502">
        <v>687.39099999999996</v>
      </c>
      <c r="AF3502">
        <v>769.50599999999997</v>
      </c>
      <c r="AG3502">
        <v>857.25800000000004</v>
      </c>
      <c r="AH3502">
        <v>915.96199999999999</v>
      </c>
      <c r="AI3502">
        <v>994.06600000000003</v>
      </c>
      <c r="AJ3502">
        <v>1079.1089999999999</v>
      </c>
      <c r="AK3502">
        <v>1182.3779999999999</v>
      </c>
      <c r="AL3502">
        <v>1204.663</v>
      </c>
      <c r="AM3502">
        <v>1213.8779999999999</v>
      </c>
      <c r="AN3502">
        <v>1299.0709999999999</v>
      </c>
      <c r="AO3502">
        <v>1366.4880000000001</v>
      </c>
      <c r="AP3502">
        <v>1284.308</v>
      </c>
      <c r="AQ3502">
        <v>1300.806</v>
      </c>
      <c r="AR3502">
        <v>1366.722</v>
      </c>
      <c r="AS3502">
        <v>1359.625</v>
      </c>
      <c r="AT3502">
        <v>1549.347</v>
      </c>
      <c r="AU3502">
        <v>1644.7049999999999</v>
      </c>
      <c r="AV3502">
        <v>1749.4280000000001</v>
      </c>
      <c r="AW3502">
        <v>1858.5840000000001</v>
      </c>
      <c r="AX3502">
        <v>1973.26</v>
      </c>
      <c r="AY3502">
        <v>2095.1120000000001</v>
      </c>
      <c r="AZ3502">
        <v>2225.2289999999998</v>
      </c>
      <c r="BA3502">
        <v>2356.2489999999998</v>
      </c>
      <c r="BB3502">
        <v>2017</v>
      </c>
    </row>
    <row r="3503" spans="1:54" hidden="1" outlineLevel="2" x14ac:dyDescent="0.25">
      <c r="A3503">
        <v>429</v>
      </c>
      <c r="B3503" t="s">
        <v>1298</v>
      </c>
      <c r="C3503" t="s">
        <v>329</v>
      </c>
      <c r="D3503" t="s">
        <v>1297</v>
      </c>
      <c r="E3503" t="s">
        <v>328</v>
      </c>
      <c r="F3503" t="s">
        <v>327</v>
      </c>
      <c r="G3503" t="s">
        <v>282</v>
      </c>
      <c r="I3503" t="s">
        <v>326</v>
      </c>
      <c r="J3503">
        <v>0.247</v>
      </c>
      <c r="K3503">
        <v>0.32800000000000001</v>
      </c>
      <c r="L3503">
        <v>0.38300000000000001</v>
      </c>
      <c r="M3503">
        <v>0.42499999999999999</v>
      </c>
      <c r="N3503">
        <v>0.51100000000000001</v>
      </c>
      <c r="O3503">
        <v>0.55300000000000005</v>
      </c>
      <c r="P3503">
        <v>0.61699999999999999</v>
      </c>
      <c r="Q3503">
        <v>0.72799999999999998</v>
      </c>
      <c r="R3503">
        <v>0.92500000000000004</v>
      </c>
      <c r="S3503">
        <v>1.083</v>
      </c>
      <c r="T3503">
        <v>1.288</v>
      </c>
      <c r="U3503">
        <v>1.669</v>
      </c>
      <c r="V3503">
        <v>2.1560000000000001</v>
      </c>
      <c r="W3503">
        <v>3.18</v>
      </c>
      <c r="X3503">
        <v>4.2910000000000004</v>
      </c>
      <c r="Y3503">
        <v>5.9640000000000004</v>
      </c>
      <c r="Z3503">
        <v>7.6559999999999997</v>
      </c>
      <c r="AA3503">
        <v>9.09</v>
      </c>
      <c r="AB3503">
        <v>10.032999999999999</v>
      </c>
      <c r="AC3503">
        <v>13.266</v>
      </c>
      <c r="AD3503">
        <v>16.393999999999998</v>
      </c>
      <c r="AE3503">
        <v>19.21</v>
      </c>
      <c r="AF3503">
        <v>23.738</v>
      </c>
      <c r="AG3503">
        <v>26.67</v>
      </c>
      <c r="AH3503">
        <v>32.981000000000002</v>
      </c>
      <c r="AI3503">
        <v>39.631999999999998</v>
      </c>
      <c r="AJ3503">
        <v>45.411000000000001</v>
      </c>
      <c r="AK3503">
        <v>55.828000000000003</v>
      </c>
      <c r="AL3503">
        <v>66.671000000000006</v>
      </c>
      <c r="AM3503">
        <v>69.736999999999995</v>
      </c>
      <c r="AN3503">
        <v>80.813000000000002</v>
      </c>
      <c r="AO3503">
        <v>100</v>
      </c>
      <c r="AP3503">
        <v>124.01600000000001</v>
      </c>
      <c r="AQ3503">
        <v>168.125</v>
      </c>
      <c r="AR3503">
        <v>186.34700000000001</v>
      </c>
      <c r="AS3503">
        <v>187.14699999999999</v>
      </c>
      <c r="AT3503">
        <v>190.14599999999999</v>
      </c>
      <c r="AU3503">
        <v>211.71700000000001</v>
      </c>
      <c r="AV3503">
        <v>247.02799999999999</v>
      </c>
      <c r="AW3503">
        <v>274.88200000000001</v>
      </c>
      <c r="AX3503">
        <v>303.04500000000002</v>
      </c>
      <c r="AY3503">
        <v>334.27300000000002</v>
      </c>
      <c r="AZ3503">
        <v>368.08499999999998</v>
      </c>
      <c r="BA3503">
        <v>403.75099999999998</v>
      </c>
      <c r="BB3503">
        <v>2017</v>
      </c>
    </row>
    <row r="3504" spans="1:54" hidden="1" outlineLevel="2" x14ac:dyDescent="0.25">
      <c r="A3504">
        <v>429</v>
      </c>
      <c r="B3504" t="s">
        <v>1298</v>
      </c>
      <c r="C3504" t="s">
        <v>325</v>
      </c>
      <c r="D3504" t="s">
        <v>1297</v>
      </c>
      <c r="E3504" t="s">
        <v>322</v>
      </c>
      <c r="F3504" t="s">
        <v>324</v>
      </c>
      <c r="G3504" t="s">
        <v>209</v>
      </c>
      <c r="H3504" t="s">
        <v>310</v>
      </c>
      <c r="I3504" t="s">
        <v>319</v>
      </c>
      <c r="J3504">
        <v>69322381.767000005</v>
      </c>
      <c r="K3504">
        <v>61006436.446999997</v>
      </c>
      <c r="L3504">
        <v>66398568.880999997</v>
      </c>
      <c r="M3504">
        <v>72705687.371999994</v>
      </c>
      <c r="N3504">
        <v>63057735.174999997</v>
      </c>
      <c r="O3504">
        <v>59434322.476000004</v>
      </c>
      <c r="P3504">
        <v>52031903.799000002</v>
      </c>
      <c r="Q3504">
        <v>52290417.960000001</v>
      </c>
      <c r="R3504">
        <v>46189689.909999996</v>
      </c>
      <c r="S3504">
        <v>47426045.684</v>
      </c>
      <c r="T3504">
        <v>54655587.560999997</v>
      </c>
      <c r="U3504">
        <v>59090109.691</v>
      </c>
      <c r="V3504">
        <v>59463222.509999998</v>
      </c>
      <c r="W3504">
        <v>59339020.409000002</v>
      </c>
      <c r="X3504">
        <v>57610401.761</v>
      </c>
      <c r="Y3504">
        <v>57357904.968999997</v>
      </c>
      <c r="Z3504">
        <v>60042356.406999998</v>
      </c>
      <c r="AA3504">
        <v>58719796.251000002</v>
      </c>
      <c r="AB3504">
        <v>58846029.097000003</v>
      </c>
      <c r="AC3504">
        <v>58047146.638999999</v>
      </c>
      <c r="AD3504">
        <v>61002455.505000003</v>
      </c>
      <c r="AE3504">
        <v>60475249.141000003</v>
      </c>
      <c r="AF3504">
        <v>65671299.006999999</v>
      </c>
      <c r="AG3504">
        <v>70648385.633000001</v>
      </c>
      <c r="AH3504">
        <v>72358907.011999995</v>
      </c>
      <c r="AI3504">
        <v>74935429.334999993</v>
      </c>
      <c r="AJ3504">
        <v>77682952.627000004</v>
      </c>
      <c r="AK3504">
        <v>81899908.262999997</v>
      </c>
      <c r="AL3504">
        <v>80818979.111000001</v>
      </c>
      <c r="AM3504">
        <v>79796279.501000002</v>
      </c>
      <c r="AN3504">
        <v>83272527.848000005</v>
      </c>
      <c r="AO3504">
        <v>84689207.776999995</v>
      </c>
      <c r="AP3504">
        <v>77243266.339000002</v>
      </c>
      <c r="AQ3504">
        <v>76087559.805000007</v>
      </c>
      <c r="AR3504">
        <v>77004178.878999993</v>
      </c>
      <c r="AS3504">
        <v>74823310.143999994</v>
      </c>
      <c r="AT3504">
        <v>83160499.817000002</v>
      </c>
      <c r="AU3504">
        <v>85693272.899000004</v>
      </c>
      <c r="AV3504">
        <v>88110421.280000001</v>
      </c>
      <c r="AW3504">
        <v>90620549.238000005</v>
      </c>
      <c r="AX3504">
        <v>93371887.906000003</v>
      </c>
      <c r="AY3504">
        <v>96314727.866999999</v>
      </c>
      <c r="AZ3504">
        <v>99617160.686000004</v>
      </c>
      <c r="BA3504">
        <v>102652169.517</v>
      </c>
      <c r="BB3504">
        <v>2017</v>
      </c>
    </row>
    <row r="3505" spans="1:54" hidden="1" outlineLevel="2" x14ac:dyDescent="0.25">
      <c r="A3505">
        <v>429</v>
      </c>
      <c r="B3505" t="s">
        <v>1298</v>
      </c>
      <c r="C3505" t="s">
        <v>323</v>
      </c>
      <c r="D3505" t="s">
        <v>1297</v>
      </c>
      <c r="E3505" t="s">
        <v>322</v>
      </c>
      <c r="F3505" t="s">
        <v>321</v>
      </c>
      <c r="G3505" t="s">
        <v>320</v>
      </c>
      <c r="H3505" t="s">
        <v>310</v>
      </c>
      <c r="I3505" t="s">
        <v>319</v>
      </c>
      <c r="J3505">
        <v>14884.15</v>
      </c>
      <c r="K3505">
        <v>13098.641</v>
      </c>
      <c r="L3505">
        <v>14256.380999999999</v>
      </c>
      <c r="M3505">
        <v>15610.576999999999</v>
      </c>
      <c r="N3505">
        <v>13539.073</v>
      </c>
      <c r="O3505">
        <v>12761.093000000001</v>
      </c>
      <c r="P3505">
        <v>11171.726000000001</v>
      </c>
      <c r="Q3505">
        <v>11227.232</v>
      </c>
      <c r="R3505">
        <v>9917.3490000000002</v>
      </c>
      <c r="S3505">
        <v>10182.806</v>
      </c>
      <c r="T3505">
        <v>11735.055</v>
      </c>
      <c r="U3505">
        <v>12687.188</v>
      </c>
      <c r="V3505">
        <v>12767.298000000001</v>
      </c>
      <c r="W3505">
        <v>12740.630999999999</v>
      </c>
      <c r="X3505">
        <v>12369.481</v>
      </c>
      <c r="Y3505">
        <v>12315.268</v>
      </c>
      <c r="Z3505">
        <v>12891.644</v>
      </c>
      <c r="AA3505">
        <v>12607.678</v>
      </c>
      <c r="AB3505">
        <v>12634.781000000001</v>
      </c>
      <c r="AC3505">
        <v>12463.254000000001</v>
      </c>
      <c r="AD3505">
        <v>13097.786</v>
      </c>
      <c r="AE3505">
        <v>12984.59</v>
      </c>
      <c r="AF3505">
        <v>14100.228999999999</v>
      </c>
      <c r="AG3505">
        <v>15168.855</v>
      </c>
      <c r="AH3505">
        <v>15536.12</v>
      </c>
      <c r="AI3505">
        <v>16089.323</v>
      </c>
      <c r="AJ3505">
        <v>16679.241000000002</v>
      </c>
      <c r="AK3505">
        <v>17584.66</v>
      </c>
      <c r="AL3505">
        <v>17352.575000000001</v>
      </c>
      <c r="AM3505">
        <v>17132.991999999998</v>
      </c>
      <c r="AN3505">
        <v>17879.374</v>
      </c>
      <c r="AO3505">
        <v>18183.548999999999</v>
      </c>
      <c r="AP3505">
        <v>16584.837</v>
      </c>
      <c r="AQ3505">
        <v>16336.696</v>
      </c>
      <c r="AR3505">
        <v>16533.502</v>
      </c>
      <c r="AS3505">
        <v>16065.25</v>
      </c>
      <c r="AT3505">
        <v>17855.321</v>
      </c>
      <c r="AU3505">
        <v>18399.131000000001</v>
      </c>
      <c r="AV3505">
        <v>18918.114000000001</v>
      </c>
      <c r="AW3505">
        <v>19457.062000000002</v>
      </c>
      <c r="AX3505">
        <v>20047.8</v>
      </c>
      <c r="AY3505">
        <v>20679.653999999999</v>
      </c>
      <c r="AZ3505">
        <v>21388.717000000001</v>
      </c>
      <c r="BA3505">
        <v>22040.361000000001</v>
      </c>
      <c r="BB3505">
        <v>2017</v>
      </c>
    </row>
    <row r="3506" spans="1:54" hidden="1" outlineLevel="2" x14ac:dyDescent="0.25">
      <c r="A3506">
        <v>429</v>
      </c>
      <c r="B3506" t="s">
        <v>1298</v>
      </c>
      <c r="C3506" t="s">
        <v>318</v>
      </c>
      <c r="D3506" t="s">
        <v>1297</v>
      </c>
      <c r="E3506" t="s">
        <v>313</v>
      </c>
      <c r="F3506" t="s">
        <v>317</v>
      </c>
      <c r="G3506" t="s">
        <v>209</v>
      </c>
      <c r="H3506" t="s">
        <v>310</v>
      </c>
      <c r="I3506" t="s">
        <v>309</v>
      </c>
      <c r="J3506">
        <v>171156.32800000001</v>
      </c>
      <c r="K3506">
        <v>199833.21100000001</v>
      </c>
      <c r="L3506">
        <v>254343.087</v>
      </c>
      <c r="M3506">
        <v>309069.34499999997</v>
      </c>
      <c r="N3506">
        <v>322171.98100000003</v>
      </c>
      <c r="O3506">
        <v>328596.81400000001</v>
      </c>
      <c r="P3506">
        <v>321086.93</v>
      </c>
      <c r="Q3506">
        <v>380738.75199999998</v>
      </c>
      <c r="R3506">
        <v>427080.17499999999</v>
      </c>
      <c r="S3506">
        <v>513521.13699999999</v>
      </c>
      <c r="T3506">
        <v>704003.18299999996</v>
      </c>
      <c r="U3506">
        <v>986257.91299999994</v>
      </c>
      <c r="V3506">
        <v>1282275.6950000001</v>
      </c>
      <c r="W3506">
        <v>1886952.399</v>
      </c>
      <c r="X3506">
        <v>2472245.673</v>
      </c>
      <c r="Y3506">
        <v>3421018.352</v>
      </c>
      <c r="Z3506">
        <v>4597090.9440000001</v>
      </c>
      <c r="AA3506">
        <v>5337341.0389999999</v>
      </c>
      <c r="AB3506">
        <v>5904197.3679999998</v>
      </c>
      <c r="AC3506">
        <v>7700495.983</v>
      </c>
      <c r="AD3506">
        <v>10000708.191</v>
      </c>
      <c r="AE3506">
        <v>11617073.868000001</v>
      </c>
      <c r="AF3506">
        <v>15589317.298</v>
      </c>
      <c r="AG3506">
        <v>18841703.877999999</v>
      </c>
      <c r="AH3506">
        <v>23864507.82</v>
      </c>
      <c r="AI3506">
        <v>29698189.976</v>
      </c>
      <c r="AJ3506">
        <v>35276635.358000003</v>
      </c>
      <c r="AK3506">
        <v>45723001.730999999</v>
      </c>
      <c r="AL3506">
        <v>53882650.133000001</v>
      </c>
      <c r="AM3506">
        <v>55647257.527999997</v>
      </c>
      <c r="AN3506">
        <v>67294751.285999998</v>
      </c>
      <c r="AO3506">
        <v>84689207.787</v>
      </c>
      <c r="AP3506">
        <v>95794093.731999993</v>
      </c>
      <c r="AQ3506">
        <v>127922573.524</v>
      </c>
      <c r="AR3506">
        <v>143495060.04699999</v>
      </c>
      <c r="AS3506">
        <v>140029564.56900001</v>
      </c>
      <c r="AT3506">
        <v>158126022.206</v>
      </c>
      <c r="AU3506">
        <v>181427472.46799999</v>
      </c>
      <c r="AV3506">
        <v>217657770.61899999</v>
      </c>
      <c r="AW3506">
        <v>249099412.301</v>
      </c>
      <c r="AX3506">
        <v>282959083.79799998</v>
      </c>
      <c r="AY3506">
        <v>321954157.09200001</v>
      </c>
      <c r="AZ3506">
        <v>366676254.815</v>
      </c>
      <c r="BA3506">
        <v>414459282.07099998</v>
      </c>
      <c r="BB3506">
        <v>2017</v>
      </c>
    </row>
    <row r="3507" spans="1:54" hidden="1" outlineLevel="2" x14ac:dyDescent="0.25">
      <c r="A3507">
        <v>429</v>
      </c>
      <c r="B3507" t="s">
        <v>1298</v>
      </c>
      <c r="C3507" t="s">
        <v>316</v>
      </c>
      <c r="D3507" t="s">
        <v>1297</v>
      </c>
      <c r="E3507" t="s">
        <v>313</v>
      </c>
      <c r="F3507" t="s">
        <v>315</v>
      </c>
      <c r="G3507" t="s">
        <v>206</v>
      </c>
      <c r="H3507" t="s">
        <v>310</v>
      </c>
      <c r="I3507" t="s">
        <v>309</v>
      </c>
      <c r="J3507">
        <v>2380.4769999999999</v>
      </c>
      <c r="K3507">
        <v>2484.973</v>
      </c>
      <c r="L3507">
        <v>3007.0120000000002</v>
      </c>
      <c r="M3507">
        <v>3537.9490000000001</v>
      </c>
      <c r="N3507">
        <v>3495.221</v>
      </c>
      <c r="O3507">
        <v>3776.6129999999998</v>
      </c>
      <c r="P3507">
        <v>4222.5129999999999</v>
      </c>
      <c r="Q3507">
        <v>5465.15</v>
      </c>
      <c r="R3507">
        <v>6137.6790000000001</v>
      </c>
      <c r="S3507">
        <v>7128.9380000000001</v>
      </c>
      <c r="T3507">
        <v>10556.089</v>
      </c>
      <c r="U3507">
        <v>5417.5110000000004</v>
      </c>
      <c r="V3507">
        <v>872.33600000000001</v>
      </c>
      <c r="W3507">
        <v>1131.193</v>
      </c>
      <c r="X3507">
        <v>1412.712</v>
      </c>
      <c r="Y3507">
        <v>1954.8679999999999</v>
      </c>
      <c r="Z3507">
        <v>2620.047</v>
      </c>
      <c r="AA3507">
        <v>3041.22</v>
      </c>
      <c r="AB3507">
        <v>3364.2150000000001</v>
      </c>
      <c r="AC3507">
        <v>4387.7470000000003</v>
      </c>
      <c r="AD3507">
        <v>5698.4089999999997</v>
      </c>
      <c r="AE3507">
        <v>5119.7209999999995</v>
      </c>
      <c r="AF3507">
        <v>1957.433</v>
      </c>
      <c r="AG3507">
        <v>2272.5</v>
      </c>
      <c r="AH3507">
        <v>2734.027</v>
      </c>
      <c r="AI3507">
        <v>3288.366</v>
      </c>
      <c r="AJ3507">
        <v>3834.7289999999998</v>
      </c>
      <c r="AK3507">
        <v>4929.0640000000003</v>
      </c>
      <c r="AL3507">
        <v>5621.0540000000001</v>
      </c>
      <c r="AM3507">
        <v>5608.9759999999997</v>
      </c>
      <c r="AN3507">
        <v>6504.8689999999997</v>
      </c>
      <c r="AO3507">
        <v>7680.8590000000004</v>
      </c>
      <c r="AP3507">
        <v>5118.4740000000002</v>
      </c>
      <c r="AQ3507">
        <v>5152.0370000000003</v>
      </c>
      <c r="AR3507">
        <v>5395.7910000000002</v>
      </c>
      <c r="AS3507">
        <v>4723.4759999999997</v>
      </c>
      <c r="AT3507">
        <v>5026.67</v>
      </c>
      <c r="AU3507">
        <v>5304.6610000000001</v>
      </c>
      <c r="AV3507">
        <v>5085.9089999999997</v>
      </c>
      <c r="AW3507">
        <v>4961.1819999999998</v>
      </c>
      <c r="AX3507">
        <v>4731.6090000000004</v>
      </c>
      <c r="AY3507">
        <v>4949.2759999999998</v>
      </c>
      <c r="AZ3507">
        <v>5201.7749999999996</v>
      </c>
      <c r="BA3507">
        <v>5449.8519999999999</v>
      </c>
      <c r="BB3507">
        <v>2017</v>
      </c>
    </row>
    <row r="3508" spans="1:54" hidden="1" outlineLevel="2" x14ac:dyDescent="0.25">
      <c r="A3508">
        <v>429</v>
      </c>
      <c r="B3508" t="s">
        <v>1298</v>
      </c>
      <c r="C3508" t="s">
        <v>314</v>
      </c>
      <c r="D3508" t="s">
        <v>1297</v>
      </c>
      <c r="E3508" t="s">
        <v>313</v>
      </c>
      <c r="F3508" t="s">
        <v>312</v>
      </c>
      <c r="G3508" t="s">
        <v>311</v>
      </c>
      <c r="H3508" t="s">
        <v>310</v>
      </c>
      <c r="I3508" t="s">
        <v>309</v>
      </c>
      <c r="J3508">
        <v>6393.402</v>
      </c>
      <c r="K3508">
        <v>6151.8019999999997</v>
      </c>
      <c r="L3508">
        <v>7110.9610000000002</v>
      </c>
      <c r="M3508">
        <v>8093.7879999999996</v>
      </c>
      <c r="N3508">
        <v>7268.8779999999997</v>
      </c>
      <c r="O3508">
        <v>7070.4380000000001</v>
      </c>
      <c r="P3508">
        <v>6314.625</v>
      </c>
      <c r="Q3508">
        <v>6507.9650000000001</v>
      </c>
      <c r="R3508">
        <v>5949.9160000000002</v>
      </c>
      <c r="S3508">
        <v>6346.7380000000003</v>
      </c>
      <c r="T3508">
        <v>7584.7550000000001</v>
      </c>
      <c r="U3508">
        <v>8473.09</v>
      </c>
      <c r="V3508">
        <v>8720.9760000000006</v>
      </c>
      <c r="W3508">
        <v>8909.7939999999999</v>
      </c>
      <c r="X3508">
        <v>8834.3529999999992</v>
      </c>
      <c r="Y3508">
        <v>8979.07</v>
      </c>
      <c r="Z3508">
        <v>9570.8510000000006</v>
      </c>
      <c r="AA3508">
        <v>9520.2929999999997</v>
      </c>
      <c r="AB3508">
        <v>9644.2839999999997</v>
      </c>
      <c r="AC3508">
        <v>9658.9490000000005</v>
      </c>
      <c r="AD3508">
        <v>10381.665000000001</v>
      </c>
      <c r="AE3508">
        <v>10526.5</v>
      </c>
      <c r="AF3508">
        <v>11606.425999999999</v>
      </c>
      <c r="AG3508">
        <v>12735.019</v>
      </c>
      <c r="AH3508">
        <v>13402.037</v>
      </c>
      <c r="AI3508">
        <v>14325.787</v>
      </c>
      <c r="AJ3508">
        <v>15307.377</v>
      </c>
      <c r="AK3508">
        <v>16567.758000000002</v>
      </c>
      <c r="AL3508">
        <v>16669.803</v>
      </c>
      <c r="AM3508">
        <v>16583.849999999999</v>
      </c>
      <c r="AN3508">
        <v>17517.755000000001</v>
      </c>
      <c r="AO3508">
        <v>18183.548999999999</v>
      </c>
      <c r="AP3508">
        <v>16890.347000000002</v>
      </c>
      <c r="AQ3508">
        <v>16906.32</v>
      </c>
      <c r="AR3508">
        <v>17417.074000000001</v>
      </c>
      <c r="AS3508">
        <v>17107.303</v>
      </c>
      <c r="AT3508">
        <v>19256.075000000001</v>
      </c>
      <c r="AU3508">
        <v>20199.588</v>
      </c>
      <c r="AV3508">
        <v>21241.243999999999</v>
      </c>
      <c r="AW3508">
        <v>22320.168000000001</v>
      </c>
      <c r="AX3508">
        <v>23449.706999999999</v>
      </c>
      <c r="AY3508">
        <v>24649.766</v>
      </c>
      <c r="AZ3508">
        <v>25932.726999999999</v>
      </c>
      <c r="BA3508">
        <v>27187.748</v>
      </c>
      <c r="BB3508">
        <v>2017</v>
      </c>
    </row>
    <row r="3509" spans="1:54" hidden="1" outlineLevel="2" x14ac:dyDescent="0.25">
      <c r="A3509">
        <v>429</v>
      </c>
      <c r="B3509" t="s">
        <v>1298</v>
      </c>
      <c r="C3509" t="s">
        <v>308</v>
      </c>
      <c r="D3509" t="s">
        <v>1297</v>
      </c>
      <c r="E3509" t="s">
        <v>307</v>
      </c>
      <c r="F3509" t="s">
        <v>306</v>
      </c>
      <c r="G3509" t="s">
        <v>227</v>
      </c>
    </row>
    <row r="3510" spans="1:54" hidden="1" outlineLevel="2" x14ac:dyDescent="0.25">
      <c r="A3510">
        <v>429</v>
      </c>
      <c r="B3510" t="s">
        <v>1298</v>
      </c>
      <c r="C3510" t="s">
        <v>305</v>
      </c>
      <c r="D3510" t="s">
        <v>1297</v>
      </c>
      <c r="E3510" t="s">
        <v>304</v>
      </c>
      <c r="F3510" t="s">
        <v>303</v>
      </c>
      <c r="G3510" t="s">
        <v>274</v>
      </c>
      <c r="I3510" t="s">
        <v>298</v>
      </c>
      <c r="J3510">
        <v>1.903</v>
      </c>
      <c r="K3510">
        <v>1.71</v>
      </c>
      <c r="L3510">
        <v>1.9279999999999999</v>
      </c>
      <c r="M3510">
        <v>2.1379999999999999</v>
      </c>
      <c r="N3510">
        <v>1.8460000000000001</v>
      </c>
      <c r="O3510">
        <v>1.7450000000000001</v>
      </c>
      <c r="P3510">
        <v>1.5329999999999999</v>
      </c>
      <c r="Q3510">
        <v>1.52</v>
      </c>
      <c r="R3510">
        <v>1.3160000000000001</v>
      </c>
      <c r="S3510">
        <v>1.3360000000000001</v>
      </c>
      <c r="T3510">
        <v>1.5149999999999999</v>
      </c>
      <c r="U3510">
        <v>1.639</v>
      </c>
      <c r="V3510">
        <v>1.5029999999999999</v>
      </c>
      <c r="W3510">
        <v>1.4930000000000001</v>
      </c>
      <c r="X3510">
        <v>1.4279999999999999</v>
      </c>
      <c r="Y3510">
        <v>1.3919999999999999</v>
      </c>
      <c r="Z3510">
        <v>1.4239999999999999</v>
      </c>
      <c r="AA3510">
        <v>1.36</v>
      </c>
      <c r="AB3510">
        <v>1.35</v>
      </c>
      <c r="AC3510">
        <v>1.3089999999999999</v>
      </c>
      <c r="AD3510">
        <v>1.3340000000000001</v>
      </c>
      <c r="AE3510">
        <v>1.3140000000000001</v>
      </c>
      <c r="AF3510">
        <v>1.407</v>
      </c>
      <c r="AG3510">
        <v>1.4770000000000001</v>
      </c>
      <c r="AH3510">
        <v>1.46</v>
      </c>
      <c r="AI3510">
        <v>1.4650000000000001</v>
      </c>
      <c r="AJ3510">
        <v>1.4650000000000001</v>
      </c>
      <c r="AK3510">
        <v>1.484</v>
      </c>
      <c r="AL3510">
        <v>1.4410000000000001</v>
      </c>
      <c r="AM3510">
        <v>1.448</v>
      </c>
      <c r="AN3510">
        <v>1.454</v>
      </c>
      <c r="AO3510">
        <v>1.44</v>
      </c>
      <c r="AP3510">
        <v>1.288</v>
      </c>
      <c r="AQ3510">
        <v>1.242</v>
      </c>
      <c r="AR3510">
        <v>1.2390000000000001</v>
      </c>
      <c r="AS3510">
        <v>1.18</v>
      </c>
      <c r="AT3510">
        <v>1.2869999999999999</v>
      </c>
      <c r="AU3510">
        <v>1.2949999999999999</v>
      </c>
      <c r="AV3510">
        <v>1.296</v>
      </c>
      <c r="AW3510">
        <v>1.2969999999999999</v>
      </c>
      <c r="AX3510">
        <v>1.302</v>
      </c>
      <c r="AY3510">
        <v>1.3080000000000001</v>
      </c>
      <c r="AZ3510">
        <v>1.3180000000000001</v>
      </c>
      <c r="BA3510">
        <v>1.3240000000000001</v>
      </c>
      <c r="BB3510">
        <v>2017</v>
      </c>
    </row>
    <row r="3511" spans="1:54" hidden="1" outlineLevel="2" x14ac:dyDescent="0.25">
      <c r="A3511">
        <v>429</v>
      </c>
      <c r="B3511" t="s">
        <v>1298</v>
      </c>
      <c r="C3511" t="s">
        <v>302</v>
      </c>
      <c r="D3511" t="s">
        <v>1297</v>
      </c>
      <c r="E3511" t="s">
        <v>301</v>
      </c>
      <c r="F3511" t="s">
        <v>300</v>
      </c>
      <c r="G3511" t="s">
        <v>299</v>
      </c>
      <c r="I3511" t="s">
        <v>298</v>
      </c>
      <c r="J3511">
        <v>26.771000000000001</v>
      </c>
      <c r="K3511">
        <v>32.484000000000002</v>
      </c>
      <c r="L3511">
        <v>35.768000000000001</v>
      </c>
      <c r="M3511">
        <v>38.186</v>
      </c>
      <c r="N3511">
        <v>44.322000000000003</v>
      </c>
      <c r="O3511">
        <v>46.475000000000001</v>
      </c>
      <c r="P3511">
        <v>50.847999999999999</v>
      </c>
      <c r="Q3511">
        <v>58.503999999999998</v>
      </c>
      <c r="R3511">
        <v>71.778999999999996</v>
      </c>
      <c r="S3511">
        <v>80.911000000000001</v>
      </c>
      <c r="T3511">
        <v>92.817999999999998</v>
      </c>
      <c r="U3511">
        <v>116.399</v>
      </c>
      <c r="V3511">
        <v>147.03399999999999</v>
      </c>
      <c r="W3511">
        <v>211.78399999999999</v>
      </c>
      <c r="X3511">
        <v>279.84500000000003</v>
      </c>
      <c r="Y3511">
        <v>380.99900000000002</v>
      </c>
      <c r="Z3511">
        <v>480.322</v>
      </c>
      <c r="AA3511">
        <v>560.62800000000004</v>
      </c>
      <c r="AB3511">
        <v>612.197</v>
      </c>
      <c r="AC3511">
        <v>797.24</v>
      </c>
      <c r="AD3511">
        <v>963.30499999999995</v>
      </c>
      <c r="AE3511">
        <v>1103.6030000000001</v>
      </c>
      <c r="AF3511">
        <v>1343.163</v>
      </c>
      <c r="AG3511">
        <v>1479.519</v>
      </c>
      <c r="AH3511">
        <v>1780.663</v>
      </c>
      <c r="AI3511">
        <v>2073.058</v>
      </c>
      <c r="AJ3511">
        <v>2304.5509999999999</v>
      </c>
      <c r="AK3511">
        <v>2759.7579999999998</v>
      </c>
      <c r="AL3511">
        <v>3232.3510000000001</v>
      </c>
      <c r="AM3511">
        <v>3355.509</v>
      </c>
      <c r="AN3511">
        <v>3841.5169999999998</v>
      </c>
      <c r="AO3511">
        <v>4657.4629999999997</v>
      </c>
      <c r="AP3511">
        <v>5671.5290000000005</v>
      </c>
      <c r="AQ3511">
        <v>7566.5529999999999</v>
      </c>
      <c r="AR3511">
        <v>8238.7579999999998</v>
      </c>
      <c r="AS3511">
        <v>8185.3670000000002</v>
      </c>
      <c r="AT3511">
        <v>8211.7469999999994</v>
      </c>
      <c r="AU3511">
        <v>8981.741</v>
      </c>
      <c r="AV3511">
        <v>10246.941000000001</v>
      </c>
      <c r="AW3511">
        <v>11160.284</v>
      </c>
      <c r="AX3511">
        <v>12066.636</v>
      </c>
      <c r="AY3511">
        <v>13061.144</v>
      </c>
      <c r="AZ3511">
        <v>14139.518</v>
      </c>
      <c r="BA3511">
        <v>15244.34</v>
      </c>
      <c r="BB3511">
        <v>2017</v>
      </c>
    </row>
    <row r="3512" spans="1:54" hidden="1" outlineLevel="2" x14ac:dyDescent="0.25">
      <c r="A3512">
        <v>429</v>
      </c>
      <c r="B3512" t="s">
        <v>1298</v>
      </c>
      <c r="C3512" t="s">
        <v>297</v>
      </c>
      <c r="D3512" t="s">
        <v>1297</v>
      </c>
      <c r="E3512" t="s">
        <v>296</v>
      </c>
      <c r="F3512" t="s">
        <v>295</v>
      </c>
      <c r="G3512" t="s">
        <v>198</v>
      </c>
      <c r="I3512" t="s">
        <v>1305</v>
      </c>
      <c r="J3512">
        <v>36.588000000000001</v>
      </c>
      <c r="K3512">
        <v>31.585999999999999</v>
      </c>
      <c r="L3512">
        <v>25.084</v>
      </c>
      <c r="M3512">
        <v>31.213999999999999</v>
      </c>
      <c r="N3512">
        <v>24.169</v>
      </c>
      <c r="O3512">
        <v>22.062000000000001</v>
      </c>
      <c r="P3512">
        <v>19.466000000000001</v>
      </c>
      <c r="Q3512">
        <v>16.111999999999998</v>
      </c>
      <c r="R3512">
        <v>18.303999999999998</v>
      </c>
      <c r="S3512">
        <v>25.295999999999999</v>
      </c>
      <c r="T3512">
        <v>32.758000000000003</v>
      </c>
      <c r="U3512">
        <v>45.436999999999998</v>
      </c>
      <c r="V3512">
        <v>43.966000000000001</v>
      </c>
      <c r="W3512">
        <v>30.472999999999999</v>
      </c>
      <c r="X3512">
        <v>22.181999999999999</v>
      </c>
      <c r="Y3512">
        <v>29.704000000000001</v>
      </c>
      <c r="Z3512">
        <v>36.726999999999997</v>
      </c>
      <c r="AA3512">
        <v>36.280999999999999</v>
      </c>
      <c r="AB3512">
        <v>35.622</v>
      </c>
      <c r="AC3512">
        <v>34.290999999999997</v>
      </c>
      <c r="AD3512">
        <v>37.417000000000002</v>
      </c>
      <c r="AE3512">
        <v>40.804000000000002</v>
      </c>
      <c r="AF3512">
        <v>41.908000000000001</v>
      </c>
      <c r="AG3512">
        <v>46.298999999999999</v>
      </c>
      <c r="AH3512">
        <v>46.67</v>
      </c>
      <c r="AI3512">
        <v>41.39</v>
      </c>
      <c r="AJ3512">
        <v>40.613</v>
      </c>
      <c r="AK3512">
        <v>41.581000000000003</v>
      </c>
      <c r="AL3512">
        <v>43.451999999999998</v>
      </c>
      <c r="AM3512">
        <v>42.116</v>
      </c>
      <c r="AN3512">
        <v>40.71</v>
      </c>
      <c r="AO3512">
        <v>38.606000000000002</v>
      </c>
      <c r="AP3512">
        <v>41.527999999999999</v>
      </c>
      <c r="AQ3512">
        <v>41.22</v>
      </c>
      <c r="AR3512">
        <v>40.399000000000001</v>
      </c>
      <c r="AS3512">
        <v>34.911000000000001</v>
      </c>
      <c r="AT3512">
        <v>33.533999999999999</v>
      </c>
      <c r="AU3512">
        <v>36.19</v>
      </c>
      <c r="AV3512">
        <v>36.201999999999998</v>
      </c>
      <c r="AW3512">
        <v>36.673999999999999</v>
      </c>
      <c r="AX3512">
        <v>37.167999999999999</v>
      </c>
      <c r="AY3512">
        <v>37.71</v>
      </c>
      <c r="AZ3512">
        <v>38.24</v>
      </c>
      <c r="BA3512">
        <v>38.968000000000004</v>
      </c>
      <c r="BB3512">
        <v>2017</v>
      </c>
    </row>
    <row r="3513" spans="1:54" hidden="1" outlineLevel="2" x14ac:dyDescent="0.25">
      <c r="A3513">
        <v>429</v>
      </c>
      <c r="B3513" t="s">
        <v>1298</v>
      </c>
      <c r="C3513" t="s">
        <v>294</v>
      </c>
      <c r="D3513" t="s">
        <v>1297</v>
      </c>
      <c r="E3513" t="s">
        <v>293</v>
      </c>
      <c r="F3513" t="s">
        <v>292</v>
      </c>
      <c r="G3513" t="s">
        <v>198</v>
      </c>
      <c r="I3513" t="s">
        <v>1305</v>
      </c>
      <c r="J3513">
        <v>36.588000000000001</v>
      </c>
      <c r="K3513">
        <v>31.585999999999999</v>
      </c>
      <c r="L3513">
        <v>25.084</v>
      </c>
      <c r="M3513">
        <v>31.213999999999999</v>
      </c>
      <c r="N3513">
        <v>24.169</v>
      </c>
      <c r="O3513">
        <v>22.062000000000001</v>
      </c>
      <c r="P3513">
        <v>19.466000000000001</v>
      </c>
      <c r="Q3513">
        <v>16.111999999999998</v>
      </c>
      <c r="R3513">
        <v>18.303999999999998</v>
      </c>
      <c r="S3513">
        <v>25.295999999999999</v>
      </c>
      <c r="T3513">
        <v>32.758000000000003</v>
      </c>
      <c r="U3513">
        <v>45.436999999999998</v>
      </c>
      <c r="V3513">
        <v>43.966000000000001</v>
      </c>
      <c r="W3513">
        <v>30.472999999999999</v>
      </c>
      <c r="X3513">
        <v>22.181999999999999</v>
      </c>
      <c r="Y3513">
        <v>32.606000000000002</v>
      </c>
      <c r="Z3513">
        <v>40.052</v>
      </c>
      <c r="AA3513">
        <v>37.472000000000001</v>
      </c>
      <c r="AB3513">
        <v>34.597000000000001</v>
      </c>
      <c r="AC3513">
        <v>36.668999999999997</v>
      </c>
      <c r="AD3513">
        <v>41.006999999999998</v>
      </c>
      <c r="AE3513">
        <v>42.661000000000001</v>
      </c>
      <c r="AF3513">
        <v>45.100999999999999</v>
      </c>
      <c r="AG3513">
        <v>47.649000000000001</v>
      </c>
      <c r="AH3513">
        <v>48.113</v>
      </c>
      <c r="AI3513">
        <v>47.744</v>
      </c>
      <c r="AJ3513">
        <v>47.838999999999999</v>
      </c>
      <c r="AK3513">
        <v>50.539000000000001</v>
      </c>
      <c r="AL3513">
        <v>48.441000000000003</v>
      </c>
      <c r="AM3513">
        <v>44.253</v>
      </c>
      <c r="AN3513">
        <v>44.930999999999997</v>
      </c>
      <c r="AO3513">
        <v>49.052</v>
      </c>
      <c r="AP3513">
        <v>47.543999999999997</v>
      </c>
      <c r="AQ3513">
        <v>47.911000000000001</v>
      </c>
      <c r="AR3513">
        <v>43.604999999999997</v>
      </c>
      <c r="AS3513">
        <v>35.241</v>
      </c>
      <c r="AT3513">
        <v>37.56</v>
      </c>
      <c r="AU3513">
        <v>40.448999999999998</v>
      </c>
      <c r="AV3513">
        <v>43.182000000000002</v>
      </c>
      <c r="AW3513">
        <v>42.970999999999997</v>
      </c>
      <c r="AX3513">
        <v>42.939</v>
      </c>
      <c r="AY3513">
        <v>43.536000000000001</v>
      </c>
      <c r="AZ3513">
        <v>44.18</v>
      </c>
      <c r="BA3513">
        <v>44.923999999999999</v>
      </c>
      <c r="BB3513">
        <v>2017</v>
      </c>
    </row>
    <row r="3514" spans="1:54" hidden="1" outlineLevel="2" x14ac:dyDescent="0.25">
      <c r="A3514">
        <v>429</v>
      </c>
      <c r="B3514" t="s">
        <v>1298</v>
      </c>
      <c r="C3514" t="s">
        <v>290</v>
      </c>
      <c r="D3514" t="s">
        <v>1297</v>
      </c>
      <c r="E3514" t="s">
        <v>287</v>
      </c>
      <c r="F3514" t="s">
        <v>289</v>
      </c>
      <c r="G3514" t="s">
        <v>282</v>
      </c>
      <c r="I3514" t="s">
        <v>1304</v>
      </c>
      <c r="J3514">
        <v>0.183</v>
      </c>
      <c r="K3514">
        <v>0.22800000000000001</v>
      </c>
      <c r="L3514">
        <v>0.27</v>
      </c>
      <c r="M3514">
        <v>0.32400000000000001</v>
      </c>
      <c r="N3514">
        <v>0.36499999999999999</v>
      </c>
      <c r="O3514">
        <v>0.38</v>
      </c>
      <c r="P3514">
        <v>0.47099999999999997</v>
      </c>
      <c r="Q3514">
        <v>0.60099999999999998</v>
      </c>
      <c r="R3514">
        <v>0.77500000000000002</v>
      </c>
      <c r="S3514">
        <v>0.91</v>
      </c>
      <c r="T3514">
        <v>0.99199999999999999</v>
      </c>
      <c r="U3514">
        <v>1.1919999999999999</v>
      </c>
      <c r="V3514">
        <v>1.4830000000000001</v>
      </c>
      <c r="W3514">
        <v>1.8169999999999999</v>
      </c>
      <c r="X3514">
        <v>2.4500000000000002</v>
      </c>
      <c r="Y3514">
        <v>3.6579999999999999</v>
      </c>
      <c r="Z3514">
        <v>4.5330000000000004</v>
      </c>
      <c r="AA3514">
        <v>5.2830000000000004</v>
      </c>
      <c r="AB3514">
        <v>6.258</v>
      </c>
      <c r="AC3514">
        <v>7.5250000000000004</v>
      </c>
      <c r="AD3514">
        <v>8.4499999999999993</v>
      </c>
      <c r="AE3514">
        <v>9.4250000000000007</v>
      </c>
      <c r="AF3514">
        <v>10.917</v>
      </c>
      <c r="AG3514">
        <v>12.617000000000001</v>
      </c>
      <c r="AH3514">
        <v>14.55</v>
      </c>
      <c r="AI3514">
        <v>16.042000000000002</v>
      </c>
      <c r="AJ3514">
        <v>17.966999999999999</v>
      </c>
      <c r="AK3514">
        <v>21.274999999999999</v>
      </c>
      <c r="AL3514">
        <v>26.658000000000001</v>
      </c>
      <c r="AM3514">
        <v>29.542000000000002</v>
      </c>
      <c r="AN3514">
        <v>33.174999999999997</v>
      </c>
      <c r="AO3514">
        <v>40.317</v>
      </c>
      <c r="AP3514">
        <v>52.642000000000003</v>
      </c>
      <c r="AQ3514">
        <v>70.908000000000001</v>
      </c>
      <c r="AR3514">
        <v>81.941999999999993</v>
      </c>
      <c r="AS3514">
        <v>91.707999999999998</v>
      </c>
      <c r="AT3514">
        <v>100.008</v>
      </c>
      <c r="AU3514">
        <v>109.89400000000001</v>
      </c>
      <c r="AV3514">
        <v>123.18899999999999</v>
      </c>
      <c r="AW3514">
        <v>137.322</v>
      </c>
      <c r="AX3514">
        <v>153.35</v>
      </c>
      <c r="AY3514">
        <v>170.679</v>
      </c>
      <c r="AZ3514">
        <v>189.02699999999999</v>
      </c>
      <c r="BA3514">
        <v>208.21299999999999</v>
      </c>
      <c r="BB3514">
        <v>2017</v>
      </c>
    </row>
    <row r="3515" spans="1:54" hidden="1" outlineLevel="2" x14ac:dyDescent="0.25">
      <c r="A3515">
        <v>429</v>
      </c>
      <c r="B3515" t="s">
        <v>1298</v>
      </c>
      <c r="C3515" t="s">
        <v>288</v>
      </c>
      <c r="D3515" t="s">
        <v>1297</v>
      </c>
      <c r="E3515" t="s">
        <v>287</v>
      </c>
      <c r="F3515" t="s">
        <v>286</v>
      </c>
      <c r="G3515" t="s">
        <v>261</v>
      </c>
      <c r="I3515" t="s">
        <v>285</v>
      </c>
      <c r="J3515">
        <v>20.626999999999999</v>
      </c>
      <c r="K3515">
        <v>24.199000000000002</v>
      </c>
      <c r="L3515">
        <v>18.681000000000001</v>
      </c>
      <c r="M3515">
        <v>19.742000000000001</v>
      </c>
      <c r="N3515">
        <v>12.577999999999999</v>
      </c>
      <c r="O3515">
        <v>4.3780000000000001</v>
      </c>
      <c r="P3515">
        <v>23.722000000000001</v>
      </c>
      <c r="Q3515">
        <v>27.707999999999998</v>
      </c>
      <c r="R3515">
        <v>28.9</v>
      </c>
      <c r="S3515">
        <v>17.401</v>
      </c>
      <c r="T3515">
        <v>9</v>
      </c>
      <c r="U3515">
        <v>20.167999999999999</v>
      </c>
      <c r="V3515">
        <v>24.475999999999999</v>
      </c>
      <c r="W3515">
        <v>22.472000000000001</v>
      </c>
      <c r="X3515">
        <v>34.862000000000002</v>
      </c>
      <c r="Y3515">
        <v>49.32</v>
      </c>
      <c r="Z3515">
        <v>23.917999999999999</v>
      </c>
      <c r="AA3515">
        <v>16.544</v>
      </c>
      <c r="AB3515">
        <v>18.454000000000001</v>
      </c>
      <c r="AC3515">
        <v>20.239999999999998</v>
      </c>
      <c r="AD3515">
        <v>12.292</v>
      </c>
      <c r="AE3515">
        <v>11.538</v>
      </c>
      <c r="AF3515">
        <v>15.827</v>
      </c>
      <c r="AG3515">
        <v>15.573</v>
      </c>
      <c r="AH3515">
        <v>15.324</v>
      </c>
      <c r="AI3515">
        <v>10.252000000000001</v>
      </c>
      <c r="AJ3515">
        <v>12</v>
      </c>
      <c r="AK3515">
        <v>18.414000000000001</v>
      </c>
      <c r="AL3515">
        <v>25.303999999999998</v>
      </c>
      <c r="AM3515">
        <v>10.816000000000001</v>
      </c>
      <c r="AN3515">
        <v>12.298999999999999</v>
      </c>
      <c r="AO3515">
        <v>21.527000000000001</v>
      </c>
      <c r="AP3515">
        <v>30.57</v>
      </c>
      <c r="AQ3515">
        <v>34.700000000000003</v>
      </c>
      <c r="AR3515">
        <v>15.56</v>
      </c>
      <c r="AS3515">
        <v>11.919</v>
      </c>
      <c r="AT3515">
        <v>9.0500000000000007</v>
      </c>
      <c r="AU3515">
        <v>9.8849999999999998</v>
      </c>
      <c r="AV3515">
        <v>12.097</v>
      </c>
      <c r="AW3515">
        <v>11.473000000000001</v>
      </c>
      <c r="AX3515">
        <v>11.672000000000001</v>
      </c>
      <c r="AY3515">
        <v>11.3</v>
      </c>
      <c r="AZ3515">
        <v>10.75</v>
      </c>
      <c r="BA3515">
        <v>10.15</v>
      </c>
      <c r="BB3515">
        <v>2017</v>
      </c>
    </row>
    <row r="3516" spans="1:54" hidden="1" outlineLevel="2" x14ac:dyDescent="0.25">
      <c r="A3516">
        <v>429</v>
      </c>
      <c r="B3516" t="s">
        <v>1298</v>
      </c>
      <c r="C3516" t="s">
        <v>284</v>
      </c>
      <c r="D3516" t="s">
        <v>1297</v>
      </c>
      <c r="E3516" t="s">
        <v>279</v>
      </c>
      <c r="F3516" t="s">
        <v>283</v>
      </c>
      <c r="G3516" t="s">
        <v>282</v>
      </c>
      <c r="I3516" t="s">
        <v>1304</v>
      </c>
      <c r="J3516" t="s">
        <v>196</v>
      </c>
      <c r="K3516" t="s">
        <v>196</v>
      </c>
      <c r="L3516" t="s">
        <v>196</v>
      </c>
      <c r="M3516" t="s">
        <v>196</v>
      </c>
      <c r="N3516" t="s">
        <v>196</v>
      </c>
      <c r="O3516" t="s">
        <v>196</v>
      </c>
      <c r="P3516" t="s">
        <v>196</v>
      </c>
      <c r="Q3516" t="s">
        <v>196</v>
      </c>
      <c r="R3516" t="s">
        <v>196</v>
      </c>
      <c r="S3516">
        <v>0.872</v>
      </c>
      <c r="T3516">
        <v>1</v>
      </c>
      <c r="U3516">
        <v>1.4</v>
      </c>
      <c r="V3516">
        <v>1.6</v>
      </c>
      <c r="W3516">
        <v>2.1</v>
      </c>
      <c r="X3516">
        <v>3</v>
      </c>
      <c r="Y3516">
        <v>4.0999999999999996</v>
      </c>
      <c r="Z3516">
        <v>4.8</v>
      </c>
      <c r="AA3516">
        <v>5.7</v>
      </c>
      <c r="AB3516">
        <v>6.8</v>
      </c>
      <c r="AC3516">
        <v>8.1</v>
      </c>
      <c r="AD3516">
        <v>9</v>
      </c>
      <c r="AE3516">
        <v>10</v>
      </c>
      <c r="AF3516">
        <v>11.8</v>
      </c>
      <c r="AG3516">
        <v>13.4</v>
      </c>
      <c r="AH3516">
        <v>15.5</v>
      </c>
      <c r="AI3516">
        <v>16.7</v>
      </c>
      <c r="AJ3516">
        <v>19.399999999999999</v>
      </c>
      <c r="AK3516">
        <v>23.7</v>
      </c>
      <c r="AL3516">
        <v>27.9</v>
      </c>
      <c r="AM3516">
        <v>30.8</v>
      </c>
      <c r="AN3516">
        <v>36.9</v>
      </c>
      <c r="AO3516">
        <v>44.5</v>
      </c>
      <c r="AP3516">
        <v>62.9</v>
      </c>
      <c r="AQ3516">
        <v>75.2</v>
      </c>
      <c r="AR3516">
        <v>87.4</v>
      </c>
      <c r="AS3516">
        <v>94.7</v>
      </c>
      <c r="AT3516">
        <v>105.9</v>
      </c>
      <c r="AU3516">
        <v>116.675</v>
      </c>
      <c r="AV3516">
        <v>129.762</v>
      </c>
      <c r="AW3516">
        <v>147.166</v>
      </c>
      <c r="AX3516">
        <v>164.238</v>
      </c>
      <c r="AY3516">
        <v>182.30500000000001</v>
      </c>
      <c r="AZ3516">
        <v>201.447</v>
      </c>
      <c r="BA3516">
        <v>221.18799999999999</v>
      </c>
      <c r="BB3516">
        <v>2017</v>
      </c>
    </row>
    <row r="3517" spans="1:54" hidden="1" outlineLevel="2" x14ac:dyDescent="0.25">
      <c r="A3517">
        <v>429</v>
      </c>
      <c r="B3517" t="s">
        <v>1298</v>
      </c>
      <c r="C3517" t="s">
        <v>280</v>
      </c>
      <c r="D3517" t="s">
        <v>1297</v>
      </c>
      <c r="E3517" t="s">
        <v>279</v>
      </c>
      <c r="F3517" t="s">
        <v>278</v>
      </c>
      <c r="G3517" t="s">
        <v>261</v>
      </c>
      <c r="I3517" t="s">
        <v>277</v>
      </c>
      <c r="J3517" t="s">
        <v>196</v>
      </c>
      <c r="K3517" t="s">
        <v>196</v>
      </c>
      <c r="L3517" t="s">
        <v>196</v>
      </c>
      <c r="M3517" t="s">
        <v>196</v>
      </c>
      <c r="N3517" t="s">
        <v>196</v>
      </c>
      <c r="O3517" t="s">
        <v>196</v>
      </c>
      <c r="P3517" t="s">
        <v>196</v>
      </c>
      <c r="Q3517" t="s">
        <v>196</v>
      </c>
      <c r="R3517" t="s">
        <v>196</v>
      </c>
      <c r="S3517" t="s">
        <v>196</v>
      </c>
      <c r="T3517">
        <v>14.662000000000001</v>
      </c>
      <c r="U3517">
        <v>40</v>
      </c>
      <c r="V3517">
        <v>14.286</v>
      </c>
      <c r="W3517">
        <v>31.25</v>
      </c>
      <c r="X3517">
        <v>42.856999999999999</v>
      </c>
      <c r="Y3517">
        <v>36.667000000000002</v>
      </c>
      <c r="Z3517">
        <v>17.073</v>
      </c>
      <c r="AA3517">
        <v>18.75</v>
      </c>
      <c r="AB3517">
        <v>19.297999999999998</v>
      </c>
      <c r="AC3517">
        <v>19.117999999999999</v>
      </c>
      <c r="AD3517">
        <v>11.111000000000001</v>
      </c>
      <c r="AE3517">
        <v>11.111000000000001</v>
      </c>
      <c r="AF3517">
        <v>18</v>
      </c>
      <c r="AG3517">
        <v>13.558999999999999</v>
      </c>
      <c r="AH3517">
        <v>15.672000000000001</v>
      </c>
      <c r="AI3517">
        <v>7.742</v>
      </c>
      <c r="AJ3517">
        <v>16.167999999999999</v>
      </c>
      <c r="AK3517">
        <v>22.164999999999999</v>
      </c>
      <c r="AL3517">
        <v>17.722000000000001</v>
      </c>
      <c r="AM3517">
        <v>10.394</v>
      </c>
      <c r="AN3517">
        <v>19.805</v>
      </c>
      <c r="AO3517">
        <v>20.596</v>
      </c>
      <c r="AP3517">
        <v>41.347999999999999</v>
      </c>
      <c r="AQ3517">
        <v>19.555</v>
      </c>
      <c r="AR3517">
        <v>16.222999999999999</v>
      </c>
      <c r="AS3517">
        <v>8.3520000000000003</v>
      </c>
      <c r="AT3517">
        <v>11.827</v>
      </c>
      <c r="AU3517">
        <v>10.173999999999999</v>
      </c>
      <c r="AV3517">
        <v>11.217000000000001</v>
      </c>
      <c r="AW3517">
        <v>13.412000000000001</v>
      </c>
      <c r="AX3517">
        <v>11.601000000000001</v>
      </c>
      <c r="AY3517">
        <v>11</v>
      </c>
      <c r="AZ3517">
        <v>10.5</v>
      </c>
      <c r="BA3517">
        <v>9.8000000000000007</v>
      </c>
      <c r="BB3517">
        <v>2017</v>
      </c>
    </row>
    <row r="3518" spans="1:54" hidden="1" outlineLevel="2" x14ac:dyDescent="0.25">
      <c r="A3518">
        <v>429</v>
      </c>
      <c r="B3518" t="s">
        <v>1298</v>
      </c>
      <c r="C3518" t="s">
        <v>276</v>
      </c>
      <c r="D3518" t="s">
        <v>1297</v>
      </c>
      <c r="E3518" t="s">
        <v>275</v>
      </c>
      <c r="G3518" t="s">
        <v>274</v>
      </c>
    </row>
    <row r="3519" spans="1:54" hidden="1" outlineLevel="2" x14ac:dyDescent="0.25">
      <c r="A3519">
        <v>429</v>
      </c>
      <c r="B3519" t="s">
        <v>1298</v>
      </c>
      <c r="C3519" t="s">
        <v>273</v>
      </c>
      <c r="D3519" t="s">
        <v>1297</v>
      </c>
      <c r="E3519" t="s">
        <v>272</v>
      </c>
      <c r="F3519" t="s">
        <v>271</v>
      </c>
      <c r="G3519" t="s">
        <v>261</v>
      </c>
      <c r="I3519" t="s">
        <v>1303</v>
      </c>
      <c r="J3519">
        <v>0.93100000000000005</v>
      </c>
      <c r="K3519">
        <v>13.263999999999999</v>
      </c>
      <c r="L3519">
        <v>-6.0190000000000001</v>
      </c>
      <c r="M3519">
        <v>46.616</v>
      </c>
      <c r="N3519">
        <v>-10.667</v>
      </c>
      <c r="O3519">
        <v>-20.295000000000002</v>
      </c>
      <c r="P3519">
        <v>-27.501000000000001</v>
      </c>
      <c r="Q3519">
        <v>6.2549999999999999</v>
      </c>
      <c r="R3519">
        <v>-21.300999999999998</v>
      </c>
      <c r="S3519">
        <v>19.497</v>
      </c>
      <c r="T3519">
        <v>34.700000000000003</v>
      </c>
      <c r="U3519">
        <v>33.097000000000001</v>
      </c>
      <c r="V3519">
        <v>-9.1010000000000009</v>
      </c>
      <c r="W3519">
        <v>-19.637</v>
      </c>
      <c r="X3519">
        <v>-39.04</v>
      </c>
      <c r="Y3519">
        <v>-0.92800000000000005</v>
      </c>
      <c r="Z3519">
        <v>16.759</v>
      </c>
      <c r="AA3519">
        <v>-6.46</v>
      </c>
      <c r="AB3519">
        <v>0.35599999999999998</v>
      </c>
      <c r="AC3519">
        <v>-5.2709999999999999</v>
      </c>
      <c r="AD3519">
        <v>10.32</v>
      </c>
      <c r="AE3519">
        <v>24.111999999999998</v>
      </c>
      <c r="AF3519">
        <v>32.246000000000002</v>
      </c>
      <c r="AG3519">
        <v>21.382999999999999</v>
      </c>
      <c r="AH3519">
        <v>12.349</v>
      </c>
      <c r="AI3519">
        <v>2.92</v>
      </c>
      <c r="AJ3519">
        <v>6.484</v>
      </c>
      <c r="AK3519">
        <v>9.3469999999999995</v>
      </c>
      <c r="AL3519">
        <v>11.563000000000001</v>
      </c>
      <c r="AM3519">
        <v>5.375</v>
      </c>
      <c r="AN3519">
        <v>0.39700000000000002</v>
      </c>
      <c r="AO3519">
        <v>-8.5220000000000002</v>
      </c>
      <c r="AP3519">
        <v>-13.199</v>
      </c>
      <c r="AQ3519">
        <v>-7.3140000000000001</v>
      </c>
      <c r="AR3519">
        <v>23.702000000000002</v>
      </c>
      <c r="AS3519">
        <v>-6.1340000000000003</v>
      </c>
      <c r="AT3519">
        <v>11.054</v>
      </c>
      <c r="AU3519">
        <v>10.468</v>
      </c>
      <c r="AV3519">
        <v>10.712</v>
      </c>
      <c r="AW3519">
        <v>-0.49399999999999999</v>
      </c>
      <c r="AX3519">
        <v>0.58699999999999997</v>
      </c>
      <c r="AY3519">
        <v>1.0529999999999999</v>
      </c>
      <c r="AZ3519">
        <v>1.31</v>
      </c>
      <c r="BA3519">
        <v>1.5029999999999999</v>
      </c>
      <c r="BB3519">
        <v>2017</v>
      </c>
    </row>
    <row r="3520" spans="1:54" hidden="1" outlineLevel="2" x14ac:dyDescent="0.25">
      <c r="A3520">
        <v>429</v>
      </c>
      <c r="B3520" t="s">
        <v>1298</v>
      </c>
      <c r="C3520" t="s">
        <v>270</v>
      </c>
      <c r="D3520" t="s">
        <v>1297</v>
      </c>
      <c r="E3520" t="s">
        <v>269</v>
      </c>
      <c r="F3520" t="s">
        <v>268</v>
      </c>
      <c r="G3520" t="s">
        <v>261</v>
      </c>
      <c r="I3520" t="s">
        <v>1303</v>
      </c>
      <c r="J3520">
        <v>14.804</v>
      </c>
      <c r="K3520">
        <v>29.170999999999999</v>
      </c>
      <c r="L3520">
        <v>0.47</v>
      </c>
      <c r="M3520">
        <v>50.643000000000001</v>
      </c>
      <c r="N3520">
        <v>-15.510999999999999</v>
      </c>
      <c r="O3520">
        <v>-17.736000000000001</v>
      </c>
      <c r="P3520">
        <v>-25.31</v>
      </c>
      <c r="Q3520">
        <v>2.238</v>
      </c>
      <c r="R3520">
        <v>-17.303000000000001</v>
      </c>
      <c r="S3520">
        <v>27.349</v>
      </c>
      <c r="T3520">
        <v>25.1</v>
      </c>
      <c r="U3520">
        <v>31.686</v>
      </c>
      <c r="V3520">
        <v>-10.513</v>
      </c>
      <c r="W3520">
        <v>-19.306999999999999</v>
      </c>
      <c r="X3520">
        <v>-36.189</v>
      </c>
      <c r="Y3520">
        <v>-1.0780000000000001</v>
      </c>
      <c r="Z3520">
        <v>14.824999999999999</v>
      </c>
      <c r="AA3520">
        <v>-7.6619999999999999</v>
      </c>
      <c r="AB3520">
        <v>-0.24199999999999999</v>
      </c>
      <c r="AC3520">
        <v>-6.7110000000000003</v>
      </c>
      <c r="AD3520">
        <v>8.0860000000000003</v>
      </c>
      <c r="AE3520">
        <v>25.094000000000001</v>
      </c>
      <c r="AF3520">
        <v>18.398</v>
      </c>
      <c r="AG3520">
        <v>22.158000000000001</v>
      </c>
      <c r="AH3520">
        <v>16.469000000000001</v>
      </c>
      <c r="AI3520">
        <v>4.923</v>
      </c>
      <c r="AJ3520">
        <v>7.7619999999999996</v>
      </c>
      <c r="AK3520">
        <v>7.157</v>
      </c>
      <c r="AL3520">
        <v>12.528</v>
      </c>
      <c r="AM3520">
        <v>4.9889999999999999</v>
      </c>
      <c r="AN3520">
        <v>0.13600000000000001</v>
      </c>
      <c r="AO3520">
        <v>-5.6449999999999996</v>
      </c>
      <c r="AP3520">
        <v>-13.375</v>
      </c>
      <c r="AQ3520">
        <v>-8.9710000000000001</v>
      </c>
      <c r="AR3520">
        <v>23.855</v>
      </c>
      <c r="AS3520">
        <v>-8.5540000000000003</v>
      </c>
      <c r="AT3520">
        <v>13.138</v>
      </c>
      <c r="AU3520">
        <v>11.675000000000001</v>
      </c>
      <c r="AV3520">
        <v>10.712</v>
      </c>
      <c r="AW3520">
        <v>-0.49399999999999999</v>
      </c>
      <c r="AX3520">
        <v>0.58699999999999997</v>
      </c>
      <c r="AY3520">
        <v>1.0529999999999999</v>
      </c>
      <c r="AZ3520">
        <v>1.31</v>
      </c>
      <c r="BA3520">
        <v>1.5029999999999999</v>
      </c>
      <c r="BB3520">
        <v>2017</v>
      </c>
    </row>
    <row r="3521" spans="1:54" hidden="1" outlineLevel="2" x14ac:dyDescent="0.25">
      <c r="A3521">
        <v>429</v>
      </c>
      <c r="B3521" t="s">
        <v>1298</v>
      </c>
      <c r="C3521" t="s">
        <v>267</v>
      </c>
      <c r="D3521" t="s">
        <v>1297</v>
      </c>
      <c r="E3521" t="s">
        <v>266</v>
      </c>
      <c r="F3521" t="s">
        <v>265</v>
      </c>
      <c r="G3521" t="s">
        <v>261</v>
      </c>
      <c r="I3521" t="s">
        <v>1303</v>
      </c>
      <c r="J3521">
        <v>-69.882999999999996</v>
      </c>
      <c r="K3521">
        <v>-10.111000000000001</v>
      </c>
      <c r="L3521">
        <v>135.47399999999999</v>
      </c>
      <c r="M3521">
        <v>2.7650000000000001</v>
      </c>
      <c r="N3521">
        <v>-18.869</v>
      </c>
      <c r="O3521">
        <v>-9.3840000000000003</v>
      </c>
      <c r="P3521">
        <v>-12.401</v>
      </c>
      <c r="Q3521">
        <v>27.568000000000001</v>
      </c>
      <c r="R3521">
        <v>11.071999999999999</v>
      </c>
      <c r="S3521">
        <v>7.8810000000000002</v>
      </c>
      <c r="T3521">
        <v>20.7</v>
      </c>
      <c r="U3521">
        <v>10.682</v>
      </c>
      <c r="V3521">
        <v>9.6509999999999998</v>
      </c>
      <c r="W3521">
        <v>15.792999999999999</v>
      </c>
      <c r="X3521">
        <v>1.3480000000000001</v>
      </c>
      <c r="Y3521">
        <v>-17.899000000000001</v>
      </c>
      <c r="Z3521">
        <v>-5.0529999999999999</v>
      </c>
      <c r="AA3521">
        <v>-13.101000000000001</v>
      </c>
      <c r="AB3521">
        <v>8.5589999999999993</v>
      </c>
      <c r="AC3521">
        <v>-1.627</v>
      </c>
      <c r="AD3521">
        <v>11.243</v>
      </c>
      <c r="AE3521">
        <v>-8.8999999999999996E-2</v>
      </c>
      <c r="AF3521">
        <v>3.4319999999999999</v>
      </c>
      <c r="AG3521">
        <v>21.38</v>
      </c>
      <c r="AH3521">
        <v>2.8260000000000001</v>
      </c>
      <c r="AI3521">
        <v>1.488</v>
      </c>
      <c r="AJ3521">
        <v>-3.387</v>
      </c>
      <c r="AK3521">
        <v>-0.21299999999999999</v>
      </c>
      <c r="AL3521">
        <v>-3.5579999999999998</v>
      </c>
      <c r="AM3521">
        <v>7.3230000000000004</v>
      </c>
      <c r="AN3521">
        <v>5.7690000000000001</v>
      </c>
      <c r="AO3521">
        <v>5.9340000000000002</v>
      </c>
      <c r="AP3521">
        <v>-28.298999999999999</v>
      </c>
      <c r="AQ3521">
        <v>-1.4510000000000001</v>
      </c>
      <c r="AR3521">
        <v>23.391999999999999</v>
      </c>
      <c r="AS3521">
        <v>47.598999999999997</v>
      </c>
      <c r="AT3521">
        <v>18.97</v>
      </c>
      <c r="AU3521">
        <v>0.55800000000000005</v>
      </c>
      <c r="AV3521">
        <v>-1.718</v>
      </c>
      <c r="AW3521">
        <v>0.505</v>
      </c>
      <c r="AX3521">
        <v>2.919</v>
      </c>
      <c r="AY3521">
        <v>5.3879999999999999</v>
      </c>
      <c r="AZ3521">
        <v>4.0670000000000002</v>
      </c>
      <c r="BA3521">
        <v>3.3170000000000002</v>
      </c>
      <c r="BB3521">
        <v>2017</v>
      </c>
    </row>
    <row r="3522" spans="1:54" hidden="1" outlineLevel="2" x14ac:dyDescent="0.25">
      <c r="A3522">
        <v>429</v>
      </c>
      <c r="B3522" t="s">
        <v>1298</v>
      </c>
      <c r="C3522" t="s">
        <v>264</v>
      </c>
      <c r="D3522" t="s">
        <v>1297</v>
      </c>
      <c r="E3522" t="s">
        <v>263</v>
      </c>
      <c r="F3522" t="s">
        <v>262</v>
      </c>
      <c r="G3522" t="s">
        <v>261</v>
      </c>
      <c r="I3522" t="s">
        <v>1303</v>
      </c>
      <c r="J3522">
        <v>-71.149000000000001</v>
      </c>
      <c r="K3522">
        <v>-9.4860000000000007</v>
      </c>
      <c r="L3522">
        <v>105.795</v>
      </c>
      <c r="M3522">
        <v>13.471</v>
      </c>
      <c r="N3522">
        <v>-19.030999999999999</v>
      </c>
      <c r="O3522">
        <v>-17.623000000000001</v>
      </c>
      <c r="P3522">
        <v>3.4540000000000002</v>
      </c>
      <c r="Q3522">
        <v>26.175000000000001</v>
      </c>
      <c r="R3522">
        <v>5.04</v>
      </c>
      <c r="S3522">
        <v>15.247</v>
      </c>
      <c r="T3522">
        <v>20.7</v>
      </c>
      <c r="U3522">
        <v>16.585000000000001</v>
      </c>
      <c r="V3522">
        <v>4.3</v>
      </c>
      <c r="W3522">
        <v>15.335000000000001</v>
      </c>
      <c r="X3522">
        <v>6.2789999999999999</v>
      </c>
      <c r="Y3522">
        <v>-21.536999999999999</v>
      </c>
      <c r="Z3522">
        <v>-0.8</v>
      </c>
      <c r="AA3522">
        <v>-14.21</v>
      </c>
      <c r="AB3522">
        <v>5.58</v>
      </c>
      <c r="AC3522">
        <v>2.6059999999999999</v>
      </c>
      <c r="AD3522">
        <v>5.4</v>
      </c>
      <c r="AE3522">
        <v>-4.4349999999999996</v>
      </c>
      <c r="AF3522">
        <v>-1.3029999999999999</v>
      </c>
      <c r="AG3522">
        <v>21.035</v>
      </c>
      <c r="AH3522">
        <v>2.9510000000000001</v>
      </c>
      <c r="AI3522">
        <v>3.95</v>
      </c>
      <c r="AJ3522">
        <v>-2.2879999999999998</v>
      </c>
      <c r="AK3522">
        <v>-0.49399999999999999</v>
      </c>
      <c r="AL3522">
        <v>-3.976</v>
      </c>
      <c r="AM3522">
        <v>6.5209999999999999</v>
      </c>
      <c r="AN3522">
        <v>5.3639999999999999</v>
      </c>
      <c r="AO3522">
        <v>8.2769999999999992</v>
      </c>
      <c r="AP3522">
        <v>-27.678000000000001</v>
      </c>
      <c r="AQ3522">
        <v>-2.282</v>
      </c>
      <c r="AR3522">
        <v>18.675000000000001</v>
      </c>
      <c r="AS3522">
        <v>44.881</v>
      </c>
      <c r="AT3522">
        <v>22.364000000000001</v>
      </c>
      <c r="AU3522">
        <v>0.82899999999999996</v>
      </c>
      <c r="AV3522">
        <v>-2.8420000000000001</v>
      </c>
      <c r="AW3522">
        <v>0.80200000000000005</v>
      </c>
      <c r="AX3522">
        <v>3.331</v>
      </c>
      <c r="AY3522">
        <v>5.7430000000000003</v>
      </c>
      <c r="AZ3522">
        <v>4.3319999999999999</v>
      </c>
      <c r="BA3522">
        <v>2.8340000000000001</v>
      </c>
      <c r="BB3522">
        <v>2017</v>
      </c>
    </row>
    <row r="3523" spans="1:54" hidden="1" outlineLevel="2" x14ac:dyDescent="0.25">
      <c r="A3523">
        <v>429</v>
      </c>
      <c r="B3523" t="s">
        <v>1298</v>
      </c>
      <c r="C3523" t="s">
        <v>259</v>
      </c>
      <c r="D3523" t="s">
        <v>1297</v>
      </c>
      <c r="E3523" t="s">
        <v>258</v>
      </c>
      <c r="F3523" t="s">
        <v>257</v>
      </c>
      <c r="G3523" t="s">
        <v>256</v>
      </c>
      <c r="I3523" t="s">
        <v>1302</v>
      </c>
      <c r="J3523" t="s">
        <v>196</v>
      </c>
      <c r="K3523" t="s">
        <v>196</v>
      </c>
      <c r="L3523" t="s">
        <v>196</v>
      </c>
      <c r="M3523" t="s">
        <v>196</v>
      </c>
      <c r="N3523" t="s">
        <v>196</v>
      </c>
      <c r="O3523" t="s">
        <v>196</v>
      </c>
      <c r="P3523" t="s">
        <v>196</v>
      </c>
      <c r="Q3523" t="s">
        <v>196</v>
      </c>
      <c r="R3523" t="s">
        <v>196</v>
      </c>
      <c r="S3523" t="s">
        <v>196</v>
      </c>
      <c r="T3523">
        <v>14.2</v>
      </c>
      <c r="U3523">
        <v>10</v>
      </c>
      <c r="V3523">
        <v>10</v>
      </c>
      <c r="W3523">
        <v>10</v>
      </c>
      <c r="X3523">
        <v>10</v>
      </c>
      <c r="Y3523">
        <v>10</v>
      </c>
      <c r="Z3523">
        <v>9.0850000000000009</v>
      </c>
      <c r="AA3523">
        <v>11.897</v>
      </c>
      <c r="AB3523">
        <v>13.569000000000001</v>
      </c>
      <c r="AC3523">
        <v>15.776999999999999</v>
      </c>
      <c r="AD3523">
        <v>16.045999999999999</v>
      </c>
      <c r="AE3523">
        <v>16.626000000000001</v>
      </c>
      <c r="AF3523">
        <v>12.2</v>
      </c>
      <c r="AG3523">
        <v>11.3</v>
      </c>
      <c r="AH3523">
        <v>10.3</v>
      </c>
      <c r="AI3523">
        <v>11.5</v>
      </c>
      <c r="AJ3523">
        <v>11.3</v>
      </c>
      <c r="AK3523">
        <v>10.5</v>
      </c>
      <c r="AL3523">
        <v>10.4</v>
      </c>
      <c r="AM3523">
        <v>11.9</v>
      </c>
      <c r="AN3523">
        <v>13.5</v>
      </c>
      <c r="AO3523">
        <v>12.3</v>
      </c>
      <c r="AP3523">
        <v>12.1</v>
      </c>
      <c r="AQ3523">
        <v>10.4</v>
      </c>
      <c r="AR3523">
        <v>10.6</v>
      </c>
      <c r="AS3523">
        <v>11</v>
      </c>
      <c r="AT3523">
        <v>12.425000000000001</v>
      </c>
      <c r="AU3523">
        <v>11.805999999999999</v>
      </c>
      <c r="AV3523">
        <v>11.744999999999999</v>
      </c>
      <c r="AW3523">
        <v>11.6</v>
      </c>
      <c r="AX3523">
        <v>11.407999999999999</v>
      </c>
      <c r="AY3523">
        <v>11.356</v>
      </c>
      <c r="AZ3523">
        <v>11.202</v>
      </c>
      <c r="BA3523">
        <v>10.295</v>
      </c>
      <c r="BB3523">
        <v>2017</v>
      </c>
    </row>
    <row r="3524" spans="1:54" hidden="1" outlineLevel="2" x14ac:dyDescent="0.25">
      <c r="A3524">
        <v>429</v>
      </c>
      <c r="B3524" t="s">
        <v>1298</v>
      </c>
      <c r="C3524" t="s">
        <v>255</v>
      </c>
      <c r="D3524" t="s">
        <v>1297</v>
      </c>
      <c r="E3524" t="s">
        <v>254</v>
      </c>
      <c r="F3524" t="s">
        <v>253</v>
      </c>
      <c r="G3524" t="s">
        <v>249</v>
      </c>
      <c r="H3524" t="s">
        <v>248</v>
      </c>
    </row>
    <row r="3525" spans="1:54" hidden="1" outlineLevel="2" x14ac:dyDescent="0.25">
      <c r="A3525">
        <v>429</v>
      </c>
      <c r="B3525" t="s">
        <v>1298</v>
      </c>
      <c r="C3525" t="s">
        <v>252</v>
      </c>
      <c r="D3525" t="s">
        <v>1297</v>
      </c>
      <c r="E3525" t="s">
        <v>251</v>
      </c>
      <c r="F3525" t="s">
        <v>250</v>
      </c>
      <c r="G3525" t="s">
        <v>249</v>
      </c>
      <c r="H3525" t="s">
        <v>248</v>
      </c>
      <c r="I3525" t="s">
        <v>1301</v>
      </c>
      <c r="J3525">
        <v>39.290999999999997</v>
      </c>
      <c r="K3525">
        <v>40.826000000000001</v>
      </c>
      <c r="L3525">
        <v>42.42</v>
      </c>
      <c r="M3525">
        <v>44.076999999999998</v>
      </c>
      <c r="N3525">
        <v>45.798000000000002</v>
      </c>
      <c r="O3525">
        <v>47.587000000000003</v>
      </c>
      <c r="P3525">
        <v>49.445</v>
      </c>
      <c r="Q3525">
        <v>50.661999999999999</v>
      </c>
      <c r="R3525">
        <v>51.908999999999999</v>
      </c>
      <c r="S3525">
        <v>53.186999999999998</v>
      </c>
      <c r="T3525">
        <v>54.496000000000002</v>
      </c>
      <c r="U3525">
        <v>55.837000000000003</v>
      </c>
      <c r="V3525">
        <v>56.655999999999999</v>
      </c>
      <c r="W3525">
        <v>57.488</v>
      </c>
      <c r="X3525">
        <v>58.331000000000003</v>
      </c>
      <c r="Y3525">
        <v>59.186999999999998</v>
      </c>
      <c r="Z3525">
        <v>60.055</v>
      </c>
      <c r="AA3525">
        <v>61.07</v>
      </c>
      <c r="AB3525">
        <v>62.103000000000002</v>
      </c>
      <c r="AC3525">
        <v>63.152000000000001</v>
      </c>
      <c r="AD3525">
        <v>64.218999999999994</v>
      </c>
      <c r="AE3525">
        <v>65.301000000000002</v>
      </c>
      <c r="AF3525">
        <v>66.3</v>
      </c>
      <c r="AG3525">
        <v>67.314999999999998</v>
      </c>
      <c r="AH3525">
        <v>68.344999999999999</v>
      </c>
      <c r="AI3525">
        <v>69.39</v>
      </c>
      <c r="AJ3525">
        <v>70.495999999999995</v>
      </c>
      <c r="AK3525">
        <v>71.366</v>
      </c>
      <c r="AL3525">
        <v>72.266000000000005</v>
      </c>
      <c r="AM3525">
        <v>73.195999999999998</v>
      </c>
      <c r="AN3525">
        <v>74.156999999999996</v>
      </c>
      <c r="AO3525">
        <v>75.150000000000006</v>
      </c>
      <c r="AP3525">
        <v>76.037999999999997</v>
      </c>
      <c r="AQ3525">
        <v>76.941999999999993</v>
      </c>
      <c r="AR3525">
        <v>78.47</v>
      </c>
      <c r="AS3525">
        <v>79.475999999999999</v>
      </c>
      <c r="AT3525">
        <v>80.459999999999994</v>
      </c>
      <c r="AU3525">
        <v>81.423000000000002</v>
      </c>
      <c r="AV3525">
        <v>82.36</v>
      </c>
      <c r="AW3525">
        <v>83.269000000000005</v>
      </c>
      <c r="AX3525">
        <v>84.149000000000001</v>
      </c>
      <c r="AY3525">
        <v>84.995000000000005</v>
      </c>
      <c r="AZ3525">
        <v>85.808000000000007</v>
      </c>
      <c r="BA3525">
        <v>86.665999999999997</v>
      </c>
      <c r="BB3525">
        <v>2017</v>
      </c>
    </row>
    <row r="3526" spans="1:54" hidden="1" outlineLevel="2" x14ac:dyDescent="0.25">
      <c r="A3526">
        <v>429</v>
      </c>
      <c r="B3526" t="s">
        <v>1298</v>
      </c>
      <c r="C3526" t="s">
        <v>246</v>
      </c>
      <c r="D3526" t="s">
        <v>1297</v>
      </c>
      <c r="E3526" t="s">
        <v>244</v>
      </c>
      <c r="F3526" t="s">
        <v>243</v>
      </c>
      <c r="G3526" t="s">
        <v>209</v>
      </c>
      <c r="H3526" t="s">
        <v>205</v>
      </c>
      <c r="I3526" t="s">
        <v>1300</v>
      </c>
      <c r="J3526" t="s">
        <v>196</v>
      </c>
      <c r="K3526" t="s">
        <v>196</v>
      </c>
      <c r="L3526" t="s">
        <v>196</v>
      </c>
      <c r="M3526" t="s">
        <v>196</v>
      </c>
      <c r="N3526" t="s">
        <v>196</v>
      </c>
      <c r="O3526" t="s">
        <v>196</v>
      </c>
      <c r="P3526" t="s">
        <v>196</v>
      </c>
      <c r="Q3526" t="s">
        <v>196</v>
      </c>
      <c r="R3526" t="s">
        <v>196</v>
      </c>
      <c r="S3526" t="s">
        <v>196</v>
      </c>
      <c r="T3526">
        <v>6933.5</v>
      </c>
      <c r="U3526">
        <v>8380</v>
      </c>
      <c r="V3526">
        <v>12298</v>
      </c>
      <c r="W3526">
        <v>28982</v>
      </c>
      <c r="X3526">
        <v>33482</v>
      </c>
      <c r="Y3526">
        <v>45008</v>
      </c>
      <c r="Z3526">
        <v>55862</v>
      </c>
      <c r="AA3526">
        <v>61452</v>
      </c>
      <c r="AB3526">
        <v>52104</v>
      </c>
      <c r="AC3526">
        <v>89784</v>
      </c>
      <c r="AD3526">
        <v>147295.136</v>
      </c>
      <c r="AE3526">
        <v>133391.592</v>
      </c>
      <c r="AF3526">
        <v>211195.76</v>
      </c>
      <c r="AG3526">
        <v>266641.10499999998</v>
      </c>
      <c r="AH3526">
        <v>352606.23499999999</v>
      </c>
      <c r="AI3526">
        <v>504380.26299999998</v>
      </c>
      <c r="AJ3526">
        <v>611469.02</v>
      </c>
      <c r="AK3526">
        <v>828611.02300000004</v>
      </c>
      <c r="AL3526">
        <v>851710.19900000002</v>
      </c>
      <c r="AM3526">
        <v>842755.22699999996</v>
      </c>
      <c r="AN3526">
        <v>1049659.46</v>
      </c>
      <c r="AO3526">
        <v>1203714.331</v>
      </c>
      <c r="AP3526">
        <v>1015802.928</v>
      </c>
      <c r="AQ3526">
        <v>1326784.6000000001</v>
      </c>
      <c r="AR3526">
        <v>1606799.9</v>
      </c>
      <c r="AS3526">
        <v>1794189.2</v>
      </c>
      <c r="AT3526">
        <v>2198600</v>
      </c>
      <c r="AU3526">
        <v>2311962.1740000001</v>
      </c>
      <c r="AV3526">
        <v>3346236.0380000002</v>
      </c>
      <c r="AW3526">
        <v>4046630.3489999999</v>
      </c>
      <c r="AX3526">
        <v>4643934.3380000005</v>
      </c>
      <c r="AY3526">
        <v>5338739.6330000004</v>
      </c>
      <c r="AZ3526">
        <v>6128793.0219999999</v>
      </c>
      <c r="BA3526">
        <v>6894389.5070000002</v>
      </c>
      <c r="BB3526">
        <v>2017</v>
      </c>
    </row>
    <row r="3527" spans="1:54" hidden="1" outlineLevel="2" x14ac:dyDescent="0.25">
      <c r="A3527">
        <v>429</v>
      </c>
      <c r="B3527" t="s">
        <v>1298</v>
      </c>
      <c r="C3527" t="s">
        <v>245</v>
      </c>
      <c r="D3527" t="s">
        <v>1297</v>
      </c>
      <c r="E3527" t="s">
        <v>244</v>
      </c>
      <c r="F3527" t="s">
        <v>243</v>
      </c>
      <c r="G3527" t="s">
        <v>198</v>
      </c>
      <c r="I3527" t="s">
        <v>242</v>
      </c>
      <c r="J3527" t="s">
        <v>196</v>
      </c>
      <c r="K3527" t="s">
        <v>196</v>
      </c>
      <c r="L3527" t="s">
        <v>196</v>
      </c>
      <c r="M3527" t="s">
        <v>196</v>
      </c>
      <c r="N3527" t="s">
        <v>196</v>
      </c>
      <c r="O3527" t="s">
        <v>196</v>
      </c>
      <c r="P3527" t="s">
        <v>196</v>
      </c>
      <c r="Q3527" t="s">
        <v>196</v>
      </c>
      <c r="R3527" t="s">
        <v>196</v>
      </c>
      <c r="S3527" t="s">
        <v>196</v>
      </c>
      <c r="T3527">
        <v>17.827000000000002</v>
      </c>
      <c r="U3527">
        <v>15.217000000000001</v>
      </c>
      <c r="V3527">
        <v>16.928000000000001</v>
      </c>
      <c r="W3527">
        <v>26.716999999999999</v>
      </c>
      <c r="X3527">
        <v>23.218</v>
      </c>
      <c r="Y3527">
        <v>22.228000000000002</v>
      </c>
      <c r="Z3527">
        <v>20.234000000000002</v>
      </c>
      <c r="AA3527">
        <v>18.853000000000002</v>
      </c>
      <c r="AB3527">
        <v>14.21</v>
      </c>
      <c r="AC3527">
        <v>18.463000000000001</v>
      </c>
      <c r="AD3527">
        <v>22.934999999999999</v>
      </c>
      <c r="AE3527">
        <v>17.584</v>
      </c>
      <c r="AF3527">
        <v>20.434000000000001</v>
      </c>
      <c r="AG3527">
        <v>21.023</v>
      </c>
      <c r="AH3527">
        <v>21.619</v>
      </c>
      <c r="AI3527">
        <v>24.475000000000001</v>
      </c>
      <c r="AJ3527">
        <v>24.588000000000001</v>
      </c>
      <c r="AK3527">
        <v>25.393999999999998</v>
      </c>
      <c r="AL3527">
        <v>21.873000000000001</v>
      </c>
      <c r="AM3527">
        <v>20.69</v>
      </c>
      <c r="AN3527">
        <v>21.033999999999999</v>
      </c>
      <c r="AO3527">
        <v>18.913</v>
      </c>
      <c r="AP3527">
        <v>13.946</v>
      </c>
      <c r="AQ3527">
        <v>13.48</v>
      </c>
      <c r="AR3527">
        <v>14.27</v>
      </c>
      <c r="AS3527">
        <v>16.122</v>
      </c>
      <c r="AT3527">
        <v>17.280999999999999</v>
      </c>
      <c r="AU3527">
        <v>15.651</v>
      </c>
      <c r="AV3527">
        <v>18.667000000000002</v>
      </c>
      <c r="AW3527">
        <v>19.509</v>
      </c>
      <c r="AX3527">
        <v>19.504000000000001</v>
      </c>
      <c r="AY3527">
        <v>19.510000000000002</v>
      </c>
      <c r="AZ3527">
        <v>19.478999999999999</v>
      </c>
      <c r="BA3527">
        <v>19.193999999999999</v>
      </c>
      <c r="BB3527">
        <v>2017</v>
      </c>
    </row>
    <row r="3528" spans="1:54" hidden="1" outlineLevel="2" x14ac:dyDescent="0.25">
      <c r="A3528">
        <v>429</v>
      </c>
      <c r="B3528" t="s">
        <v>1298</v>
      </c>
      <c r="C3528" t="s">
        <v>241</v>
      </c>
      <c r="D3528" t="s">
        <v>1297</v>
      </c>
      <c r="E3528" t="s">
        <v>239</v>
      </c>
      <c r="F3528" t="s">
        <v>238</v>
      </c>
      <c r="G3528" t="s">
        <v>209</v>
      </c>
      <c r="H3528" t="s">
        <v>205</v>
      </c>
      <c r="I3528" t="s">
        <v>1300</v>
      </c>
      <c r="J3528" t="s">
        <v>196</v>
      </c>
      <c r="K3528" t="s">
        <v>196</v>
      </c>
      <c r="L3528" t="s">
        <v>196</v>
      </c>
      <c r="M3528" t="s">
        <v>196</v>
      </c>
      <c r="N3528" t="s">
        <v>196</v>
      </c>
      <c r="O3528" t="s">
        <v>196</v>
      </c>
      <c r="P3528" t="s">
        <v>196</v>
      </c>
      <c r="Q3528" t="s">
        <v>196</v>
      </c>
      <c r="R3528" t="s">
        <v>196</v>
      </c>
      <c r="S3528" t="s">
        <v>196</v>
      </c>
      <c r="T3528">
        <v>7750.8</v>
      </c>
      <c r="U3528">
        <v>9490</v>
      </c>
      <c r="V3528">
        <v>13074</v>
      </c>
      <c r="W3528">
        <v>35734</v>
      </c>
      <c r="X3528">
        <v>39208</v>
      </c>
      <c r="Y3528">
        <v>51467</v>
      </c>
      <c r="Z3528">
        <v>58398</v>
      </c>
      <c r="AA3528">
        <v>68591</v>
      </c>
      <c r="AB3528">
        <v>74187</v>
      </c>
      <c r="AC3528">
        <v>92782.399999999994</v>
      </c>
      <c r="AD3528">
        <v>104703.7</v>
      </c>
      <c r="AE3528">
        <v>125741.679</v>
      </c>
      <c r="AF3528">
        <v>206265.07</v>
      </c>
      <c r="AG3528">
        <v>251732.394</v>
      </c>
      <c r="AH3528">
        <v>297493.48</v>
      </c>
      <c r="AI3528">
        <v>430714.20199999999</v>
      </c>
      <c r="AJ3528">
        <v>564866.15599999996</v>
      </c>
      <c r="AK3528">
        <v>617566.69799999997</v>
      </c>
      <c r="AL3528">
        <v>828825.50699999998</v>
      </c>
      <c r="AM3528">
        <v>810201.92799999996</v>
      </c>
      <c r="AN3528">
        <v>917548.27399999998</v>
      </c>
      <c r="AO3528">
        <v>1165082.193</v>
      </c>
      <c r="AP3528">
        <v>1039256</v>
      </c>
      <c r="AQ3528">
        <v>1415137.6</v>
      </c>
      <c r="AR3528">
        <v>1735115.2</v>
      </c>
      <c r="AS3528">
        <v>1990402.7</v>
      </c>
      <c r="AT3528">
        <v>2487200</v>
      </c>
      <c r="AU3528">
        <v>2656430.7999999998</v>
      </c>
      <c r="AV3528">
        <v>3593785.9559999998</v>
      </c>
      <c r="AW3528">
        <v>4608959.6720000003</v>
      </c>
      <c r="AX3528">
        <v>5295053.0650000004</v>
      </c>
      <c r="AY3528">
        <v>6116146</v>
      </c>
      <c r="AZ3528">
        <v>7049970.3480000002</v>
      </c>
      <c r="BA3528">
        <v>7977936.858</v>
      </c>
      <c r="BB3528">
        <v>2017</v>
      </c>
    </row>
    <row r="3529" spans="1:54" hidden="1" outlineLevel="2" x14ac:dyDescent="0.25">
      <c r="A3529">
        <v>429</v>
      </c>
      <c r="B3529" t="s">
        <v>1298</v>
      </c>
      <c r="C3529" t="s">
        <v>240</v>
      </c>
      <c r="D3529" t="s">
        <v>1297</v>
      </c>
      <c r="E3529" t="s">
        <v>239</v>
      </c>
      <c r="F3529" t="s">
        <v>238</v>
      </c>
      <c r="G3529" t="s">
        <v>198</v>
      </c>
      <c r="I3529" t="s">
        <v>237</v>
      </c>
      <c r="J3529" t="s">
        <v>196</v>
      </c>
      <c r="K3529" t="s">
        <v>196</v>
      </c>
      <c r="L3529" t="s">
        <v>196</v>
      </c>
      <c r="M3529" t="s">
        <v>196</v>
      </c>
      <c r="N3529" t="s">
        <v>196</v>
      </c>
      <c r="O3529" t="s">
        <v>196</v>
      </c>
      <c r="P3529" t="s">
        <v>196</v>
      </c>
      <c r="Q3529" t="s">
        <v>196</v>
      </c>
      <c r="R3529" t="s">
        <v>196</v>
      </c>
      <c r="S3529" t="s">
        <v>196</v>
      </c>
      <c r="T3529">
        <v>19.928000000000001</v>
      </c>
      <c r="U3529">
        <v>17.233000000000001</v>
      </c>
      <c r="V3529">
        <v>17.995999999999999</v>
      </c>
      <c r="W3529">
        <v>32.942</v>
      </c>
      <c r="X3529">
        <v>27.187999999999999</v>
      </c>
      <c r="Y3529">
        <v>25.417999999999999</v>
      </c>
      <c r="Z3529">
        <v>21.152999999999999</v>
      </c>
      <c r="AA3529">
        <v>21.042999999999999</v>
      </c>
      <c r="AB3529">
        <v>20.233000000000001</v>
      </c>
      <c r="AC3529">
        <v>19.079000000000001</v>
      </c>
      <c r="AD3529">
        <v>16.303000000000001</v>
      </c>
      <c r="AE3529">
        <v>16.574999999999999</v>
      </c>
      <c r="AF3529">
        <v>19.957000000000001</v>
      </c>
      <c r="AG3529">
        <v>19.847999999999999</v>
      </c>
      <c r="AH3529">
        <v>18.239999999999998</v>
      </c>
      <c r="AI3529">
        <v>20.901</v>
      </c>
      <c r="AJ3529">
        <v>22.713999999999999</v>
      </c>
      <c r="AK3529">
        <v>18.925999999999998</v>
      </c>
      <c r="AL3529">
        <v>21.285</v>
      </c>
      <c r="AM3529">
        <v>19.890999999999998</v>
      </c>
      <c r="AN3529">
        <v>18.385999999999999</v>
      </c>
      <c r="AO3529">
        <v>18.306000000000001</v>
      </c>
      <c r="AP3529">
        <v>14.268000000000001</v>
      </c>
      <c r="AQ3529">
        <v>14.378</v>
      </c>
      <c r="AR3529">
        <v>15.409000000000001</v>
      </c>
      <c r="AS3529">
        <v>17.885000000000002</v>
      </c>
      <c r="AT3529">
        <v>19.548999999999999</v>
      </c>
      <c r="AU3529">
        <v>17.981999999999999</v>
      </c>
      <c r="AV3529">
        <v>20.047999999999998</v>
      </c>
      <c r="AW3529">
        <v>22.22</v>
      </c>
      <c r="AX3529">
        <v>22.238</v>
      </c>
      <c r="AY3529">
        <v>22.350999999999999</v>
      </c>
      <c r="AZ3529">
        <v>22.407</v>
      </c>
      <c r="BA3529">
        <v>22.210999999999999</v>
      </c>
      <c r="BB3529">
        <v>2017</v>
      </c>
    </row>
    <row r="3530" spans="1:54" hidden="1" outlineLevel="2" x14ac:dyDescent="0.25">
      <c r="A3530">
        <v>429</v>
      </c>
      <c r="B3530" t="s">
        <v>1298</v>
      </c>
      <c r="C3530" t="s">
        <v>236</v>
      </c>
      <c r="D3530" t="s">
        <v>1297</v>
      </c>
      <c r="E3530" t="s">
        <v>234</v>
      </c>
      <c r="F3530" t="s">
        <v>233</v>
      </c>
      <c r="G3530" t="s">
        <v>209</v>
      </c>
      <c r="H3530" t="s">
        <v>205</v>
      </c>
      <c r="I3530" t="s">
        <v>1300</v>
      </c>
      <c r="J3530" t="s">
        <v>196</v>
      </c>
      <c r="K3530" t="s">
        <v>196</v>
      </c>
      <c r="L3530" t="s">
        <v>196</v>
      </c>
      <c r="M3530" t="s">
        <v>196</v>
      </c>
      <c r="N3530" t="s">
        <v>196</v>
      </c>
      <c r="O3530" t="s">
        <v>196</v>
      </c>
      <c r="P3530" t="s">
        <v>196</v>
      </c>
      <c r="Q3530" t="s">
        <v>196</v>
      </c>
      <c r="R3530" t="s">
        <v>196</v>
      </c>
      <c r="S3530" t="s">
        <v>196</v>
      </c>
      <c r="T3530">
        <v>-817.3</v>
      </c>
      <c r="U3530">
        <v>-1110</v>
      </c>
      <c r="V3530">
        <v>-776</v>
      </c>
      <c r="W3530">
        <v>-6752</v>
      </c>
      <c r="X3530">
        <v>-5726</v>
      </c>
      <c r="Y3530">
        <v>-6459</v>
      </c>
      <c r="Z3530">
        <v>-2536</v>
      </c>
      <c r="AA3530">
        <v>-7139</v>
      </c>
      <c r="AB3530">
        <v>-22083</v>
      </c>
      <c r="AC3530">
        <v>-2998.4</v>
      </c>
      <c r="AD3530">
        <v>42591.436000000002</v>
      </c>
      <c r="AE3530">
        <v>7649.9129999999996</v>
      </c>
      <c r="AF3530">
        <v>4930.6899999999996</v>
      </c>
      <c r="AG3530">
        <v>14908.710999999999</v>
      </c>
      <c r="AH3530">
        <v>55112.754999999997</v>
      </c>
      <c r="AI3530">
        <v>73666.061000000002</v>
      </c>
      <c r="AJ3530">
        <v>46602.864000000001</v>
      </c>
      <c r="AK3530">
        <v>211044.32500000001</v>
      </c>
      <c r="AL3530">
        <v>22884.691999999999</v>
      </c>
      <c r="AM3530">
        <v>32553.3</v>
      </c>
      <c r="AN3530">
        <v>132111.18700000001</v>
      </c>
      <c r="AO3530">
        <v>38632.137000000002</v>
      </c>
      <c r="AP3530">
        <v>-23453.072</v>
      </c>
      <c r="AQ3530">
        <v>-88353</v>
      </c>
      <c r="AR3530">
        <v>-128315.3</v>
      </c>
      <c r="AS3530">
        <v>-196213.5</v>
      </c>
      <c r="AT3530">
        <v>-288600</v>
      </c>
      <c r="AU3530">
        <v>-344468.625</v>
      </c>
      <c r="AV3530">
        <v>-247549.91800000001</v>
      </c>
      <c r="AW3530">
        <v>-562329.32200000004</v>
      </c>
      <c r="AX3530">
        <v>-651118.72600000002</v>
      </c>
      <c r="AY3530">
        <v>-777406.36699999997</v>
      </c>
      <c r="AZ3530">
        <v>-921177.32499999995</v>
      </c>
      <c r="BA3530">
        <v>-1083547.351</v>
      </c>
      <c r="BB3530">
        <v>2017</v>
      </c>
    </row>
    <row r="3531" spans="1:54" hidden="1" outlineLevel="2" x14ac:dyDescent="0.25">
      <c r="A3531">
        <v>429</v>
      </c>
      <c r="B3531" t="s">
        <v>1298</v>
      </c>
      <c r="C3531" t="s">
        <v>235</v>
      </c>
      <c r="D3531" t="s">
        <v>1297</v>
      </c>
      <c r="E3531" t="s">
        <v>234</v>
      </c>
      <c r="F3531" t="s">
        <v>233</v>
      </c>
      <c r="G3531" t="s">
        <v>198</v>
      </c>
      <c r="I3531" t="s">
        <v>232</v>
      </c>
      <c r="J3531" t="s">
        <v>196</v>
      </c>
      <c r="K3531" t="s">
        <v>196</v>
      </c>
      <c r="L3531" t="s">
        <v>196</v>
      </c>
      <c r="M3531" t="s">
        <v>196</v>
      </c>
      <c r="N3531" t="s">
        <v>196</v>
      </c>
      <c r="O3531" t="s">
        <v>196</v>
      </c>
      <c r="P3531" t="s">
        <v>196</v>
      </c>
      <c r="Q3531" t="s">
        <v>196</v>
      </c>
      <c r="R3531" t="s">
        <v>196</v>
      </c>
      <c r="S3531" t="s">
        <v>196</v>
      </c>
      <c r="T3531">
        <v>-2.101</v>
      </c>
      <c r="U3531">
        <v>-2.016</v>
      </c>
      <c r="V3531">
        <v>-1.0680000000000001</v>
      </c>
      <c r="W3531">
        <v>-6.2240000000000002</v>
      </c>
      <c r="X3531">
        <v>-3.9710000000000001</v>
      </c>
      <c r="Y3531">
        <v>-3.19</v>
      </c>
      <c r="Z3531">
        <v>-0.91900000000000004</v>
      </c>
      <c r="AA3531">
        <v>-2.19</v>
      </c>
      <c r="AB3531">
        <v>-6.0229999999999997</v>
      </c>
      <c r="AC3531">
        <v>-0.61699999999999999</v>
      </c>
      <c r="AD3531">
        <v>6.6319999999999997</v>
      </c>
      <c r="AE3531">
        <v>1.008</v>
      </c>
      <c r="AF3531">
        <v>0.47699999999999998</v>
      </c>
      <c r="AG3531">
        <v>1.175</v>
      </c>
      <c r="AH3531">
        <v>3.379</v>
      </c>
      <c r="AI3531">
        <v>3.5750000000000002</v>
      </c>
      <c r="AJ3531">
        <v>1.8740000000000001</v>
      </c>
      <c r="AK3531">
        <v>6.468</v>
      </c>
      <c r="AL3531">
        <v>0.58799999999999997</v>
      </c>
      <c r="AM3531">
        <v>0.79900000000000004</v>
      </c>
      <c r="AN3531">
        <v>2.6469999999999998</v>
      </c>
      <c r="AO3531">
        <v>0.60699999999999998</v>
      </c>
      <c r="AP3531">
        <v>-0.32200000000000001</v>
      </c>
      <c r="AQ3531">
        <v>-0.89800000000000002</v>
      </c>
      <c r="AR3531">
        <v>-1.1399999999999999</v>
      </c>
      <c r="AS3531">
        <v>-1.7629999999999999</v>
      </c>
      <c r="AT3531">
        <v>-2.2679999999999998</v>
      </c>
      <c r="AU3531">
        <v>-2.3319999999999999</v>
      </c>
      <c r="AV3531">
        <v>-1.381</v>
      </c>
      <c r="AW3531">
        <v>-2.7109999999999999</v>
      </c>
      <c r="AX3531">
        <v>-2.7349999999999999</v>
      </c>
      <c r="AY3531">
        <v>-2.8410000000000002</v>
      </c>
      <c r="AZ3531">
        <v>-2.9279999999999999</v>
      </c>
      <c r="BA3531">
        <v>-3.0169999999999999</v>
      </c>
      <c r="BB3531">
        <v>2017</v>
      </c>
    </row>
    <row r="3532" spans="1:54" hidden="1" outlineLevel="2" x14ac:dyDescent="0.25">
      <c r="A3532">
        <v>429</v>
      </c>
      <c r="B3532" t="s">
        <v>1298</v>
      </c>
      <c r="C3532" t="s">
        <v>231</v>
      </c>
      <c r="D3532" t="s">
        <v>1297</v>
      </c>
      <c r="E3532" t="s">
        <v>229</v>
      </c>
      <c r="F3532" t="s">
        <v>228</v>
      </c>
      <c r="G3532" t="s">
        <v>209</v>
      </c>
      <c r="H3532" t="s">
        <v>205</v>
      </c>
    </row>
    <row r="3533" spans="1:54" hidden="1" outlineLevel="2" x14ac:dyDescent="0.25">
      <c r="A3533">
        <v>429</v>
      </c>
      <c r="B3533" t="s">
        <v>1298</v>
      </c>
      <c r="C3533" t="s">
        <v>230</v>
      </c>
      <c r="D3533" t="s">
        <v>1297</v>
      </c>
      <c r="E3533" t="s">
        <v>229</v>
      </c>
      <c r="F3533" t="s">
        <v>228</v>
      </c>
      <c r="G3533" t="s">
        <v>227</v>
      </c>
    </row>
    <row r="3534" spans="1:54" hidden="1" outlineLevel="2" x14ac:dyDescent="0.25">
      <c r="A3534">
        <v>429</v>
      </c>
      <c r="B3534" t="s">
        <v>1298</v>
      </c>
      <c r="C3534" t="s">
        <v>226</v>
      </c>
      <c r="D3534" t="s">
        <v>1297</v>
      </c>
      <c r="E3534" t="s">
        <v>224</v>
      </c>
      <c r="F3534" t="s">
        <v>223</v>
      </c>
      <c r="G3534" t="s">
        <v>209</v>
      </c>
      <c r="H3534" t="s">
        <v>205</v>
      </c>
      <c r="I3534" t="s">
        <v>1300</v>
      </c>
      <c r="J3534" t="s">
        <v>196</v>
      </c>
      <c r="K3534" t="s">
        <v>196</v>
      </c>
      <c r="L3534" t="s">
        <v>196</v>
      </c>
      <c r="M3534" t="s">
        <v>196</v>
      </c>
      <c r="N3534" t="s">
        <v>196</v>
      </c>
      <c r="O3534" t="s">
        <v>196</v>
      </c>
      <c r="P3534" t="s">
        <v>196</v>
      </c>
      <c r="Q3534" t="s">
        <v>196</v>
      </c>
      <c r="R3534" t="s">
        <v>196</v>
      </c>
      <c r="S3534" t="s">
        <v>196</v>
      </c>
      <c r="T3534" t="s">
        <v>196</v>
      </c>
      <c r="U3534" t="s">
        <v>196</v>
      </c>
      <c r="V3534" t="s">
        <v>196</v>
      </c>
      <c r="W3534" t="s">
        <v>196</v>
      </c>
      <c r="X3534" t="s">
        <v>196</v>
      </c>
      <c r="Y3534" t="s">
        <v>196</v>
      </c>
      <c r="Z3534" t="s">
        <v>196</v>
      </c>
      <c r="AA3534" t="s">
        <v>196</v>
      </c>
      <c r="AB3534" t="s">
        <v>196</v>
      </c>
      <c r="AC3534" t="s">
        <v>196</v>
      </c>
      <c r="AD3534" t="s">
        <v>196</v>
      </c>
      <c r="AE3534" t="s">
        <v>196</v>
      </c>
      <c r="AF3534">
        <v>5764.3779999999997</v>
      </c>
      <c r="AG3534">
        <v>16193.819</v>
      </c>
      <c r="AH3534">
        <v>56286.716</v>
      </c>
      <c r="AI3534">
        <v>75853.680999999997</v>
      </c>
      <c r="AJ3534">
        <v>47620.788</v>
      </c>
      <c r="AK3534">
        <v>214230.09</v>
      </c>
      <c r="AL3534">
        <v>25071.238000000001</v>
      </c>
      <c r="AM3534">
        <v>32708.865000000002</v>
      </c>
      <c r="AN3534">
        <v>130898.77</v>
      </c>
      <c r="AO3534">
        <v>44687.042000000001</v>
      </c>
      <c r="AP3534">
        <v>-17312.252</v>
      </c>
      <c r="AQ3534">
        <v>-80089.236000000004</v>
      </c>
      <c r="AR3534">
        <v>-118390.92</v>
      </c>
      <c r="AS3534">
        <v>-184368.70499999999</v>
      </c>
      <c r="AT3534">
        <v>-274315.62</v>
      </c>
      <c r="AU3534">
        <v>-321836.625</v>
      </c>
      <c r="AV3534">
        <v>-177549.91800000001</v>
      </c>
      <c r="AW3534">
        <v>425868.136</v>
      </c>
      <c r="AX3534">
        <v>507088.91399999999</v>
      </c>
      <c r="AY3534">
        <v>630472.478</v>
      </c>
      <c r="AZ3534">
        <v>724137.95700000005</v>
      </c>
      <c r="BA3534">
        <v>836802.60699999996</v>
      </c>
      <c r="BB3534">
        <v>2017</v>
      </c>
    </row>
    <row r="3535" spans="1:54" hidden="1" outlineLevel="2" x14ac:dyDescent="0.25">
      <c r="A3535">
        <v>429</v>
      </c>
      <c r="B3535" t="s">
        <v>1298</v>
      </c>
      <c r="C3535" t="s">
        <v>225</v>
      </c>
      <c r="D3535" t="s">
        <v>1297</v>
      </c>
      <c r="E3535" t="s">
        <v>224</v>
      </c>
      <c r="F3535" t="s">
        <v>223</v>
      </c>
      <c r="G3535" t="s">
        <v>198</v>
      </c>
      <c r="I3535" t="s">
        <v>222</v>
      </c>
      <c r="J3535" t="s">
        <v>196</v>
      </c>
      <c r="K3535" t="s">
        <v>196</v>
      </c>
      <c r="L3535" t="s">
        <v>196</v>
      </c>
      <c r="M3535" t="s">
        <v>196</v>
      </c>
      <c r="N3535" t="s">
        <v>196</v>
      </c>
      <c r="O3535" t="s">
        <v>196</v>
      </c>
      <c r="P3535" t="s">
        <v>196</v>
      </c>
      <c r="Q3535" t="s">
        <v>196</v>
      </c>
      <c r="R3535" t="s">
        <v>196</v>
      </c>
      <c r="S3535" t="s">
        <v>196</v>
      </c>
      <c r="T3535" t="s">
        <v>196</v>
      </c>
      <c r="U3535" t="s">
        <v>196</v>
      </c>
      <c r="V3535" t="s">
        <v>196</v>
      </c>
      <c r="W3535" t="s">
        <v>196</v>
      </c>
      <c r="X3535" t="s">
        <v>196</v>
      </c>
      <c r="Y3535" t="s">
        <v>196</v>
      </c>
      <c r="Z3535" t="s">
        <v>196</v>
      </c>
      <c r="AA3535" t="s">
        <v>196</v>
      </c>
      <c r="AB3535" t="s">
        <v>196</v>
      </c>
      <c r="AC3535" t="s">
        <v>196</v>
      </c>
      <c r="AD3535" t="s">
        <v>196</v>
      </c>
      <c r="AE3535" t="s">
        <v>196</v>
      </c>
      <c r="AF3535">
        <v>0.55800000000000005</v>
      </c>
      <c r="AG3535">
        <v>1.2769999999999999</v>
      </c>
      <c r="AH3535">
        <v>3.4510000000000001</v>
      </c>
      <c r="AI3535">
        <v>3.681</v>
      </c>
      <c r="AJ3535">
        <v>1.915</v>
      </c>
      <c r="AK3535">
        <v>6.5650000000000004</v>
      </c>
      <c r="AL3535">
        <v>0.64400000000000002</v>
      </c>
      <c r="AM3535">
        <v>0.80300000000000005</v>
      </c>
      <c r="AN3535">
        <v>2.6230000000000002</v>
      </c>
      <c r="AO3535">
        <v>0.70199999999999996</v>
      </c>
      <c r="AP3535">
        <v>-0.23799999999999999</v>
      </c>
      <c r="AQ3535">
        <v>-0.81399999999999995</v>
      </c>
      <c r="AR3535">
        <v>-1.0509999999999999</v>
      </c>
      <c r="AS3535">
        <v>-1.657</v>
      </c>
      <c r="AT3535">
        <v>-2.1560000000000001</v>
      </c>
      <c r="AU3535">
        <v>-2.1789999999999998</v>
      </c>
      <c r="AV3535">
        <v>-0.99</v>
      </c>
      <c r="AW3535">
        <v>2.0529999999999999</v>
      </c>
      <c r="AX3535">
        <v>2.13</v>
      </c>
      <c r="AY3535">
        <v>2.3039999999999998</v>
      </c>
      <c r="AZ3535">
        <v>2.302</v>
      </c>
      <c r="BA3535">
        <v>2.33</v>
      </c>
      <c r="BB3535">
        <v>2017</v>
      </c>
    </row>
    <row r="3536" spans="1:54" hidden="1" outlineLevel="2" x14ac:dyDescent="0.25">
      <c r="A3536">
        <v>429</v>
      </c>
      <c r="B3536" t="s">
        <v>1298</v>
      </c>
      <c r="C3536" t="s">
        <v>221</v>
      </c>
      <c r="D3536" t="s">
        <v>1297</v>
      </c>
      <c r="E3536" t="s">
        <v>219</v>
      </c>
      <c r="F3536" t="s">
        <v>218</v>
      </c>
      <c r="G3536" t="s">
        <v>209</v>
      </c>
      <c r="H3536" t="s">
        <v>205</v>
      </c>
      <c r="I3536" t="s">
        <v>1300</v>
      </c>
      <c r="J3536" t="s">
        <v>196</v>
      </c>
      <c r="K3536" t="s">
        <v>196</v>
      </c>
      <c r="L3536" t="s">
        <v>196</v>
      </c>
      <c r="M3536" t="s">
        <v>196</v>
      </c>
      <c r="N3536" t="s">
        <v>196</v>
      </c>
      <c r="O3536" t="s">
        <v>196</v>
      </c>
      <c r="P3536" t="s">
        <v>196</v>
      </c>
      <c r="Q3536" t="s">
        <v>196</v>
      </c>
      <c r="R3536" t="s">
        <v>196</v>
      </c>
      <c r="S3536" t="s">
        <v>196</v>
      </c>
      <c r="T3536" t="s">
        <v>196</v>
      </c>
      <c r="U3536" t="s">
        <v>196</v>
      </c>
      <c r="V3536" t="s">
        <v>196</v>
      </c>
      <c r="W3536" t="s">
        <v>196</v>
      </c>
      <c r="X3536" t="s">
        <v>196</v>
      </c>
      <c r="Y3536" t="s">
        <v>196</v>
      </c>
      <c r="Z3536">
        <v>50261.877</v>
      </c>
      <c r="AA3536">
        <v>50311.12</v>
      </c>
      <c r="AB3536">
        <v>63212.31</v>
      </c>
      <c r="AC3536">
        <v>57458.305</v>
      </c>
      <c r="AD3536">
        <v>40410.957000000002</v>
      </c>
      <c r="AE3536">
        <v>-7627.723</v>
      </c>
      <c r="AF3536">
        <v>94904.953999999998</v>
      </c>
      <c r="AG3536">
        <v>94209.452999999994</v>
      </c>
      <c r="AH3536">
        <v>78617.395000000004</v>
      </c>
      <c r="AI3536">
        <v>-10288.593000000001</v>
      </c>
      <c r="AJ3536">
        <v>-20759.406999999999</v>
      </c>
      <c r="AK3536">
        <v>-89495.823999999993</v>
      </c>
      <c r="AL3536">
        <v>-101164.82</v>
      </c>
      <c r="AM3536">
        <v>101005.95600000001</v>
      </c>
      <c r="AN3536">
        <v>94904.2</v>
      </c>
      <c r="AO3536">
        <v>-159754</v>
      </c>
      <c r="AP3536">
        <v>97048.171000000002</v>
      </c>
      <c r="AQ3536">
        <v>-555565.76800000004</v>
      </c>
      <c r="AR3536">
        <v>-632722.84</v>
      </c>
      <c r="AS3536">
        <v>2773498.56</v>
      </c>
      <c r="AT3536">
        <v>4569472.5750000002</v>
      </c>
      <c r="AU3536">
        <v>4393373.9079999998</v>
      </c>
      <c r="AV3536">
        <v>8147951.9699999997</v>
      </c>
      <c r="AW3536">
        <v>8586693.2909999993</v>
      </c>
      <c r="AX3536">
        <v>9048723.5490000006</v>
      </c>
      <c r="AY3536">
        <v>9807179.6809999999</v>
      </c>
      <c r="AZ3536">
        <v>10748093.812000001</v>
      </c>
      <c r="BA3536">
        <v>11854778.822000001</v>
      </c>
      <c r="BB3536">
        <v>2017</v>
      </c>
    </row>
    <row r="3537" spans="1:54" hidden="1" outlineLevel="2" x14ac:dyDescent="0.25">
      <c r="A3537">
        <v>429</v>
      </c>
      <c r="B3537" t="s">
        <v>1298</v>
      </c>
      <c r="C3537" t="s">
        <v>220</v>
      </c>
      <c r="D3537" t="s">
        <v>1297</v>
      </c>
      <c r="E3537" t="s">
        <v>219</v>
      </c>
      <c r="F3537" t="s">
        <v>218</v>
      </c>
      <c r="G3537" t="s">
        <v>198</v>
      </c>
      <c r="I3537" t="s">
        <v>347</v>
      </c>
      <c r="J3537" t="s">
        <v>196</v>
      </c>
      <c r="K3537" t="s">
        <v>196</v>
      </c>
      <c r="L3537" t="s">
        <v>196</v>
      </c>
      <c r="M3537" t="s">
        <v>196</v>
      </c>
      <c r="N3537" t="s">
        <v>196</v>
      </c>
      <c r="O3537" t="s">
        <v>196</v>
      </c>
      <c r="P3537" t="s">
        <v>196</v>
      </c>
      <c r="Q3537" t="s">
        <v>196</v>
      </c>
      <c r="R3537" t="s">
        <v>196</v>
      </c>
      <c r="S3537" t="s">
        <v>196</v>
      </c>
      <c r="T3537" t="s">
        <v>196</v>
      </c>
      <c r="U3537" t="s">
        <v>196</v>
      </c>
      <c r="V3537" t="s">
        <v>196</v>
      </c>
      <c r="W3537" t="s">
        <v>196</v>
      </c>
      <c r="X3537" t="s">
        <v>196</v>
      </c>
      <c r="Y3537" t="s">
        <v>196</v>
      </c>
      <c r="Z3537">
        <v>18.206</v>
      </c>
      <c r="AA3537">
        <v>15.435</v>
      </c>
      <c r="AB3537">
        <v>17.239999999999998</v>
      </c>
      <c r="AC3537">
        <v>11.815</v>
      </c>
      <c r="AD3537">
        <v>6.2919999999999998</v>
      </c>
      <c r="AE3537">
        <v>-1.0049999999999999</v>
      </c>
      <c r="AF3537">
        <v>9.1820000000000004</v>
      </c>
      <c r="AG3537">
        <v>7.4279999999999999</v>
      </c>
      <c r="AH3537">
        <v>4.82</v>
      </c>
      <c r="AI3537">
        <v>-0.499</v>
      </c>
      <c r="AJ3537">
        <v>-0.83499999999999996</v>
      </c>
      <c r="AK3537">
        <v>-2.7429999999999999</v>
      </c>
      <c r="AL3537">
        <v>-2.5979999999999999</v>
      </c>
      <c r="AM3537">
        <v>2.48</v>
      </c>
      <c r="AN3537">
        <v>1.9019999999999999</v>
      </c>
      <c r="AO3537">
        <v>-2.5099999999999998</v>
      </c>
      <c r="AP3537">
        <v>1.3320000000000001</v>
      </c>
      <c r="AQ3537">
        <v>-5.6440000000000001</v>
      </c>
      <c r="AR3537">
        <v>-5.6189999999999998</v>
      </c>
      <c r="AS3537">
        <v>24.920999999999999</v>
      </c>
      <c r="AT3537">
        <v>35.914999999999999</v>
      </c>
      <c r="AU3537">
        <v>29.741</v>
      </c>
      <c r="AV3537">
        <v>45.453000000000003</v>
      </c>
      <c r="AW3537">
        <v>41.396999999999998</v>
      </c>
      <c r="AX3537">
        <v>38.003</v>
      </c>
      <c r="AY3537">
        <v>35.838999999999999</v>
      </c>
      <c r="AZ3537">
        <v>34.159999999999997</v>
      </c>
      <c r="BA3537">
        <v>33.003999999999998</v>
      </c>
      <c r="BB3537">
        <v>2017</v>
      </c>
    </row>
    <row r="3538" spans="1:54" hidden="1" outlineLevel="2" x14ac:dyDescent="0.25">
      <c r="A3538">
        <v>429</v>
      </c>
      <c r="B3538" t="s">
        <v>1298</v>
      </c>
      <c r="C3538" t="s">
        <v>217</v>
      </c>
      <c r="D3538" t="s">
        <v>1297</v>
      </c>
      <c r="E3538" t="s">
        <v>215</v>
      </c>
      <c r="F3538" t="s">
        <v>214</v>
      </c>
      <c r="G3538" t="s">
        <v>209</v>
      </c>
      <c r="H3538" t="s">
        <v>205</v>
      </c>
      <c r="I3538" t="s">
        <v>1300</v>
      </c>
      <c r="J3538" t="s">
        <v>196</v>
      </c>
      <c r="K3538" t="s">
        <v>196</v>
      </c>
      <c r="L3538" t="s">
        <v>196</v>
      </c>
      <c r="M3538" t="s">
        <v>196</v>
      </c>
      <c r="N3538" t="s">
        <v>196</v>
      </c>
      <c r="O3538" t="s">
        <v>196</v>
      </c>
      <c r="P3538" t="s">
        <v>196</v>
      </c>
      <c r="Q3538" t="s">
        <v>196</v>
      </c>
      <c r="R3538" t="s">
        <v>196</v>
      </c>
      <c r="S3538" t="s">
        <v>196</v>
      </c>
      <c r="T3538" t="s">
        <v>196</v>
      </c>
      <c r="U3538" t="s">
        <v>196</v>
      </c>
      <c r="V3538" t="s">
        <v>196</v>
      </c>
      <c r="W3538" t="s">
        <v>196</v>
      </c>
      <c r="X3538" t="s">
        <v>196</v>
      </c>
      <c r="Y3538" t="s">
        <v>196</v>
      </c>
      <c r="Z3538">
        <v>61300.877</v>
      </c>
      <c r="AA3538">
        <v>62139.12</v>
      </c>
      <c r="AB3538">
        <v>79462.210000000006</v>
      </c>
      <c r="AC3538">
        <v>77472.604999999996</v>
      </c>
      <c r="AD3538">
        <v>76381.218999999997</v>
      </c>
      <c r="AE3538">
        <v>88635.178</v>
      </c>
      <c r="AF3538">
        <v>223033.954</v>
      </c>
      <c r="AG3538">
        <v>246707.55300000001</v>
      </c>
      <c r="AH3538">
        <v>264239.995</v>
      </c>
      <c r="AI3538">
        <v>267266.80699999997</v>
      </c>
      <c r="AJ3538">
        <v>295552.69300000003</v>
      </c>
      <c r="AK3538">
        <v>371160.27600000001</v>
      </c>
      <c r="AL3538">
        <v>352759.08</v>
      </c>
      <c r="AM3538">
        <v>411438.05599999998</v>
      </c>
      <c r="AN3538">
        <v>584597.6</v>
      </c>
      <c r="AO3538">
        <v>568738.4</v>
      </c>
      <c r="AP3538">
        <v>883282.17099999997</v>
      </c>
      <c r="AQ3538">
        <v>1054680.132</v>
      </c>
      <c r="AR3538">
        <v>1331635.8600000001</v>
      </c>
      <c r="AS3538">
        <v>4635098.5599999996</v>
      </c>
      <c r="AT3538">
        <v>6220074.4939999999</v>
      </c>
      <c r="AU3538">
        <v>6036890.6179999998</v>
      </c>
      <c r="AV3538">
        <v>9654797.7689999994</v>
      </c>
      <c r="AW3538">
        <v>10206413.557</v>
      </c>
      <c r="AX3538">
        <v>10858436.243000001</v>
      </c>
      <c r="AY3538">
        <v>11646528.063999999</v>
      </c>
      <c r="AZ3538">
        <v>12580869.557</v>
      </c>
      <c r="BA3538">
        <v>13678778.821</v>
      </c>
      <c r="BB3538">
        <v>2017</v>
      </c>
    </row>
    <row r="3539" spans="1:54" hidden="1" outlineLevel="2" x14ac:dyDescent="0.25">
      <c r="A3539">
        <v>429</v>
      </c>
      <c r="B3539" t="s">
        <v>1298</v>
      </c>
      <c r="C3539" t="s">
        <v>216</v>
      </c>
      <c r="D3539" t="s">
        <v>1297</v>
      </c>
      <c r="E3539" t="s">
        <v>215</v>
      </c>
      <c r="F3539" t="s">
        <v>214</v>
      </c>
      <c r="G3539" t="s">
        <v>198</v>
      </c>
      <c r="I3539" t="s">
        <v>213</v>
      </c>
      <c r="J3539" t="s">
        <v>196</v>
      </c>
      <c r="K3539" t="s">
        <v>196</v>
      </c>
      <c r="L3539" t="s">
        <v>196</v>
      </c>
      <c r="M3539" t="s">
        <v>196</v>
      </c>
      <c r="N3539" t="s">
        <v>196</v>
      </c>
      <c r="O3539" t="s">
        <v>196</v>
      </c>
      <c r="P3539" t="s">
        <v>196</v>
      </c>
      <c r="Q3539" t="s">
        <v>196</v>
      </c>
      <c r="R3539" t="s">
        <v>196</v>
      </c>
      <c r="S3539" t="s">
        <v>196</v>
      </c>
      <c r="T3539" t="s">
        <v>196</v>
      </c>
      <c r="U3539" t="s">
        <v>196</v>
      </c>
      <c r="V3539" t="s">
        <v>196</v>
      </c>
      <c r="W3539" t="s">
        <v>196</v>
      </c>
      <c r="X3539" t="s">
        <v>196</v>
      </c>
      <c r="Y3539" t="s">
        <v>196</v>
      </c>
      <c r="Z3539">
        <v>22.204000000000001</v>
      </c>
      <c r="AA3539">
        <v>19.064</v>
      </c>
      <c r="AB3539">
        <v>21.670999999999999</v>
      </c>
      <c r="AC3539">
        <v>15.930999999999999</v>
      </c>
      <c r="AD3539">
        <v>11.893000000000001</v>
      </c>
      <c r="AE3539">
        <v>11.683999999999999</v>
      </c>
      <c r="AF3539">
        <v>21.579000000000001</v>
      </c>
      <c r="AG3539">
        <v>19.451000000000001</v>
      </c>
      <c r="AH3539">
        <v>16.201000000000001</v>
      </c>
      <c r="AI3539">
        <v>12.968999999999999</v>
      </c>
      <c r="AJ3539">
        <v>11.885</v>
      </c>
      <c r="AK3539">
        <v>11.375</v>
      </c>
      <c r="AL3539">
        <v>9.0589999999999993</v>
      </c>
      <c r="AM3539">
        <v>10.101000000000001</v>
      </c>
      <c r="AN3539">
        <v>11.714</v>
      </c>
      <c r="AO3539">
        <v>8.9359999999999999</v>
      </c>
      <c r="AP3539">
        <v>12.125999999999999</v>
      </c>
      <c r="AQ3539">
        <v>10.715</v>
      </c>
      <c r="AR3539">
        <v>11.826000000000001</v>
      </c>
      <c r="AS3539">
        <v>41.649000000000001</v>
      </c>
      <c r="AT3539">
        <v>48.889000000000003</v>
      </c>
      <c r="AU3539">
        <v>40.866</v>
      </c>
      <c r="AV3539">
        <v>53.857999999999997</v>
      </c>
      <c r="AW3539">
        <v>49.206000000000003</v>
      </c>
      <c r="AX3539">
        <v>45.603000000000002</v>
      </c>
      <c r="AY3539">
        <v>42.561</v>
      </c>
      <c r="AZ3539">
        <v>39.984999999999999</v>
      </c>
      <c r="BA3539">
        <v>38.082000000000001</v>
      </c>
      <c r="BB3539">
        <v>2017</v>
      </c>
    </row>
    <row r="3540" spans="1:54" hidden="1" outlineLevel="2" x14ac:dyDescent="0.25">
      <c r="A3540">
        <v>429</v>
      </c>
      <c r="B3540" t="s">
        <v>1298</v>
      </c>
      <c r="C3540" t="s">
        <v>212</v>
      </c>
      <c r="D3540" t="s">
        <v>1297</v>
      </c>
      <c r="E3540" t="s">
        <v>211</v>
      </c>
      <c r="F3540" t="s">
        <v>210</v>
      </c>
      <c r="G3540" t="s">
        <v>209</v>
      </c>
      <c r="H3540" t="s">
        <v>205</v>
      </c>
      <c r="I3540" t="s">
        <v>1300</v>
      </c>
      <c r="J3540">
        <v>7292.7070000000003</v>
      </c>
      <c r="K3540">
        <v>9194.9330000000009</v>
      </c>
      <c r="L3540">
        <v>12282.083000000001</v>
      </c>
      <c r="M3540">
        <v>15448.75</v>
      </c>
      <c r="N3540">
        <v>16698.435000000001</v>
      </c>
      <c r="O3540">
        <v>18233.475999999999</v>
      </c>
      <c r="P3540">
        <v>19962.349999999999</v>
      </c>
      <c r="Q3540">
        <v>23425.827000000001</v>
      </c>
      <c r="R3540">
        <v>21931.976999999999</v>
      </c>
      <c r="S3540">
        <v>27085.120999999999</v>
      </c>
      <c r="T3540">
        <v>38893.553999999996</v>
      </c>
      <c r="U3540">
        <v>55069.682999999997</v>
      </c>
      <c r="V3540">
        <v>72648.611999999994</v>
      </c>
      <c r="W3540">
        <v>108477.12</v>
      </c>
      <c r="X3540">
        <v>144208.56200000001</v>
      </c>
      <c r="Y3540">
        <v>202479.81299999999</v>
      </c>
      <c r="Z3540">
        <v>276078.29700000002</v>
      </c>
      <c r="AA3540">
        <v>325951.41700000002</v>
      </c>
      <c r="AB3540">
        <v>366668.36900000001</v>
      </c>
      <c r="AC3540">
        <v>486301.72200000001</v>
      </c>
      <c r="AD3540">
        <v>642235.47900000005</v>
      </c>
      <c r="AE3540">
        <v>758606.54099999997</v>
      </c>
      <c r="AF3540">
        <v>1033571.737</v>
      </c>
      <c r="AG3540">
        <v>1268329.297</v>
      </c>
      <c r="AH3540">
        <v>1631019.787</v>
      </c>
      <c r="AI3540">
        <v>2060757.402</v>
      </c>
      <c r="AJ3540">
        <v>2486861.6860000002</v>
      </c>
      <c r="AK3540">
        <v>3263076.8859999999</v>
      </c>
      <c r="AL3540">
        <v>3893894.3709999998</v>
      </c>
      <c r="AM3540">
        <v>4073178.9210000001</v>
      </c>
      <c r="AN3540">
        <v>4990403.7889999999</v>
      </c>
      <c r="AO3540">
        <v>6364368.5580000002</v>
      </c>
      <c r="AP3540">
        <v>7283991.2989999996</v>
      </c>
      <c r="AQ3540">
        <v>9842618.6520000007</v>
      </c>
      <c r="AR3540">
        <v>11260089.218</v>
      </c>
      <c r="AS3540">
        <v>11129032.802999999</v>
      </c>
      <c r="AT3540">
        <v>12722849</v>
      </c>
      <c r="AU3540">
        <v>14772313.937000001</v>
      </c>
      <c r="AV3540">
        <v>17926284.846999999</v>
      </c>
      <c r="AW3540">
        <v>20742326.717999998</v>
      </c>
      <c r="AX3540">
        <v>23810612.739999998</v>
      </c>
      <c r="AY3540">
        <v>27364558.616999999</v>
      </c>
      <c r="AZ3540">
        <v>31463665.504000001</v>
      </c>
      <c r="BA3540">
        <v>35919457.902000003</v>
      </c>
      <c r="BB3540">
        <v>2017</v>
      </c>
    </row>
    <row r="3541" spans="1:54" hidden="1" outlineLevel="2" x14ac:dyDescent="0.25">
      <c r="A3541">
        <v>429</v>
      </c>
      <c r="B3541" t="s">
        <v>1298</v>
      </c>
      <c r="C3541" t="s">
        <v>207</v>
      </c>
      <c r="D3541" t="s">
        <v>1297</v>
      </c>
      <c r="E3541" t="s">
        <v>200</v>
      </c>
      <c r="F3541" t="s">
        <v>199</v>
      </c>
      <c r="G3541" t="s">
        <v>206</v>
      </c>
      <c r="H3541" t="s">
        <v>205</v>
      </c>
      <c r="I3541" t="s">
        <v>1299</v>
      </c>
      <c r="J3541">
        <v>-3.5550000000000002</v>
      </c>
      <c r="K3541">
        <v>-4.3280000000000003</v>
      </c>
      <c r="L3541">
        <v>4.9130000000000003</v>
      </c>
      <c r="M3541">
        <v>-0.44</v>
      </c>
      <c r="N3541">
        <v>-0.95699999999999996</v>
      </c>
      <c r="O3541">
        <v>-0.93600000000000005</v>
      </c>
      <c r="P3541">
        <v>-5.6680000000000001</v>
      </c>
      <c r="Q3541">
        <v>-2.6989999999999998</v>
      </c>
      <c r="R3541">
        <v>-2.1230000000000002</v>
      </c>
      <c r="S3541">
        <v>-2.972</v>
      </c>
      <c r="T3541">
        <v>-2.7</v>
      </c>
      <c r="U3541">
        <v>-11.2</v>
      </c>
      <c r="V3541">
        <v>-7.3</v>
      </c>
      <c r="W3541">
        <v>-4.2</v>
      </c>
      <c r="X3541">
        <v>5</v>
      </c>
      <c r="Y3541">
        <v>3.3580000000000001</v>
      </c>
      <c r="Z3541">
        <v>5.2320000000000002</v>
      </c>
      <c r="AA3541">
        <v>2.2130000000000001</v>
      </c>
      <c r="AB3541">
        <v>-2.14</v>
      </c>
      <c r="AC3541">
        <v>6.5890000000000004</v>
      </c>
      <c r="AD3541">
        <v>13.138999999999999</v>
      </c>
      <c r="AE3541">
        <v>6.2080000000000002</v>
      </c>
      <c r="AF3541">
        <v>4.1440000000000001</v>
      </c>
      <c r="AG3541">
        <v>2.0649999999999999</v>
      </c>
      <c r="AH3541">
        <v>2.6970000000000001</v>
      </c>
      <c r="AI3541">
        <v>14.497999999999999</v>
      </c>
      <c r="AJ3541">
        <v>19.536999999999999</v>
      </c>
      <c r="AK3541">
        <v>31.51</v>
      </c>
      <c r="AL3541">
        <v>20.265000000000001</v>
      </c>
      <c r="AM3541">
        <v>8.7750000000000004</v>
      </c>
      <c r="AN3541">
        <v>20.361000000000001</v>
      </c>
      <c r="AO3541">
        <v>60.296999999999997</v>
      </c>
      <c r="AP3541">
        <v>23.416</v>
      </c>
      <c r="AQ3541">
        <v>26.523</v>
      </c>
      <c r="AR3541">
        <v>13.571</v>
      </c>
      <c r="AS3541">
        <v>1.2370000000000001</v>
      </c>
      <c r="AT3541">
        <v>16.283000000000001</v>
      </c>
      <c r="AU3541">
        <v>18.395</v>
      </c>
      <c r="AV3541">
        <v>29.238</v>
      </c>
      <c r="AW3541">
        <v>26.013000000000002</v>
      </c>
      <c r="AX3541">
        <v>22.975999999999999</v>
      </c>
      <c r="AY3541">
        <v>24.507000000000001</v>
      </c>
      <c r="AZ3541">
        <v>26.513999999999999</v>
      </c>
      <c r="BA3541">
        <v>28.132000000000001</v>
      </c>
      <c r="BB3541">
        <v>2017</v>
      </c>
    </row>
    <row r="3542" spans="1:54" hidden="1" outlineLevel="2" x14ac:dyDescent="0.25">
      <c r="A3542">
        <v>429</v>
      </c>
      <c r="B3542" t="s">
        <v>1298</v>
      </c>
      <c r="C3542" t="s">
        <v>202</v>
      </c>
      <c r="D3542" t="s">
        <v>1297</v>
      </c>
      <c r="E3542" t="s">
        <v>200</v>
      </c>
      <c r="F3542" t="s">
        <v>199</v>
      </c>
      <c r="G3542" t="s">
        <v>198</v>
      </c>
      <c r="I3542" t="s">
        <v>197</v>
      </c>
      <c r="J3542">
        <v>-3.8010000000000002</v>
      </c>
      <c r="K3542">
        <v>-4.266</v>
      </c>
      <c r="L3542">
        <v>3.8519999999999999</v>
      </c>
      <c r="M3542">
        <v>-0.28199999999999997</v>
      </c>
      <c r="N3542">
        <v>-0.59799999999999998</v>
      </c>
      <c r="O3542">
        <v>-0.52100000000000002</v>
      </c>
      <c r="P3542">
        <v>-2.7149999999999999</v>
      </c>
      <c r="Q3542">
        <v>-0.97499999999999998</v>
      </c>
      <c r="R3542">
        <v>-0.66600000000000004</v>
      </c>
      <c r="S3542">
        <v>-0.78400000000000003</v>
      </c>
      <c r="T3542">
        <v>-0.46899999999999997</v>
      </c>
      <c r="U3542">
        <v>-3.7029999999999998</v>
      </c>
      <c r="V3542">
        <v>-14.77</v>
      </c>
      <c r="W3542">
        <v>-6.4589999999999996</v>
      </c>
      <c r="X3542">
        <v>6.0679999999999996</v>
      </c>
      <c r="Y3542">
        <v>2.903</v>
      </c>
      <c r="Z3542">
        <v>3.3250000000000002</v>
      </c>
      <c r="AA3542">
        <v>1.1919999999999999</v>
      </c>
      <c r="AB3542">
        <v>-1.024</v>
      </c>
      <c r="AC3542">
        <v>2.3780000000000001</v>
      </c>
      <c r="AD3542">
        <v>3.59</v>
      </c>
      <c r="AE3542">
        <v>1.857</v>
      </c>
      <c r="AF3542">
        <v>3.1930000000000001</v>
      </c>
      <c r="AG3542">
        <v>1.35</v>
      </c>
      <c r="AH3542">
        <v>1.444</v>
      </c>
      <c r="AI3542">
        <v>6.3540000000000001</v>
      </c>
      <c r="AJ3542">
        <v>7.2270000000000003</v>
      </c>
      <c r="AK3542">
        <v>8.9580000000000002</v>
      </c>
      <c r="AL3542">
        <v>4.9889999999999999</v>
      </c>
      <c r="AM3542">
        <v>2.137</v>
      </c>
      <c r="AN3542">
        <v>4.2210000000000001</v>
      </c>
      <c r="AO3542">
        <v>10.446</v>
      </c>
      <c r="AP3542">
        <v>6.016</v>
      </c>
      <c r="AQ3542">
        <v>6.6909999999999998</v>
      </c>
      <c r="AR3542">
        <v>3.2050000000000001</v>
      </c>
      <c r="AS3542">
        <v>0.33</v>
      </c>
      <c r="AT3542">
        <v>4.0259999999999998</v>
      </c>
      <c r="AU3542">
        <v>4.2590000000000003</v>
      </c>
      <c r="AV3542">
        <v>6.98</v>
      </c>
      <c r="AW3542">
        <v>6.2969999999999997</v>
      </c>
      <c r="AX3542">
        <v>5.7709999999999999</v>
      </c>
      <c r="AY3542">
        <v>5.8259999999999996</v>
      </c>
      <c r="AZ3542">
        <v>5.94</v>
      </c>
      <c r="BA3542">
        <v>5.9560000000000004</v>
      </c>
      <c r="BB3542">
        <v>2017</v>
      </c>
    </row>
    <row r="3543" spans="1:54" outlineLevel="1" collapsed="1" x14ac:dyDescent="0.25">
      <c r="C3543" s="1" t="s">
        <v>2066</v>
      </c>
      <c r="D3543">
        <f>SUBTOTAL(3,D3498:D3542)</f>
        <v>45</v>
      </c>
      <c r="BB3543">
        <f>SUBTOTAL(3,BB3498:BB3542)</f>
        <v>40</v>
      </c>
    </row>
    <row r="3544" spans="1:54" hidden="1" outlineLevel="2" x14ac:dyDescent="0.25">
      <c r="A3544">
        <v>433</v>
      </c>
      <c r="B3544" t="s">
        <v>1291</v>
      </c>
      <c r="C3544" t="s">
        <v>342</v>
      </c>
      <c r="D3544" t="s">
        <v>1290</v>
      </c>
      <c r="E3544" t="s">
        <v>339</v>
      </c>
      <c r="F3544" t="s">
        <v>341</v>
      </c>
      <c r="G3544" t="s">
        <v>209</v>
      </c>
      <c r="H3544" t="s">
        <v>205</v>
      </c>
      <c r="I3544" t="s">
        <v>1296</v>
      </c>
      <c r="J3544" t="s">
        <v>196</v>
      </c>
      <c r="K3544" t="s">
        <v>196</v>
      </c>
      <c r="L3544" t="s">
        <v>196</v>
      </c>
      <c r="M3544" t="s">
        <v>196</v>
      </c>
      <c r="N3544" t="s">
        <v>196</v>
      </c>
      <c r="O3544" t="s">
        <v>196</v>
      </c>
      <c r="P3544" t="s">
        <v>196</v>
      </c>
      <c r="Q3544" t="s">
        <v>196</v>
      </c>
      <c r="R3544" t="s">
        <v>196</v>
      </c>
      <c r="S3544" t="s">
        <v>196</v>
      </c>
      <c r="T3544" t="s">
        <v>196</v>
      </c>
      <c r="U3544" t="s">
        <v>196</v>
      </c>
      <c r="V3544" t="s">
        <v>196</v>
      </c>
      <c r="W3544" t="s">
        <v>196</v>
      </c>
      <c r="X3544" t="s">
        <v>196</v>
      </c>
      <c r="Y3544" t="s">
        <v>196</v>
      </c>
      <c r="Z3544" t="s">
        <v>196</v>
      </c>
      <c r="AA3544" t="s">
        <v>196</v>
      </c>
      <c r="AB3544">
        <v>35529.199999999997</v>
      </c>
      <c r="AC3544">
        <v>44323.4</v>
      </c>
      <c r="AD3544">
        <v>42399.1</v>
      </c>
      <c r="AE3544">
        <v>39613.9</v>
      </c>
      <c r="AF3544">
        <v>36525.21</v>
      </c>
      <c r="AG3544">
        <v>66398.213000000003</v>
      </c>
      <c r="AH3544">
        <v>101845.262</v>
      </c>
      <c r="AI3544">
        <v>103551.40300000001</v>
      </c>
      <c r="AJ3544">
        <v>109389.94100000001</v>
      </c>
      <c r="AK3544">
        <v>111455.81299999999</v>
      </c>
      <c r="AL3544">
        <v>120626.51700000001</v>
      </c>
      <c r="AM3544">
        <v>124702.848</v>
      </c>
      <c r="AN3544">
        <v>132687.02900000001</v>
      </c>
      <c r="AO3544">
        <v>142700.217</v>
      </c>
      <c r="AP3544">
        <v>162587.533</v>
      </c>
      <c r="AQ3544">
        <v>174990.17499999999</v>
      </c>
      <c r="AR3544">
        <v>176282.47099999999</v>
      </c>
      <c r="AS3544">
        <v>184828.05</v>
      </c>
      <c r="AT3544">
        <v>205148.42499999999</v>
      </c>
      <c r="AU3544">
        <v>203517.28400000001</v>
      </c>
      <c r="AV3544">
        <v>209828.677</v>
      </c>
      <c r="AW3544">
        <v>220177.74900000001</v>
      </c>
      <c r="AX3544">
        <v>226349.239</v>
      </c>
      <c r="AY3544">
        <v>231928.715</v>
      </c>
      <c r="AZ3544">
        <v>237382.92199999999</v>
      </c>
      <c r="BA3544">
        <v>243026.60699999999</v>
      </c>
      <c r="BB3544">
        <v>2016</v>
      </c>
    </row>
    <row r="3545" spans="1:54" hidden="1" outlineLevel="2" x14ac:dyDescent="0.25">
      <c r="A3545">
        <v>433</v>
      </c>
      <c r="B3545" t="s">
        <v>1291</v>
      </c>
      <c r="C3545" t="s">
        <v>340</v>
      </c>
      <c r="D3545" t="s">
        <v>1290</v>
      </c>
      <c r="E3545" t="s">
        <v>339</v>
      </c>
      <c r="F3545" t="s">
        <v>338</v>
      </c>
      <c r="G3545" t="s">
        <v>261</v>
      </c>
      <c r="I3545" t="s">
        <v>337</v>
      </c>
      <c r="J3545" t="s">
        <v>196</v>
      </c>
      <c r="K3545" t="s">
        <v>196</v>
      </c>
      <c r="L3545" t="s">
        <v>196</v>
      </c>
      <c r="M3545" t="s">
        <v>196</v>
      </c>
      <c r="N3545" t="s">
        <v>196</v>
      </c>
      <c r="O3545" t="s">
        <v>196</v>
      </c>
      <c r="P3545" t="s">
        <v>196</v>
      </c>
      <c r="Q3545" t="s">
        <v>196</v>
      </c>
      <c r="R3545" t="s">
        <v>196</v>
      </c>
      <c r="S3545" t="s">
        <v>196</v>
      </c>
      <c r="T3545" t="s">
        <v>196</v>
      </c>
      <c r="U3545" t="s">
        <v>196</v>
      </c>
      <c r="V3545" t="s">
        <v>196</v>
      </c>
      <c r="W3545" t="s">
        <v>196</v>
      </c>
      <c r="X3545" t="s">
        <v>196</v>
      </c>
      <c r="Y3545" t="s">
        <v>196</v>
      </c>
      <c r="Z3545" t="s">
        <v>196</v>
      </c>
      <c r="AA3545" t="s">
        <v>196</v>
      </c>
      <c r="AB3545" t="s">
        <v>196</v>
      </c>
      <c r="AC3545">
        <v>24.751999999999999</v>
      </c>
      <c r="AD3545">
        <v>-4.3410000000000002</v>
      </c>
      <c r="AE3545">
        <v>-6.569</v>
      </c>
      <c r="AF3545">
        <v>-7.7969999999999997</v>
      </c>
      <c r="AG3545">
        <v>81.787000000000006</v>
      </c>
      <c r="AH3545">
        <v>53.386000000000003</v>
      </c>
      <c r="AI3545">
        <v>1.675</v>
      </c>
      <c r="AJ3545">
        <v>5.6379999999999999</v>
      </c>
      <c r="AK3545">
        <v>1.889</v>
      </c>
      <c r="AL3545">
        <v>8.2279999999999998</v>
      </c>
      <c r="AM3545">
        <v>3.379</v>
      </c>
      <c r="AN3545">
        <v>6.4029999999999996</v>
      </c>
      <c r="AO3545">
        <v>7.5460000000000003</v>
      </c>
      <c r="AP3545">
        <v>13.936</v>
      </c>
      <c r="AQ3545">
        <v>7.6280000000000001</v>
      </c>
      <c r="AR3545">
        <v>0.73799999999999999</v>
      </c>
      <c r="AS3545">
        <v>4.8479999999999999</v>
      </c>
      <c r="AT3545">
        <v>10.994</v>
      </c>
      <c r="AU3545">
        <v>-0.79500000000000004</v>
      </c>
      <c r="AV3545">
        <v>3.101</v>
      </c>
      <c r="AW3545">
        <v>4.9320000000000004</v>
      </c>
      <c r="AX3545">
        <v>2.8029999999999999</v>
      </c>
      <c r="AY3545">
        <v>2.4649999999999999</v>
      </c>
      <c r="AZ3545">
        <v>2.3519999999999999</v>
      </c>
      <c r="BA3545">
        <v>2.3769999999999998</v>
      </c>
      <c r="BB3545">
        <v>2016</v>
      </c>
    </row>
    <row r="3546" spans="1:54" hidden="1" outlineLevel="2" x14ac:dyDescent="0.25">
      <c r="A3546">
        <v>433</v>
      </c>
      <c r="B3546" t="s">
        <v>1291</v>
      </c>
      <c r="C3546" t="s">
        <v>336</v>
      </c>
      <c r="D3546" t="s">
        <v>1290</v>
      </c>
      <c r="E3546" t="s">
        <v>331</v>
      </c>
      <c r="F3546" t="s">
        <v>335</v>
      </c>
      <c r="G3546" t="s">
        <v>209</v>
      </c>
      <c r="H3546" t="s">
        <v>205</v>
      </c>
      <c r="I3546" t="s">
        <v>1296</v>
      </c>
      <c r="J3546" t="s">
        <v>196</v>
      </c>
      <c r="K3546" t="s">
        <v>196</v>
      </c>
      <c r="L3546" t="s">
        <v>196</v>
      </c>
      <c r="M3546" t="s">
        <v>196</v>
      </c>
      <c r="N3546" t="s">
        <v>196</v>
      </c>
      <c r="O3546" t="s">
        <v>196</v>
      </c>
      <c r="P3546" t="s">
        <v>196</v>
      </c>
      <c r="Q3546" t="s">
        <v>196</v>
      </c>
      <c r="R3546" t="s">
        <v>196</v>
      </c>
      <c r="S3546" t="s">
        <v>196</v>
      </c>
      <c r="T3546" t="s">
        <v>196</v>
      </c>
      <c r="U3546" t="s">
        <v>196</v>
      </c>
      <c r="V3546" t="s">
        <v>196</v>
      </c>
      <c r="W3546" t="s">
        <v>196</v>
      </c>
      <c r="X3546" t="s">
        <v>196</v>
      </c>
      <c r="Y3546" t="s">
        <v>196</v>
      </c>
      <c r="Z3546" t="s">
        <v>196</v>
      </c>
      <c r="AA3546" t="s">
        <v>196</v>
      </c>
      <c r="AB3546">
        <v>16959.343000000001</v>
      </c>
      <c r="AC3546">
        <v>36382.339</v>
      </c>
      <c r="AD3546">
        <v>49904.216</v>
      </c>
      <c r="AE3546">
        <v>36527.726999999999</v>
      </c>
      <c r="AF3546">
        <v>37123.49</v>
      </c>
      <c r="AG3546">
        <v>29989.133000000002</v>
      </c>
      <c r="AH3546">
        <v>53235.358999999997</v>
      </c>
      <c r="AI3546">
        <v>73533.599000000002</v>
      </c>
      <c r="AJ3546">
        <v>95587.955000000002</v>
      </c>
      <c r="AK3546">
        <v>111455.81299999999</v>
      </c>
      <c r="AL3546">
        <v>157026.06200000001</v>
      </c>
      <c r="AM3546">
        <v>130642.18700000001</v>
      </c>
      <c r="AN3546">
        <v>162064.56599999999</v>
      </c>
      <c r="AO3546">
        <v>217327.10699999999</v>
      </c>
      <c r="AP3546">
        <v>254225.49100000001</v>
      </c>
      <c r="AQ3546">
        <v>273587.52899999998</v>
      </c>
      <c r="AR3546">
        <v>273603.02</v>
      </c>
      <c r="AS3546">
        <v>209690.97700000001</v>
      </c>
      <c r="AT3546">
        <v>202653.601</v>
      </c>
      <c r="AU3546">
        <v>233680.734</v>
      </c>
      <c r="AV3546">
        <v>263891.37099999998</v>
      </c>
      <c r="AW3546">
        <v>275880.641</v>
      </c>
      <c r="AX3546">
        <v>288642.80200000003</v>
      </c>
      <c r="AY3546">
        <v>303813.18</v>
      </c>
      <c r="AZ3546">
        <v>321792.57799999998</v>
      </c>
      <c r="BA3546">
        <v>342538.25300000003</v>
      </c>
      <c r="BB3546">
        <v>2016</v>
      </c>
    </row>
    <row r="3547" spans="1:54" hidden="1" outlineLevel="2" x14ac:dyDescent="0.25">
      <c r="A3547">
        <v>433</v>
      </c>
      <c r="B3547" t="s">
        <v>1291</v>
      </c>
      <c r="C3547" t="s">
        <v>334</v>
      </c>
      <c r="D3547" t="s">
        <v>1290</v>
      </c>
      <c r="E3547" t="s">
        <v>331</v>
      </c>
      <c r="F3547" t="s">
        <v>333</v>
      </c>
      <c r="G3547" t="s">
        <v>206</v>
      </c>
      <c r="H3547" t="s">
        <v>205</v>
      </c>
      <c r="I3547" t="s">
        <v>298</v>
      </c>
      <c r="J3547" t="s">
        <v>196</v>
      </c>
      <c r="K3547" t="s">
        <v>196</v>
      </c>
      <c r="L3547" t="s">
        <v>196</v>
      </c>
      <c r="M3547" t="s">
        <v>196</v>
      </c>
      <c r="N3547" t="s">
        <v>196</v>
      </c>
      <c r="O3547" t="s">
        <v>196</v>
      </c>
      <c r="P3547" t="s">
        <v>196</v>
      </c>
      <c r="Q3547" t="s">
        <v>196</v>
      </c>
      <c r="R3547" t="s">
        <v>196</v>
      </c>
      <c r="S3547" t="s">
        <v>196</v>
      </c>
      <c r="T3547" t="s">
        <v>196</v>
      </c>
      <c r="U3547" t="s">
        <v>196</v>
      </c>
      <c r="V3547" t="s">
        <v>196</v>
      </c>
      <c r="W3547" t="s">
        <v>196</v>
      </c>
      <c r="X3547" t="s">
        <v>196</v>
      </c>
      <c r="Y3547" t="s">
        <v>196</v>
      </c>
      <c r="Z3547" t="s">
        <v>196</v>
      </c>
      <c r="AA3547" t="s">
        <v>196</v>
      </c>
      <c r="AB3547">
        <v>10.468999999999999</v>
      </c>
      <c r="AC3547">
        <v>18.449000000000002</v>
      </c>
      <c r="AD3547">
        <v>25.856999999999999</v>
      </c>
      <c r="AE3547">
        <v>18.936</v>
      </c>
      <c r="AF3547">
        <v>18.97</v>
      </c>
      <c r="AG3547">
        <v>15.8</v>
      </c>
      <c r="AH3547">
        <v>36.642000000000003</v>
      </c>
      <c r="AI3547">
        <v>50.064999999999998</v>
      </c>
      <c r="AJ3547">
        <v>65.144000000000005</v>
      </c>
      <c r="AK3547">
        <v>88.832999999999998</v>
      </c>
      <c r="AL3547">
        <v>131.614</v>
      </c>
      <c r="AM3547">
        <v>111.66</v>
      </c>
      <c r="AN3547">
        <v>138.517</v>
      </c>
      <c r="AO3547">
        <v>185.75</v>
      </c>
      <c r="AP3547">
        <v>218.03200000000001</v>
      </c>
      <c r="AQ3547">
        <v>234.63800000000001</v>
      </c>
      <c r="AR3547">
        <v>234.65100000000001</v>
      </c>
      <c r="AS3547">
        <v>179.83799999999999</v>
      </c>
      <c r="AT3547">
        <v>171.71600000000001</v>
      </c>
      <c r="AU3547">
        <v>197.69900000000001</v>
      </c>
      <c r="AV3547">
        <v>223.25800000000001</v>
      </c>
      <c r="AW3547">
        <v>233.40199999999999</v>
      </c>
      <c r="AX3547">
        <v>244.19900000000001</v>
      </c>
      <c r="AY3547">
        <v>257.03300000000002</v>
      </c>
      <c r="AZ3547">
        <v>272.24400000000003</v>
      </c>
      <c r="BA3547">
        <v>289.79500000000002</v>
      </c>
      <c r="BB3547">
        <v>2016</v>
      </c>
    </row>
    <row r="3548" spans="1:54" hidden="1" outlineLevel="2" x14ac:dyDescent="0.25">
      <c r="A3548">
        <v>433</v>
      </c>
      <c r="B3548" t="s">
        <v>1291</v>
      </c>
      <c r="C3548" t="s">
        <v>332</v>
      </c>
      <c r="D3548" t="s">
        <v>1290</v>
      </c>
      <c r="E3548" t="s">
        <v>331</v>
      </c>
      <c r="F3548" t="s">
        <v>330</v>
      </c>
      <c r="G3548" t="s">
        <v>311</v>
      </c>
      <c r="H3548" t="s">
        <v>205</v>
      </c>
      <c r="I3548" t="s">
        <v>298</v>
      </c>
      <c r="J3548" t="s">
        <v>196</v>
      </c>
      <c r="K3548" t="s">
        <v>196</v>
      </c>
      <c r="L3548" t="s">
        <v>196</v>
      </c>
      <c r="M3548" t="s">
        <v>196</v>
      </c>
      <c r="N3548" t="s">
        <v>196</v>
      </c>
      <c r="O3548" t="s">
        <v>196</v>
      </c>
      <c r="P3548" t="s">
        <v>196</v>
      </c>
      <c r="Q3548" t="s">
        <v>196</v>
      </c>
      <c r="R3548" t="s">
        <v>196</v>
      </c>
      <c r="S3548" t="s">
        <v>196</v>
      </c>
      <c r="T3548" t="s">
        <v>196</v>
      </c>
      <c r="U3548" t="s">
        <v>196</v>
      </c>
      <c r="V3548" t="s">
        <v>196</v>
      </c>
      <c r="W3548" t="s">
        <v>196</v>
      </c>
      <c r="X3548" t="s">
        <v>196</v>
      </c>
      <c r="Y3548" t="s">
        <v>196</v>
      </c>
      <c r="Z3548" t="s">
        <v>196</v>
      </c>
      <c r="AA3548" t="s">
        <v>196</v>
      </c>
      <c r="AB3548">
        <v>79.962999999999994</v>
      </c>
      <c r="AC3548">
        <v>101.282</v>
      </c>
      <c r="AD3548">
        <v>99.088999999999999</v>
      </c>
      <c r="AE3548">
        <v>94.69</v>
      </c>
      <c r="AF3548">
        <v>88.647000000000006</v>
      </c>
      <c r="AG3548">
        <v>164.363</v>
      </c>
      <c r="AH3548">
        <v>259.04199999999997</v>
      </c>
      <c r="AI3548">
        <v>271.85500000000002</v>
      </c>
      <c r="AJ3548">
        <v>296.00799999999998</v>
      </c>
      <c r="AK3548">
        <v>309.62299999999999</v>
      </c>
      <c r="AL3548">
        <v>341.673</v>
      </c>
      <c r="AM3548">
        <v>355.90100000000001</v>
      </c>
      <c r="AN3548">
        <v>383.315</v>
      </c>
      <c r="AO3548">
        <v>420.75200000000001</v>
      </c>
      <c r="AP3548">
        <v>488.22</v>
      </c>
      <c r="AQ3548">
        <v>533.94899999999996</v>
      </c>
      <c r="AR3548">
        <v>547.54600000000005</v>
      </c>
      <c r="AS3548">
        <v>580.31399999999996</v>
      </c>
      <c r="AT3548">
        <v>652.33299999999997</v>
      </c>
      <c r="AU3548">
        <v>658.79100000000005</v>
      </c>
      <c r="AV3548">
        <v>694.65300000000002</v>
      </c>
      <c r="AW3548">
        <v>744.72299999999996</v>
      </c>
      <c r="AX3548">
        <v>780.64</v>
      </c>
      <c r="AY3548">
        <v>815.12699999999995</v>
      </c>
      <c r="AZ3548">
        <v>848.62099999999998</v>
      </c>
      <c r="BA3548">
        <v>883.91300000000001</v>
      </c>
      <c r="BB3548">
        <v>2016</v>
      </c>
    </row>
    <row r="3549" spans="1:54" hidden="1" outlineLevel="2" x14ac:dyDescent="0.25">
      <c r="A3549">
        <v>433</v>
      </c>
      <c r="B3549" t="s">
        <v>1291</v>
      </c>
      <c r="C3549" t="s">
        <v>329</v>
      </c>
      <c r="D3549" t="s">
        <v>1290</v>
      </c>
      <c r="E3549" t="s">
        <v>328</v>
      </c>
      <c r="F3549" t="s">
        <v>327</v>
      </c>
      <c r="G3549" t="s">
        <v>282</v>
      </c>
      <c r="I3549" t="s">
        <v>326</v>
      </c>
      <c r="J3549" t="s">
        <v>196</v>
      </c>
      <c r="K3549" t="s">
        <v>196</v>
      </c>
      <c r="L3549" t="s">
        <v>196</v>
      </c>
      <c r="M3549" t="s">
        <v>196</v>
      </c>
      <c r="N3549" t="s">
        <v>196</v>
      </c>
      <c r="O3549" t="s">
        <v>196</v>
      </c>
      <c r="P3549" t="s">
        <v>196</v>
      </c>
      <c r="Q3549" t="s">
        <v>196</v>
      </c>
      <c r="R3549" t="s">
        <v>196</v>
      </c>
      <c r="S3549" t="s">
        <v>196</v>
      </c>
      <c r="T3549" t="s">
        <v>196</v>
      </c>
      <c r="U3549" t="s">
        <v>196</v>
      </c>
      <c r="V3549" t="s">
        <v>196</v>
      </c>
      <c r="W3549" t="s">
        <v>196</v>
      </c>
      <c r="X3549" t="s">
        <v>196</v>
      </c>
      <c r="Y3549" t="s">
        <v>196</v>
      </c>
      <c r="Z3549" t="s">
        <v>196</v>
      </c>
      <c r="AA3549" t="s">
        <v>196</v>
      </c>
      <c r="AB3549">
        <v>47.734000000000002</v>
      </c>
      <c r="AC3549">
        <v>82.084000000000003</v>
      </c>
      <c r="AD3549">
        <v>117.70099999999999</v>
      </c>
      <c r="AE3549">
        <v>92.209000000000003</v>
      </c>
      <c r="AF3549">
        <v>101.63800000000001</v>
      </c>
      <c r="AG3549">
        <v>45.165999999999997</v>
      </c>
      <c r="AH3549">
        <v>52.271000000000001</v>
      </c>
      <c r="AI3549">
        <v>71.012</v>
      </c>
      <c r="AJ3549">
        <v>87.382999999999996</v>
      </c>
      <c r="AK3549">
        <v>100</v>
      </c>
      <c r="AL3549">
        <v>130.17500000000001</v>
      </c>
      <c r="AM3549">
        <v>104.76300000000001</v>
      </c>
      <c r="AN3549">
        <v>122.14</v>
      </c>
      <c r="AO3549">
        <v>152.29599999999999</v>
      </c>
      <c r="AP3549">
        <v>156.36199999999999</v>
      </c>
      <c r="AQ3549">
        <v>156.345</v>
      </c>
      <c r="AR3549">
        <v>155.20699999999999</v>
      </c>
      <c r="AS3549">
        <v>113.452</v>
      </c>
      <c r="AT3549">
        <v>98.784000000000006</v>
      </c>
      <c r="AU3549">
        <v>114.821</v>
      </c>
      <c r="AV3549">
        <v>125.765</v>
      </c>
      <c r="AW3549">
        <v>125.29900000000001</v>
      </c>
      <c r="AX3549">
        <v>127.521</v>
      </c>
      <c r="AY3549">
        <v>130.994</v>
      </c>
      <c r="AZ3549">
        <v>135.55799999999999</v>
      </c>
      <c r="BA3549">
        <v>140.947</v>
      </c>
      <c r="BB3549">
        <v>2016</v>
      </c>
    </row>
    <row r="3550" spans="1:54" hidden="1" outlineLevel="2" x14ac:dyDescent="0.25">
      <c r="A3550">
        <v>433</v>
      </c>
      <c r="B3550" t="s">
        <v>1291</v>
      </c>
      <c r="C3550" t="s">
        <v>325</v>
      </c>
      <c r="D3550" t="s">
        <v>1290</v>
      </c>
      <c r="E3550" t="s">
        <v>322</v>
      </c>
      <c r="F3550" t="s">
        <v>324</v>
      </c>
      <c r="G3550" t="s">
        <v>209</v>
      </c>
      <c r="H3550" t="s">
        <v>310</v>
      </c>
      <c r="I3550" t="s">
        <v>319</v>
      </c>
      <c r="J3550" t="s">
        <v>196</v>
      </c>
      <c r="K3550" t="s">
        <v>196</v>
      </c>
      <c r="L3550" t="s">
        <v>196</v>
      </c>
      <c r="M3550" t="s">
        <v>196</v>
      </c>
      <c r="N3550" t="s">
        <v>196</v>
      </c>
      <c r="O3550" t="s">
        <v>196</v>
      </c>
      <c r="P3550" t="s">
        <v>196</v>
      </c>
      <c r="Q3550" t="s">
        <v>196</v>
      </c>
      <c r="R3550" t="s">
        <v>196</v>
      </c>
      <c r="S3550" t="s">
        <v>196</v>
      </c>
      <c r="T3550" t="s">
        <v>196</v>
      </c>
      <c r="U3550" t="s">
        <v>196</v>
      </c>
      <c r="V3550" t="s">
        <v>196</v>
      </c>
      <c r="W3550" t="s">
        <v>196</v>
      </c>
      <c r="X3550" t="s">
        <v>196</v>
      </c>
      <c r="Y3550" t="s">
        <v>196</v>
      </c>
      <c r="Z3550" t="s">
        <v>196</v>
      </c>
      <c r="AA3550" t="s">
        <v>196</v>
      </c>
      <c r="AB3550" t="s">
        <v>196</v>
      </c>
      <c r="AC3550" t="s">
        <v>196</v>
      </c>
      <c r="AD3550" t="s">
        <v>196</v>
      </c>
      <c r="AE3550" t="s">
        <v>196</v>
      </c>
      <c r="AF3550" t="s">
        <v>196</v>
      </c>
      <c r="AG3550">
        <v>2557758.574</v>
      </c>
      <c r="AH3550">
        <v>3818213.7680000002</v>
      </c>
      <c r="AI3550">
        <v>3782417.1090000002</v>
      </c>
      <c r="AJ3550">
        <v>3897860.9959999998</v>
      </c>
      <c r="AK3550">
        <v>3877987.8309999998</v>
      </c>
      <c r="AL3550">
        <v>4098784.1660000002</v>
      </c>
      <c r="AM3550">
        <v>4134271.2990000001</v>
      </c>
      <c r="AN3550">
        <v>4285427.3020000001</v>
      </c>
      <c r="AO3550">
        <v>4493077.051</v>
      </c>
      <c r="AP3550">
        <v>4990683.5920000002</v>
      </c>
      <c r="AQ3550">
        <v>5236486.8909999998</v>
      </c>
      <c r="AR3550">
        <v>4896116.7659999998</v>
      </c>
      <c r="AS3550">
        <v>5004318</v>
      </c>
      <c r="AT3550">
        <v>5415238.6299999999</v>
      </c>
      <c r="AU3550">
        <v>5237488.74</v>
      </c>
      <c r="AV3550">
        <v>5264523.1370000001</v>
      </c>
      <c r="AW3550">
        <v>5385673.4450000003</v>
      </c>
      <c r="AX3550">
        <v>5397815.3159999996</v>
      </c>
      <c r="AY3550">
        <v>5392198.8260000004</v>
      </c>
      <c r="AZ3550">
        <v>5380631.3789999997</v>
      </c>
      <c r="BA3550">
        <v>5370441.4390000002</v>
      </c>
      <c r="BB3550">
        <v>2013</v>
      </c>
    </row>
    <row r="3551" spans="1:54" hidden="1" outlineLevel="2" x14ac:dyDescent="0.25">
      <c r="A3551">
        <v>433</v>
      </c>
      <c r="B3551" t="s">
        <v>1291</v>
      </c>
      <c r="C3551" t="s">
        <v>323</v>
      </c>
      <c r="D3551" t="s">
        <v>1290</v>
      </c>
      <c r="E3551" t="s">
        <v>322</v>
      </c>
      <c r="F3551" t="s">
        <v>321</v>
      </c>
      <c r="G3551" t="s">
        <v>320</v>
      </c>
      <c r="H3551" t="s">
        <v>310</v>
      </c>
      <c r="I3551" t="s">
        <v>319</v>
      </c>
      <c r="J3551" t="s">
        <v>196</v>
      </c>
      <c r="K3551" t="s">
        <v>196</v>
      </c>
      <c r="L3551" t="s">
        <v>196</v>
      </c>
      <c r="M3551" t="s">
        <v>196</v>
      </c>
      <c r="N3551" t="s">
        <v>196</v>
      </c>
      <c r="O3551" t="s">
        <v>196</v>
      </c>
      <c r="P3551" t="s">
        <v>196</v>
      </c>
      <c r="Q3551" t="s">
        <v>196</v>
      </c>
      <c r="R3551" t="s">
        <v>196</v>
      </c>
      <c r="S3551" t="s">
        <v>196</v>
      </c>
      <c r="T3551" t="s">
        <v>196</v>
      </c>
      <c r="U3551" t="s">
        <v>196</v>
      </c>
      <c r="V3551" t="s">
        <v>196</v>
      </c>
      <c r="W3551" t="s">
        <v>196</v>
      </c>
      <c r="X3551" t="s">
        <v>196</v>
      </c>
      <c r="Y3551" t="s">
        <v>196</v>
      </c>
      <c r="Z3551" t="s">
        <v>196</v>
      </c>
      <c r="AA3551" t="s">
        <v>196</v>
      </c>
      <c r="AB3551" t="s">
        <v>196</v>
      </c>
      <c r="AC3551" t="s">
        <v>196</v>
      </c>
      <c r="AD3551" t="s">
        <v>196</v>
      </c>
      <c r="AE3551" t="s">
        <v>196</v>
      </c>
      <c r="AF3551" t="s">
        <v>196</v>
      </c>
      <c r="AG3551">
        <v>7541.55</v>
      </c>
      <c r="AH3551">
        <v>11258.002</v>
      </c>
      <c r="AI3551">
        <v>11152.455</v>
      </c>
      <c r="AJ3551">
        <v>11492.842000000001</v>
      </c>
      <c r="AK3551">
        <v>11434.245999999999</v>
      </c>
      <c r="AL3551">
        <v>12085.263000000001</v>
      </c>
      <c r="AM3551">
        <v>12189.897000000001</v>
      </c>
      <c r="AN3551">
        <v>12635.581</v>
      </c>
      <c r="AO3551">
        <v>13247.835999999999</v>
      </c>
      <c r="AP3551">
        <v>14715.029</v>
      </c>
      <c r="AQ3551">
        <v>15439.779</v>
      </c>
      <c r="AR3551">
        <v>14436.198</v>
      </c>
      <c r="AS3551">
        <v>14755.23</v>
      </c>
      <c r="AT3551">
        <v>15966.829</v>
      </c>
      <c r="AU3551">
        <v>15442.733</v>
      </c>
      <c r="AV3551">
        <v>15522.444</v>
      </c>
      <c r="AW3551">
        <v>15879.656000000001</v>
      </c>
      <c r="AX3551">
        <v>15915.456</v>
      </c>
      <c r="AY3551">
        <v>15898.896000000001</v>
      </c>
      <c r="AZ3551">
        <v>15864.789000000001</v>
      </c>
      <c r="BA3551">
        <v>15834.744000000001</v>
      </c>
      <c r="BB3551">
        <v>2013</v>
      </c>
    </row>
    <row r="3552" spans="1:54" hidden="1" outlineLevel="2" x14ac:dyDescent="0.25">
      <c r="A3552">
        <v>433</v>
      </c>
      <c r="B3552" t="s">
        <v>1291</v>
      </c>
      <c r="C3552" t="s">
        <v>318</v>
      </c>
      <c r="D3552" t="s">
        <v>1290</v>
      </c>
      <c r="E3552" t="s">
        <v>313</v>
      </c>
      <c r="F3552" t="s">
        <v>317</v>
      </c>
      <c r="G3552" t="s">
        <v>209</v>
      </c>
      <c r="H3552" t="s">
        <v>310</v>
      </c>
      <c r="I3552" t="s">
        <v>309</v>
      </c>
      <c r="J3552" t="s">
        <v>196</v>
      </c>
      <c r="K3552" t="s">
        <v>196</v>
      </c>
      <c r="L3552" t="s">
        <v>196</v>
      </c>
      <c r="M3552" t="s">
        <v>196</v>
      </c>
      <c r="N3552" t="s">
        <v>196</v>
      </c>
      <c r="O3552" t="s">
        <v>196</v>
      </c>
      <c r="P3552" t="s">
        <v>196</v>
      </c>
      <c r="Q3552" t="s">
        <v>196</v>
      </c>
      <c r="R3552" t="s">
        <v>196</v>
      </c>
      <c r="S3552" t="s">
        <v>196</v>
      </c>
      <c r="T3552" t="s">
        <v>196</v>
      </c>
      <c r="U3552" t="s">
        <v>196</v>
      </c>
      <c r="V3552" t="s">
        <v>196</v>
      </c>
      <c r="W3552" t="s">
        <v>196</v>
      </c>
      <c r="X3552" t="s">
        <v>196</v>
      </c>
      <c r="Y3552" t="s">
        <v>196</v>
      </c>
      <c r="Z3552" t="s">
        <v>196</v>
      </c>
      <c r="AA3552" t="s">
        <v>196</v>
      </c>
      <c r="AB3552" t="s">
        <v>196</v>
      </c>
      <c r="AC3552" t="s">
        <v>196</v>
      </c>
      <c r="AD3552" t="s">
        <v>196</v>
      </c>
      <c r="AE3552" t="s">
        <v>196</v>
      </c>
      <c r="AF3552" t="s">
        <v>196</v>
      </c>
      <c r="AG3552">
        <v>1155226.294</v>
      </c>
      <c r="AH3552">
        <v>1995811.83</v>
      </c>
      <c r="AI3552">
        <v>2685958.2030000002</v>
      </c>
      <c r="AJ3552">
        <v>3406058.6949999998</v>
      </c>
      <c r="AK3552">
        <v>3877987.8309999998</v>
      </c>
      <c r="AL3552">
        <v>5335609.0379999997</v>
      </c>
      <c r="AM3552">
        <v>4331178.102</v>
      </c>
      <c r="AN3552">
        <v>5234241.2149999999</v>
      </c>
      <c r="AO3552">
        <v>6842788.7450000001</v>
      </c>
      <c r="AP3552">
        <v>7803544.102</v>
      </c>
      <c r="AQ3552">
        <v>8186959.6969999997</v>
      </c>
      <c r="AR3552">
        <v>7599123.8770000003</v>
      </c>
      <c r="AS3552">
        <v>5677495.0209999997</v>
      </c>
      <c r="AT3552">
        <v>5349383.5429999996</v>
      </c>
      <c r="AU3552">
        <v>6013740.8899999997</v>
      </c>
      <c r="AV3552">
        <v>6620935.9409999996</v>
      </c>
      <c r="AW3552">
        <v>6748197.9809999997</v>
      </c>
      <c r="AX3552">
        <v>6883347.8169999998</v>
      </c>
      <c r="AY3552">
        <v>7063468.068</v>
      </c>
      <c r="AZ3552">
        <v>7293899.7819999997</v>
      </c>
      <c r="BA3552">
        <v>7569465.9610000001</v>
      </c>
      <c r="BB3552">
        <v>2013</v>
      </c>
    </row>
    <row r="3553" spans="1:54" hidden="1" outlineLevel="2" x14ac:dyDescent="0.25">
      <c r="A3553">
        <v>433</v>
      </c>
      <c r="B3553" t="s">
        <v>1291</v>
      </c>
      <c r="C3553" t="s">
        <v>316</v>
      </c>
      <c r="D3553" t="s">
        <v>1290</v>
      </c>
      <c r="E3553" t="s">
        <v>313</v>
      </c>
      <c r="F3553" t="s">
        <v>315</v>
      </c>
      <c r="G3553" t="s">
        <v>206</v>
      </c>
      <c r="H3553" t="s">
        <v>310</v>
      </c>
      <c r="I3553" t="s">
        <v>309</v>
      </c>
      <c r="J3553" t="s">
        <v>196</v>
      </c>
      <c r="K3553" t="s">
        <v>196</v>
      </c>
      <c r="L3553" t="s">
        <v>196</v>
      </c>
      <c r="M3553" t="s">
        <v>196</v>
      </c>
      <c r="N3553" t="s">
        <v>196</v>
      </c>
      <c r="O3553" t="s">
        <v>196</v>
      </c>
      <c r="P3553" t="s">
        <v>196</v>
      </c>
      <c r="Q3553" t="s">
        <v>196</v>
      </c>
      <c r="R3553" t="s">
        <v>196</v>
      </c>
      <c r="S3553" t="s">
        <v>196</v>
      </c>
      <c r="T3553" t="s">
        <v>196</v>
      </c>
      <c r="U3553" t="s">
        <v>196</v>
      </c>
      <c r="V3553" t="s">
        <v>196</v>
      </c>
      <c r="W3553" t="s">
        <v>196</v>
      </c>
      <c r="X3553" t="s">
        <v>196</v>
      </c>
      <c r="Y3553" t="s">
        <v>196</v>
      </c>
      <c r="Z3553" t="s">
        <v>196</v>
      </c>
      <c r="AA3553" t="s">
        <v>196</v>
      </c>
      <c r="AB3553" t="s">
        <v>196</v>
      </c>
      <c r="AC3553" t="s">
        <v>196</v>
      </c>
      <c r="AD3553" t="s">
        <v>196</v>
      </c>
      <c r="AE3553" t="s">
        <v>196</v>
      </c>
      <c r="AF3553" t="s">
        <v>196</v>
      </c>
      <c r="AG3553">
        <v>608.65499999999997</v>
      </c>
      <c r="AH3553">
        <v>1373.7380000000001</v>
      </c>
      <c r="AI3553">
        <v>1828.7380000000001</v>
      </c>
      <c r="AJ3553">
        <v>2321.2579999999998</v>
      </c>
      <c r="AK3553">
        <v>3090.8510000000001</v>
      </c>
      <c r="AL3553">
        <v>4472.1180000000004</v>
      </c>
      <c r="AM3553">
        <v>3701.8620000000001</v>
      </c>
      <c r="AN3553">
        <v>4473.71</v>
      </c>
      <c r="AO3553">
        <v>5848.5370000000003</v>
      </c>
      <c r="AP3553">
        <v>6692.576</v>
      </c>
      <c r="AQ3553">
        <v>7021.4059999999999</v>
      </c>
      <c r="AR3553">
        <v>6517.259</v>
      </c>
      <c r="AS3553">
        <v>4869.2070000000003</v>
      </c>
      <c r="AT3553">
        <v>4532.7359999999999</v>
      </c>
      <c r="AU3553">
        <v>5087.7669999999998</v>
      </c>
      <c r="AV3553">
        <v>5601.4690000000001</v>
      </c>
      <c r="AW3553">
        <v>5709.1350000000002</v>
      </c>
      <c r="AX3553">
        <v>5823.4750000000004</v>
      </c>
      <c r="AY3553">
        <v>5975.8609999999999</v>
      </c>
      <c r="AZ3553">
        <v>6170.8119999999999</v>
      </c>
      <c r="BA3553">
        <v>6403.9480000000003</v>
      </c>
      <c r="BB3553">
        <v>2013</v>
      </c>
    </row>
    <row r="3554" spans="1:54" hidden="1" outlineLevel="2" x14ac:dyDescent="0.25">
      <c r="A3554">
        <v>433</v>
      </c>
      <c r="B3554" t="s">
        <v>1291</v>
      </c>
      <c r="C3554" t="s">
        <v>314</v>
      </c>
      <c r="D3554" t="s">
        <v>1290</v>
      </c>
      <c r="E3554" t="s">
        <v>313</v>
      </c>
      <c r="F3554" t="s">
        <v>312</v>
      </c>
      <c r="G3554" t="s">
        <v>311</v>
      </c>
      <c r="H3554" t="s">
        <v>310</v>
      </c>
      <c r="I3554" t="s">
        <v>309</v>
      </c>
      <c r="J3554" t="s">
        <v>196</v>
      </c>
      <c r="K3554" t="s">
        <v>196</v>
      </c>
      <c r="L3554" t="s">
        <v>196</v>
      </c>
      <c r="M3554" t="s">
        <v>196</v>
      </c>
      <c r="N3554" t="s">
        <v>196</v>
      </c>
      <c r="O3554" t="s">
        <v>196</v>
      </c>
      <c r="P3554" t="s">
        <v>196</v>
      </c>
      <c r="Q3554" t="s">
        <v>196</v>
      </c>
      <c r="R3554" t="s">
        <v>196</v>
      </c>
      <c r="S3554" t="s">
        <v>196</v>
      </c>
      <c r="T3554" t="s">
        <v>196</v>
      </c>
      <c r="U3554" t="s">
        <v>196</v>
      </c>
      <c r="V3554" t="s">
        <v>196</v>
      </c>
      <c r="W3554" t="s">
        <v>196</v>
      </c>
      <c r="X3554" t="s">
        <v>196</v>
      </c>
      <c r="Y3554" t="s">
        <v>196</v>
      </c>
      <c r="Z3554" t="s">
        <v>196</v>
      </c>
      <c r="AA3554" t="s">
        <v>196</v>
      </c>
      <c r="AB3554" t="s">
        <v>196</v>
      </c>
      <c r="AC3554" t="s">
        <v>196</v>
      </c>
      <c r="AD3554" t="s">
        <v>196</v>
      </c>
      <c r="AE3554" t="s">
        <v>196</v>
      </c>
      <c r="AF3554" t="s">
        <v>196</v>
      </c>
      <c r="AG3554">
        <v>6331.5119999999997</v>
      </c>
      <c r="AH3554">
        <v>9711.5720000000001</v>
      </c>
      <c r="AI3554">
        <v>9930.0450000000001</v>
      </c>
      <c r="AJ3554">
        <v>10547.558000000001</v>
      </c>
      <c r="AK3554">
        <v>10773.014999999999</v>
      </c>
      <c r="AL3554">
        <v>11609.745000000001</v>
      </c>
      <c r="AM3554">
        <v>11799.19</v>
      </c>
      <c r="AN3554">
        <v>12380.02</v>
      </c>
      <c r="AO3554">
        <v>13247.835999999999</v>
      </c>
      <c r="AP3554">
        <v>14986.094999999999</v>
      </c>
      <c r="AQ3554">
        <v>15978.13</v>
      </c>
      <c r="AR3554">
        <v>15207.687</v>
      </c>
      <c r="AS3554">
        <v>15712.31</v>
      </c>
      <c r="AT3554">
        <v>17219.43</v>
      </c>
      <c r="AU3554">
        <v>16953.891</v>
      </c>
      <c r="AV3554">
        <v>17428.589</v>
      </c>
      <c r="AW3554">
        <v>18216.347000000002</v>
      </c>
      <c r="AX3554">
        <v>18616.147000000001</v>
      </c>
      <c r="AY3554">
        <v>18951.190999999999</v>
      </c>
      <c r="AZ3554">
        <v>19235.246999999999</v>
      </c>
      <c r="BA3554">
        <v>19532.848999999998</v>
      </c>
      <c r="BB3554">
        <v>2013</v>
      </c>
    </row>
    <row r="3555" spans="1:54" hidden="1" outlineLevel="2" x14ac:dyDescent="0.25">
      <c r="A3555">
        <v>433</v>
      </c>
      <c r="B3555" t="s">
        <v>1291</v>
      </c>
      <c r="C3555" t="s">
        <v>308</v>
      </c>
      <c r="D3555" t="s">
        <v>1290</v>
      </c>
      <c r="E3555" t="s">
        <v>307</v>
      </c>
      <c r="F3555" t="s">
        <v>306</v>
      </c>
      <c r="G3555" t="s">
        <v>227</v>
      </c>
    </row>
    <row r="3556" spans="1:54" hidden="1" outlineLevel="2" x14ac:dyDescent="0.25">
      <c r="A3556">
        <v>433</v>
      </c>
      <c r="B3556" t="s">
        <v>1291</v>
      </c>
      <c r="C3556" t="s">
        <v>305</v>
      </c>
      <c r="D3556" t="s">
        <v>1290</v>
      </c>
      <c r="E3556" t="s">
        <v>304</v>
      </c>
      <c r="F3556" t="s">
        <v>303</v>
      </c>
      <c r="G3556" t="s">
        <v>274</v>
      </c>
      <c r="I3556" t="s">
        <v>298</v>
      </c>
      <c r="J3556" t="s">
        <v>196</v>
      </c>
      <c r="K3556" t="s">
        <v>196</v>
      </c>
      <c r="L3556" t="s">
        <v>196</v>
      </c>
      <c r="M3556" t="s">
        <v>196</v>
      </c>
      <c r="N3556" t="s">
        <v>196</v>
      </c>
      <c r="O3556" t="s">
        <v>196</v>
      </c>
      <c r="P3556" t="s">
        <v>196</v>
      </c>
      <c r="Q3556" t="s">
        <v>196</v>
      </c>
      <c r="R3556" t="s">
        <v>196</v>
      </c>
      <c r="S3556" t="s">
        <v>196</v>
      </c>
      <c r="T3556" t="s">
        <v>196</v>
      </c>
      <c r="U3556" t="s">
        <v>196</v>
      </c>
      <c r="V3556" t="s">
        <v>196</v>
      </c>
      <c r="W3556" t="s">
        <v>196</v>
      </c>
      <c r="X3556" t="s">
        <v>196</v>
      </c>
      <c r="Y3556" t="s">
        <v>196</v>
      </c>
      <c r="Z3556" t="s">
        <v>196</v>
      </c>
      <c r="AA3556" t="s">
        <v>196</v>
      </c>
      <c r="AB3556">
        <v>0.18</v>
      </c>
      <c r="AC3556">
        <v>0.217</v>
      </c>
      <c r="AD3556">
        <v>0.19800000000000001</v>
      </c>
      <c r="AE3556">
        <v>0.18099999999999999</v>
      </c>
      <c r="AF3556">
        <v>0.16200000000000001</v>
      </c>
      <c r="AG3556">
        <v>0.28299999999999997</v>
      </c>
      <c r="AH3556">
        <v>0.41299999999999998</v>
      </c>
      <c r="AI3556">
        <v>0.40100000000000002</v>
      </c>
      <c r="AJ3556">
        <v>0.40200000000000002</v>
      </c>
      <c r="AK3556">
        <v>0.38800000000000001</v>
      </c>
      <c r="AL3556">
        <v>0.40899999999999997</v>
      </c>
      <c r="AM3556">
        <v>0.42399999999999999</v>
      </c>
      <c r="AN3556">
        <v>0.42899999999999999</v>
      </c>
      <c r="AO3556">
        <v>0.443</v>
      </c>
      <c r="AP3556">
        <v>0.49</v>
      </c>
      <c r="AQ3556">
        <v>0.51</v>
      </c>
      <c r="AR3556">
        <v>0.496</v>
      </c>
      <c r="AS3556">
        <v>0.504</v>
      </c>
      <c r="AT3556">
        <v>0.54200000000000004</v>
      </c>
      <c r="AU3556">
        <v>0.51900000000000002</v>
      </c>
      <c r="AV3556">
        <v>0.51500000000000001</v>
      </c>
      <c r="AW3556">
        <v>0.52</v>
      </c>
      <c r="AX3556">
        <v>0.51500000000000001</v>
      </c>
      <c r="AY3556">
        <v>0.50900000000000001</v>
      </c>
      <c r="AZ3556">
        <v>0.503</v>
      </c>
      <c r="BA3556">
        <v>0.497</v>
      </c>
      <c r="BB3556">
        <v>2016</v>
      </c>
    </row>
    <row r="3557" spans="1:54" hidden="1" outlineLevel="2" x14ac:dyDescent="0.25">
      <c r="A3557">
        <v>433</v>
      </c>
      <c r="B3557" t="s">
        <v>1291</v>
      </c>
      <c r="C3557" t="s">
        <v>302</v>
      </c>
      <c r="D3557" t="s">
        <v>1290</v>
      </c>
      <c r="E3557" t="s">
        <v>301</v>
      </c>
      <c r="F3557" t="s">
        <v>300</v>
      </c>
      <c r="G3557" t="s">
        <v>299</v>
      </c>
      <c r="I3557" t="s">
        <v>298</v>
      </c>
      <c r="J3557" t="s">
        <v>196</v>
      </c>
      <c r="K3557" t="s">
        <v>196</v>
      </c>
      <c r="L3557" t="s">
        <v>196</v>
      </c>
      <c r="M3557" t="s">
        <v>196</v>
      </c>
      <c r="N3557" t="s">
        <v>196</v>
      </c>
      <c r="O3557" t="s">
        <v>196</v>
      </c>
      <c r="P3557" t="s">
        <v>196</v>
      </c>
      <c r="Q3557" t="s">
        <v>196</v>
      </c>
      <c r="R3557" t="s">
        <v>196</v>
      </c>
      <c r="S3557" t="s">
        <v>196</v>
      </c>
      <c r="T3557" t="s">
        <v>196</v>
      </c>
      <c r="U3557" t="s">
        <v>196</v>
      </c>
      <c r="V3557" t="s">
        <v>196</v>
      </c>
      <c r="W3557" t="s">
        <v>196</v>
      </c>
      <c r="X3557" t="s">
        <v>196</v>
      </c>
      <c r="Y3557" t="s">
        <v>196</v>
      </c>
      <c r="Z3557" t="s">
        <v>196</v>
      </c>
      <c r="AA3557" t="s">
        <v>196</v>
      </c>
      <c r="AB3557">
        <v>212.09</v>
      </c>
      <c r="AC3557">
        <v>359.21800000000002</v>
      </c>
      <c r="AD3557">
        <v>503.62900000000002</v>
      </c>
      <c r="AE3557">
        <v>385.76100000000002</v>
      </c>
      <c r="AF3557">
        <v>418.77699999999999</v>
      </c>
      <c r="AG3557">
        <v>182.45699999999999</v>
      </c>
      <c r="AH3557">
        <v>205.50899999999999</v>
      </c>
      <c r="AI3557">
        <v>270.488</v>
      </c>
      <c r="AJ3557">
        <v>322.92399999999998</v>
      </c>
      <c r="AK3557">
        <v>359.97199999999998</v>
      </c>
      <c r="AL3557">
        <v>459.58</v>
      </c>
      <c r="AM3557">
        <v>367.07400000000001</v>
      </c>
      <c r="AN3557">
        <v>422.79700000000003</v>
      </c>
      <c r="AO3557">
        <v>516.52099999999996</v>
      </c>
      <c r="AP3557">
        <v>520.71900000000005</v>
      </c>
      <c r="AQ3557">
        <v>512.38499999999999</v>
      </c>
      <c r="AR3557">
        <v>499.69</v>
      </c>
      <c r="AS3557">
        <v>361.34100000000001</v>
      </c>
      <c r="AT3557">
        <v>310.66000000000003</v>
      </c>
      <c r="AU3557">
        <v>354.71199999999999</v>
      </c>
      <c r="AV3557">
        <v>379.88900000000001</v>
      </c>
      <c r="AW3557">
        <v>370.447</v>
      </c>
      <c r="AX3557">
        <v>369.75099999999998</v>
      </c>
      <c r="AY3557">
        <v>372.71899999999999</v>
      </c>
      <c r="AZ3557">
        <v>379.19400000000002</v>
      </c>
      <c r="BA3557">
        <v>387.52499999999998</v>
      </c>
      <c r="BB3557">
        <v>2016</v>
      </c>
    </row>
    <row r="3558" spans="1:54" hidden="1" outlineLevel="2" x14ac:dyDescent="0.25">
      <c r="A3558">
        <v>433</v>
      </c>
      <c r="B3558" t="s">
        <v>1291</v>
      </c>
      <c r="C3558" t="s">
        <v>297</v>
      </c>
      <c r="D3558" t="s">
        <v>1290</v>
      </c>
      <c r="E3558" t="s">
        <v>296</v>
      </c>
      <c r="F3558" t="s">
        <v>295</v>
      </c>
      <c r="G3558" t="s">
        <v>198</v>
      </c>
    </row>
    <row r="3559" spans="1:54" hidden="1" outlineLevel="2" x14ac:dyDescent="0.25">
      <c r="A3559">
        <v>433</v>
      </c>
      <c r="B3559" t="s">
        <v>1291</v>
      </c>
      <c r="C3559" t="s">
        <v>294</v>
      </c>
      <c r="D3559" t="s">
        <v>1290</v>
      </c>
      <c r="E3559" t="s">
        <v>293</v>
      </c>
      <c r="F3559" t="s">
        <v>292</v>
      </c>
      <c r="G3559" t="s">
        <v>198</v>
      </c>
      <c r="I3559" t="s">
        <v>1296</v>
      </c>
      <c r="J3559" t="s">
        <v>196</v>
      </c>
      <c r="K3559" t="s">
        <v>196</v>
      </c>
      <c r="L3559" t="s">
        <v>196</v>
      </c>
      <c r="M3559" t="s">
        <v>196</v>
      </c>
      <c r="N3559" t="s">
        <v>196</v>
      </c>
      <c r="O3559" t="s">
        <v>196</v>
      </c>
      <c r="P3559" t="s">
        <v>196</v>
      </c>
      <c r="Q3559" t="s">
        <v>196</v>
      </c>
      <c r="R3559" t="s">
        <v>196</v>
      </c>
      <c r="S3559" t="s">
        <v>196</v>
      </c>
      <c r="T3559" t="s">
        <v>196</v>
      </c>
      <c r="U3559" t="s">
        <v>196</v>
      </c>
      <c r="V3559" t="s">
        <v>196</v>
      </c>
      <c r="W3559" t="s">
        <v>196</v>
      </c>
      <c r="X3559" t="s">
        <v>196</v>
      </c>
      <c r="Y3559" t="s">
        <v>196</v>
      </c>
      <c r="Z3559" t="s">
        <v>196</v>
      </c>
      <c r="AA3559" t="s">
        <v>196</v>
      </c>
      <c r="AB3559" t="s">
        <v>196</v>
      </c>
      <c r="AC3559" t="s">
        <v>196</v>
      </c>
      <c r="AD3559" t="s">
        <v>196</v>
      </c>
      <c r="AE3559" t="s">
        <v>196</v>
      </c>
      <c r="AF3559" t="s">
        <v>196</v>
      </c>
      <c r="AG3559" t="s">
        <v>196</v>
      </c>
      <c r="AH3559">
        <v>-1.9470000000000001</v>
      </c>
      <c r="AI3559">
        <v>30.788</v>
      </c>
      <c r="AJ3559">
        <v>25.332000000000001</v>
      </c>
      <c r="AK3559">
        <v>18.715</v>
      </c>
      <c r="AL3559">
        <v>34.798999999999999</v>
      </c>
      <c r="AM3559">
        <v>10.577999999999999</v>
      </c>
      <c r="AN3559">
        <v>23.736000000000001</v>
      </c>
      <c r="AO3559">
        <v>32.978999999999999</v>
      </c>
      <c r="AP3559">
        <v>27.158000000000001</v>
      </c>
      <c r="AQ3559">
        <v>28.053000000000001</v>
      </c>
      <c r="AR3559">
        <v>28.286999999999999</v>
      </c>
      <c r="AS3559">
        <v>17.971</v>
      </c>
      <c r="AT3559">
        <v>12.036</v>
      </c>
      <c r="AU3559">
        <v>18.140999999999998</v>
      </c>
      <c r="AV3559">
        <v>18.475999999999999</v>
      </c>
      <c r="AW3559">
        <v>17.419</v>
      </c>
      <c r="AX3559">
        <v>14.855</v>
      </c>
      <c r="AY3559">
        <v>14.295</v>
      </c>
      <c r="AZ3559">
        <v>14.416</v>
      </c>
      <c r="BA3559">
        <v>14.906000000000001</v>
      </c>
      <c r="BB3559">
        <v>2016</v>
      </c>
    </row>
    <row r="3560" spans="1:54" hidden="1" outlineLevel="2" x14ac:dyDescent="0.25">
      <c r="A3560">
        <v>433</v>
      </c>
      <c r="B3560" t="s">
        <v>1291</v>
      </c>
      <c r="C3560" t="s">
        <v>290</v>
      </c>
      <c r="D3560" t="s">
        <v>1290</v>
      </c>
      <c r="E3560" t="s">
        <v>287</v>
      </c>
      <c r="F3560" t="s">
        <v>289</v>
      </c>
      <c r="G3560" t="s">
        <v>282</v>
      </c>
      <c r="I3560" t="s">
        <v>1295</v>
      </c>
      <c r="J3560" t="s">
        <v>196</v>
      </c>
      <c r="K3560" t="s">
        <v>196</v>
      </c>
      <c r="L3560" t="s">
        <v>196</v>
      </c>
      <c r="M3560" t="s">
        <v>196</v>
      </c>
      <c r="N3560" t="s">
        <v>196</v>
      </c>
      <c r="O3560" t="s">
        <v>196</v>
      </c>
      <c r="P3560" t="s">
        <v>196</v>
      </c>
      <c r="Q3560" t="s">
        <v>196</v>
      </c>
      <c r="R3560" t="s">
        <v>196</v>
      </c>
      <c r="S3560" t="s">
        <v>196</v>
      </c>
      <c r="T3560" t="s">
        <v>196</v>
      </c>
      <c r="U3560" t="s">
        <v>196</v>
      </c>
      <c r="V3560" t="s">
        <v>196</v>
      </c>
      <c r="W3560" t="s">
        <v>196</v>
      </c>
      <c r="X3560" t="s">
        <v>196</v>
      </c>
      <c r="Y3560" t="s">
        <v>196</v>
      </c>
      <c r="Z3560" t="s">
        <v>196</v>
      </c>
      <c r="AA3560" t="s">
        <v>196</v>
      </c>
      <c r="AB3560" t="s">
        <v>196</v>
      </c>
      <c r="AC3560" t="s">
        <v>196</v>
      </c>
      <c r="AD3560" t="s">
        <v>196</v>
      </c>
      <c r="AE3560" t="s">
        <v>196</v>
      </c>
      <c r="AF3560" t="s">
        <v>196</v>
      </c>
      <c r="AG3560" t="s">
        <v>196</v>
      </c>
      <c r="AH3560">
        <v>36.42</v>
      </c>
      <c r="AI3560">
        <v>49.88</v>
      </c>
      <c r="AJ3560">
        <v>76.441000000000003</v>
      </c>
      <c r="AK3560">
        <v>100</v>
      </c>
      <c r="AL3560">
        <v>102.66800000000001</v>
      </c>
      <c r="AM3560">
        <v>100.41500000000001</v>
      </c>
      <c r="AN3560">
        <v>102.87</v>
      </c>
      <c r="AO3560">
        <v>108.634</v>
      </c>
      <c r="AP3560">
        <v>115.249</v>
      </c>
      <c r="AQ3560">
        <v>117.41500000000001</v>
      </c>
      <c r="AR3560">
        <v>120.041</v>
      </c>
      <c r="AS3560">
        <v>121.71299999999999</v>
      </c>
      <c r="AT3560">
        <v>122.251</v>
      </c>
      <c r="AU3560">
        <v>122.425</v>
      </c>
      <c r="AV3560">
        <v>124.873</v>
      </c>
      <c r="AW3560">
        <v>127.371</v>
      </c>
      <c r="AX3560">
        <v>129.91800000000001</v>
      </c>
      <c r="AY3560">
        <v>132.51599999999999</v>
      </c>
      <c r="AZ3560">
        <v>135.167</v>
      </c>
      <c r="BA3560">
        <v>137.87</v>
      </c>
      <c r="BB3560">
        <v>2016</v>
      </c>
    </row>
    <row r="3561" spans="1:54" hidden="1" outlineLevel="2" x14ac:dyDescent="0.25">
      <c r="A3561">
        <v>433</v>
      </c>
      <c r="B3561" t="s">
        <v>1291</v>
      </c>
      <c r="C3561" t="s">
        <v>288</v>
      </c>
      <c r="D3561" t="s">
        <v>1290</v>
      </c>
      <c r="E3561" t="s">
        <v>287</v>
      </c>
      <c r="F3561" t="s">
        <v>286</v>
      </c>
      <c r="G3561" t="s">
        <v>261</v>
      </c>
      <c r="I3561" t="s">
        <v>285</v>
      </c>
      <c r="J3561" t="s">
        <v>196</v>
      </c>
      <c r="K3561" t="s">
        <v>196</v>
      </c>
      <c r="L3561" t="s">
        <v>196</v>
      </c>
      <c r="M3561" t="s">
        <v>196</v>
      </c>
      <c r="N3561" t="s">
        <v>196</v>
      </c>
      <c r="O3561" t="s">
        <v>196</v>
      </c>
      <c r="P3561" t="s">
        <v>196</v>
      </c>
      <c r="Q3561" t="s">
        <v>196</v>
      </c>
      <c r="R3561" t="s">
        <v>196</v>
      </c>
      <c r="S3561" t="s">
        <v>196</v>
      </c>
      <c r="T3561" t="s">
        <v>196</v>
      </c>
      <c r="U3561" t="s">
        <v>196</v>
      </c>
      <c r="V3561" t="s">
        <v>196</v>
      </c>
      <c r="W3561" t="s">
        <v>196</v>
      </c>
      <c r="X3561" t="s">
        <v>196</v>
      </c>
      <c r="Y3561" t="s">
        <v>196</v>
      </c>
      <c r="Z3561" t="s">
        <v>196</v>
      </c>
      <c r="AA3561" t="s">
        <v>196</v>
      </c>
      <c r="AB3561" t="s">
        <v>196</v>
      </c>
      <c r="AC3561" t="s">
        <v>196</v>
      </c>
      <c r="AD3561" t="s">
        <v>196</v>
      </c>
      <c r="AE3561" t="s">
        <v>196</v>
      </c>
      <c r="AF3561" t="s">
        <v>196</v>
      </c>
      <c r="AG3561" t="s">
        <v>196</v>
      </c>
      <c r="AH3561" t="s">
        <v>196</v>
      </c>
      <c r="AI3561">
        <v>36.959000000000003</v>
      </c>
      <c r="AJ3561">
        <v>53.247999999999998</v>
      </c>
      <c r="AK3561">
        <v>30.821000000000002</v>
      </c>
      <c r="AL3561">
        <v>2.6680000000000001</v>
      </c>
      <c r="AM3561">
        <v>-2.194</v>
      </c>
      <c r="AN3561">
        <v>2.4449999999999998</v>
      </c>
      <c r="AO3561">
        <v>5.6040000000000001</v>
      </c>
      <c r="AP3561">
        <v>6.0890000000000004</v>
      </c>
      <c r="AQ3561">
        <v>1.879</v>
      </c>
      <c r="AR3561">
        <v>2.2360000000000002</v>
      </c>
      <c r="AS3561">
        <v>1.393</v>
      </c>
      <c r="AT3561">
        <v>0.442</v>
      </c>
      <c r="AU3561">
        <v>0.14199999999999999</v>
      </c>
      <c r="AV3561">
        <v>2</v>
      </c>
      <c r="AW3561">
        <v>2</v>
      </c>
      <c r="AX3561">
        <v>2</v>
      </c>
      <c r="AY3561">
        <v>2</v>
      </c>
      <c r="AZ3561">
        <v>2</v>
      </c>
      <c r="BA3561">
        <v>2</v>
      </c>
      <c r="BB3561">
        <v>2016</v>
      </c>
    </row>
    <row r="3562" spans="1:54" hidden="1" outlineLevel="2" x14ac:dyDescent="0.25">
      <c r="A3562">
        <v>433</v>
      </c>
      <c r="B3562" t="s">
        <v>1291</v>
      </c>
      <c r="C3562" t="s">
        <v>284</v>
      </c>
      <c r="D3562" t="s">
        <v>1290</v>
      </c>
      <c r="E3562" t="s">
        <v>279</v>
      </c>
      <c r="F3562" t="s">
        <v>283</v>
      </c>
      <c r="G3562" t="s">
        <v>282</v>
      </c>
      <c r="I3562" t="s">
        <v>1295</v>
      </c>
      <c r="J3562" t="s">
        <v>196</v>
      </c>
      <c r="K3562" t="s">
        <v>196</v>
      </c>
      <c r="L3562" t="s">
        <v>196</v>
      </c>
      <c r="M3562" t="s">
        <v>196</v>
      </c>
      <c r="N3562" t="s">
        <v>196</v>
      </c>
      <c r="O3562" t="s">
        <v>196</v>
      </c>
      <c r="P3562" t="s">
        <v>196</v>
      </c>
      <c r="Q3562" t="s">
        <v>196</v>
      </c>
      <c r="R3562" t="s">
        <v>196</v>
      </c>
      <c r="S3562" t="s">
        <v>196</v>
      </c>
      <c r="T3562" t="s">
        <v>196</v>
      </c>
      <c r="U3562" t="s">
        <v>196</v>
      </c>
      <c r="V3562" t="s">
        <v>196</v>
      </c>
      <c r="W3562" t="s">
        <v>196</v>
      </c>
      <c r="X3562" t="s">
        <v>196</v>
      </c>
      <c r="Y3562" t="s">
        <v>196</v>
      </c>
      <c r="Z3562" t="s">
        <v>196</v>
      </c>
      <c r="AA3562" t="s">
        <v>196</v>
      </c>
      <c r="AB3562" t="s">
        <v>196</v>
      </c>
      <c r="AC3562">
        <v>16.864999999999998</v>
      </c>
      <c r="AD3562">
        <v>17.707000000000001</v>
      </c>
      <c r="AE3562">
        <v>20.602</v>
      </c>
      <c r="AF3562">
        <v>24.585999999999999</v>
      </c>
      <c r="AG3562">
        <v>33.378</v>
      </c>
      <c r="AH3562">
        <v>43.951000000000001</v>
      </c>
      <c r="AI3562">
        <v>57.845999999999997</v>
      </c>
      <c r="AJ3562">
        <v>95.344999999999999</v>
      </c>
      <c r="AK3562">
        <v>99.798000000000002</v>
      </c>
      <c r="AL3562">
        <v>106.538</v>
      </c>
      <c r="AM3562">
        <v>101.834</v>
      </c>
      <c r="AN3562">
        <v>105.20699999999999</v>
      </c>
      <c r="AO3562">
        <v>111.541</v>
      </c>
      <c r="AP3562">
        <v>115.571</v>
      </c>
      <c r="AQ3562">
        <v>119.191</v>
      </c>
      <c r="AR3562">
        <v>121.083</v>
      </c>
      <c r="AS3562">
        <v>123.879</v>
      </c>
      <c r="AT3562">
        <v>122.64100000000001</v>
      </c>
      <c r="AU3562">
        <v>123.092</v>
      </c>
      <c r="AV3562">
        <v>125.554</v>
      </c>
      <c r="AW3562">
        <v>128.065</v>
      </c>
      <c r="AX3562">
        <v>130.626</v>
      </c>
      <c r="AY3562">
        <v>133.239</v>
      </c>
      <c r="AZ3562">
        <v>135.904</v>
      </c>
      <c r="BA3562">
        <v>138.62200000000001</v>
      </c>
      <c r="BB3562">
        <v>2016</v>
      </c>
    </row>
    <row r="3563" spans="1:54" hidden="1" outlineLevel="2" x14ac:dyDescent="0.25">
      <c r="A3563">
        <v>433</v>
      </c>
      <c r="B3563" t="s">
        <v>1291</v>
      </c>
      <c r="C3563" t="s">
        <v>280</v>
      </c>
      <c r="D3563" t="s">
        <v>1290</v>
      </c>
      <c r="E3563" t="s">
        <v>279</v>
      </c>
      <c r="F3563" t="s">
        <v>278</v>
      </c>
      <c r="G3563" t="s">
        <v>261</v>
      </c>
      <c r="I3563" t="s">
        <v>277</v>
      </c>
      <c r="J3563" t="s">
        <v>196</v>
      </c>
      <c r="K3563" t="s">
        <v>196</v>
      </c>
      <c r="L3563" t="s">
        <v>196</v>
      </c>
      <c r="M3563" t="s">
        <v>196</v>
      </c>
      <c r="N3563" t="s">
        <v>196</v>
      </c>
      <c r="O3563" t="s">
        <v>196</v>
      </c>
      <c r="P3563" t="s">
        <v>196</v>
      </c>
      <c r="Q3563" t="s">
        <v>196</v>
      </c>
      <c r="R3563" t="s">
        <v>196</v>
      </c>
      <c r="S3563" t="s">
        <v>196</v>
      </c>
      <c r="T3563" t="s">
        <v>196</v>
      </c>
      <c r="U3563" t="s">
        <v>196</v>
      </c>
      <c r="V3563" t="s">
        <v>196</v>
      </c>
      <c r="W3563" t="s">
        <v>196</v>
      </c>
      <c r="X3563" t="s">
        <v>196</v>
      </c>
      <c r="Y3563" t="s">
        <v>196</v>
      </c>
      <c r="Z3563" t="s">
        <v>196</v>
      </c>
      <c r="AA3563" t="s">
        <v>196</v>
      </c>
      <c r="AB3563" t="s">
        <v>196</v>
      </c>
      <c r="AC3563" t="s">
        <v>196</v>
      </c>
      <c r="AD3563">
        <v>4.9930000000000003</v>
      </c>
      <c r="AE3563">
        <v>16.350999999999999</v>
      </c>
      <c r="AF3563">
        <v>19.334</v>
      </c>
      <c r="AG3563">
        <v>35.76</v>
      </c>
      <c r="AH3563">
        <v>31.677</v>
      </c>
      <c r="AI3563">
        <v>31.616</v>
      </c>
      <c r="AJ3563">
        <v>64.825999999999993</v>
      </c>
      <c r="AK3563">
        <v>4.67</v>
      </c>
      <c r="AL3563">
        <v>6.7539999999999996</v>
      </c>
      <c r="AM3563">
        <v>-4.415</v>
      </c>
      <c r="AN3563">
        <v>3.3119999999999998</v>
      </c>
      <c r="AO3563">
        <v>6.02</v>
      </c>
      <c r="AP3563">
        <v>3.6139999999999999</v>
      </c>
      <c r="AQ3563">
        <v>3.1320000000000001</v>
      </c>
      <c r="AR3563">
        <v>1.587</v>
      </c>
      <c r="AS3563">
        <v>2.31</v>
      </c>
      <c r="AT3563">
        <v>-1</v>
      </c>
      <c r="AU3563">
        <v>0.36799999999999999</v>
      </c>
      <c r="AV3563">
        <v>2</v>
      </c>
      <c r="AW3563">
        <v>2</v>
      </c>
      <c r="AX3563">
        <v>2</v>
      </c>
      <c r="AY3563">
        <v>2</v>
      </c>
      <c r="AZ3563">
        <v>2</v>
      </c>
      <c r="BA3563">
        <v>2</v>
      </c>
      <c r="BB3563">
        <v>2016</v>
      </c>
    </row>
    <row r="3564" spans="1:54" hidden="1" outlineLevel="2" x14ac:dyDescent="0.25">
      <c r="A3564">
        <v>433</v>
      </c>
      <c r="B3564" t="s">
        <v>1291</v>
      </c>
      <c r="C3564" t="s">
        <v>276</v>
      </c>
      <c r="D3564" t="s">
        <v>1290</v>
      </c>
      <c r="E3564" t="s">
        <v>275</v>
      </c>
      <c r="G3564" t="s">
        <v>274</v>
      </c>
    </row>
    <row r="3565" spans="1:54" hidden="1" outlineLevel="2" x14ac:dyDescent="0.25">
      <c r="A3565">
        <v>433</v>
      </c>
      <c r="B3565" t="s">
        <v>1291</v>
      </c>
      <c r="C3565" t="s">
        <v>273</v>
      </c>
      <c r="D3565" t="s">
        <v>1290</v>
      </c>
      <c r="E3565" t="s">
        <v>272</v>
      </c>
      <c r="F3565" t="s">
        <v>271</v>
      </c>
      <c r="G3565" t="s">
        <v>261</v>
      </c>
    </row>
    <row r="3566" spans="1:54" hidden="1" outlineLevel="2" x14ac:dyDescent="0.25">
      <c r="A3566">
        <v>433</v>
      </c>
      <c r="B3566" t="s">
        <v>1291</v>
      </c>
      <c r="C3566" t="s">
        <v>270</v>
      </c>
      <c r="D3566" t="s">
        <v>1290</v>
      </c>
      <c r="E3566" t="s">
        <v>269</v>
      </c>
      <c r="F3566" t="s">
        <v>268</v>
      </c>
      <c r="G3566" t="s">
        <v>261</v>
      </c>
    </row>
    <row r="3567" spans="1:54" hidden="1" outlineLevel="2" x14ac:dyDescent="0.25">
      <c r="A3567">
        <v>433</v>
      </c>
      <c r="B3567" t="s">
        <v>1291</v>
      </c>
      <c r="C3567" t="s">
        <v>267</v>
      </c>
      <c r="D3567" t="s">
        <v>1290</v>
      </c>
      <c r="E3567" t="s">
        <v>266</v>
      </c>
      <c r="F3567" t="s">
        <v>265</v>
      </c>
      <c r="G3567" t="s">
        <v>261</v>
      </c>
    </row>
    <row r="3568" spans="1:54" hidden="1" outlineLevel="2" x14ac:dyDescent="0.25">
      <c r="A3568">
        <v>433</v>
      </c>
      <c r="B3568" t="s">
        <v>1291</v>
      </c>
      <c r="C3568" t="s">
        <v>264</v>
      </c>
      <c r="D3568" t="s">
        <v>1290</v>
      </c>
      <c r="E3568" t="s">
        <v>263</v>
      </c>
      <c r="F3568" t="s">
        <v>262</v>
      </c>
      <c r="G3568" t="s">
        <v>261</v>
      </c>
    </row>
    <row r="3569" spans="1:54" hidden="1" outlineLevel="2" x14ac:dyDescent="0.25">
      <c r="A3569">
        <v>433</v>
      </c>
      <c r="B3569" t="s">
        <v>1291</v>
      </c>
      <c r="C3569" t="s">
        <v>259</v>
      </c>
      <c r="D3569" t="s">
        <v>1290</v>
      </c>
      <c r="E3569" t="s">
        <v>258</v>
      </c>
      <c r="F3569" t="s">
        <v>257</v>
      </c>
      <c r="G3569" t="s">
        <v>256</v>
      </c>
    </row>
    <row r="3570" spans="1:54" hidden="1" outlineLevel="2" x14ac:dyDescent="0.25">
      <c r="A3570">
        <v>433</v>
      </c>
      <c r="B3570" t="s">
        <v>1291</v>
      </c>
      <c r="C3570" t="s">
        <v>255</v>
      </c>
      <c r="D3570" t="s">
        <v>1290</v>
      </c>
      <c r="E3570" t="s">
        <v>254</v>
      </c>
      <c r="F3570" t="s">
        <v>253</v>
      </c>
      <c r="G3570" t="s">
        <v>249</v>
      </c>
      <c r="H3570" t="s">
        <v>248</v>
      </c>
    </row>
    <row r="3571" spans="1:54" hidden="1" outlineLevel="2" x14ac:dyDescent="0.25">
      <c r="A3571">
        <v>433</v>
      </c>
      <c r="B3571" t="s">
        <v>1291</v>
      </c>
      <c r="C3571" t="s">
        <v>252</v>
      </c>
      <c r="D3571" t="s">
        <v>1290</v>
      </c>
      <c r="E3571" t="s">
        <v>251</v>
      </c>
      <c r="F3571" t="s">
        <v>250</v>
      </c>
      <c r="G3571" t="s">
        <v>249</v>
      </c>
      <c r="H3571" t="s">
        <v>248</v>
      </c>
      <c r="I3571" t="s">
        <v>1294</v>
      </c>
      <c r="J3571" t="s">
        <v>196</v>
      </c>
      <c r="K3571" t="s">
        <v>196</v>
      </c>
      <c r="L3571" t="s">
        <v>196</v>
      </c>
      <c r="M3571" t="s">
        <v>196</v>
      </c>
      <c r="N3571" t="s">
        <v>196</v>
      </c>
      <c r="O3571" t="s">
        <v>196</v>
      </c>
      <c r="P3571" t="s">
        <v>196</v>
      </c>
      <c r="Q3571" t="s">
        <v>196</v>
      </c>
      <c r="R3571" t="s">
        <v>196</v>
      </c>
      <c r="S3571" t="s">
        <v>196</v>
      </c>
      <c r="T3571" t="s">
        <v>196</v>
      </c>
      <c r="U3571" t="s">
        <v>196</v>
      </c>
      <c r="V3571" t="s">
        <v>196</v>
      </c>
      <c r="W3571" t="s">
        <v>196</v>
      </c>
      <c r="X3571" t="s">
        <v>196</v>
      </c>
      <c r="Y3571" t="s">
        <v>196</v>
      </c>
      <c r="Z3571" t="s">
        <v>196</v>
      </c>
      <c r="AA3571" t="s">
        <v>196</v>
      </c>
      <c r="AB3571" t="s">
        <v>196</v>
      </c>
      <c r="AC3571" t="s">
        <v>196</v>
      </c>
      <c r="AD3571" t="s">
        <v>196</v>
      </c>
      <c r="AE3571" t="s">
        <v>196</v>
      </c>
      <c r="AF3571" t="s">
        <v>196</v>
      </c>
      <c r="AG3571">
        <v>25.96</v>
      </c>
      <c r="AH3571">
        <v>26.673999999999999</v>
      </c>
      <c r="AI3571">
        <v>27.376999999999999</v>
      </c>
      <c r="AJ3571">
        <v>28.064</v>
      </c>
      <c r="AK3571">
        <v>28.741</v>
      </c>
      <c r="AL3571">
        <v>29.43</v>
      </c>
      <c r="AM3571">
        <v>30.163</v>
      </c>
      <c r="AN3571">
        <v>30.962</v>
      </c>
      <c r="AO3571">
        <v>31.76</v>
      </c>
      <c r="AP3571">
        <v>32.578000000000003</v>
      </c>
      <c r="AQ3571">
        <v>33.417000000000002</v>
      </c>
      <c r="AR3571">
        <v>36.005000000000003</v>
      </c>
      <c r="AS3571">
        <v>36.933999999999997</v>
      </c>
      <c r="AT3571">
        <v>37.884</v>
      </c>
      <c r="AU3571">
        <v>38.857999999999997</v>
      </c>
      <c r="AV3571">
        <v>39.856999999999999</v>
      </c>
      <c r="AW3571">
        <v>40.881999999999998</v>
      </c>
      <c r="AX3571">
        <v>41.933</v>
      </c>
      <c r="AY3571">
        <v>43.012</v>
      </c>
      <c r="AZ3571">
        <v>44.118000000000002</v>
      </c>
      <c r="BA3571">
        <v>45.253</v>
      </c>
      <c r="BB3571">
        <v>2013</v>
      </c>
    </row>
    <row r="3572" spans="1:54" hidden="1" outlineLevel="2" x14ac:dyDescent="0.25">
      <c r="A3572">
        <v>433</v>
      </c>
      <c r="B3572" t="s">
        <v>1291</v>
      </c>
      <c r="C3572" t="s">
        <v>246</v>
      </c>
      <c r="D3572" t="s">
        <v>1290</v>
      </c>
      <c r="E3572" t="s">
        <v>244</v>
      </c>
      <c r="F3572" t="s">
        <v>243</v>
      </c>
      <c r="G3572" t="s">
        <v>209</v>
      </c>
      <c r="H3572" t="s">
        <v>205</v>
      </c>
      <c r="I3572" t="s">
        <v>1293</v>
      </c>
      <c r="J3572" t="s">
        <v>196</v>
      </c>
      <c r="K3572" t="s">
        <v>196</v>
      </c>
      <c r="L3572" t="s">
        <v>196</v>
      </c>
      <c r="M3572" t="s">
        <v>196</v>
      </c>
      <c r="N3572" t="s">
        <v>196</v>
      </c>
      <c r="O3572" t="s">
        <v>196</v>
      </c>
      <c r="P3572" t="s">
        <v>196</v>
      </c>
      <c r="Q3572" t="s">
        <v>196</v>
      </c>
      <c r="R3572" t="s">
        <v>196</v>
      </c>
      <c r="S3572" t="s">
        <v>196</v>
      </c>
      <c r="T3572" t="s">
        <v>196</v>
      </c>
      <c r="U3572" t="s">
        <v>196</v>
      </c>
      <c r="V3572" t="s">
        <v>196</v>
      </c>
      <c r="W3572" t="s">
        <v>196</v>
      </c>
      <c r="X3572" t="s">
        <v>196</v>
      </c>
      <c r="Y3572" t="s">
        <v>196</v>
      </c>
      <c r="Z3572" t="s">
        <v>196</v>
      </c>
      <c r="AA3572" t="s">
        <v>196</v>
      </c>
      <c r="AB3572" t="s">
        <v>196</v>
      </c>
      <c r="AC3572" t="s">
        <v>196</v>
      </c>
      <c r="AD3572" t="s">
        <v>196</v>
      </c>
      <c r="AE3572" t="s">
        <v>196</v>
      </c>
      <c r="AF3572" t="s">
        <v>196</v>
      </c>
      <c r="AG3572" t="s">
        <v>196</v>
      </c>
      <c r="AH3572">
        <v>29839.492999999999</v>
      </c>
      <c r="AI3572">
        <v>49468.974999999999</v>
      </c>
      <c r="AJ3572">
        <v>58346.614000000001</v>
      </c>
      <c r="AK3572">
        <v>60141.322</v>
      </c>
      <c r="AL3572">
        <v>88560.646999999997</v>
      </c>
      <c r="AM3572">
        <v>60330.968999999997</v>
      </c>
      <c r="AN3572">
        <v>73571.55</v>
      </c>
      <c r="AO3572">
        <v>104563.988</v>
      </c>
      <c r="AP3572">
        <v>119449.32399999999</v>
      </c>
      <c r="AQ3572">
        <v>115417.554</v>
      </c>
      <c r="AR3572">
        <v>104385.70299999999</v>
      </c>
      <c r="AS3572">
        <v>63450.137999999999</v>
      </c>
      <c r="AT3572">
        <v>55497.781999999999</v>
      </c>
      <c r="AU3572">
        <v>76841.952000000005</v>
      </c>
      <c r="AV3572">
        <v>102853.175</v>
      </c>
      <c r="AW3572">
        <v>103171.079</v>
      </c>
      <c r="AX3572">
        <v>100437.823</v>
      </c>
      <c r="AY3572">
        <v>99553.877999999997</v>
      </c>
      <c r="AZ3572">
        <v>100497.212</v>
      </c>
      <c r="BA3572">
        <v>102788.607</v>
      </c>
      <c r="BB3572">
        <v>2016</v>
      </c>
    </row>
    <row r="3573" spans="1:54" hidden="1" outlineLevel="2" x14ac:dyDescent="0.25">
      <c r="A3573">
        <v>433</v>
      </c>
      <c r="B3573" t="s">
        <v>1291</v>
      </c>
      <c r="C3573" t="s">
        <v>245</v>
      </c>
      <c r="D3573" t="s">
        <v>1290</v>
      </c>
      <c r="E3573" t="s">
        <v>244</v>
      </c>
      <c r="F3573" t="s">
        <v>243</v>
      </c>
      <c r="G3573" t="s">
        <v>198</v>
      </c>
      <c r="I3573" t="s">
        <v>242</v>
      </c>
      <c r="J3573" t="s">
        <v>196</v>
      </c>
      <c r="K3573" t="s">
        <v>196</v>
      </c>
      <c r="L3573" t="s">
        <v>196</v>
      </c>
      <c r="M3573" t="s">
        <v>196</v>
      </c>
      <c r="N3573" t="s">
        <v>196</v>
      </c>
      <c r="O3573" t="s">
        <v>196</v>
      </c>
      <c r="P3573" t="s">
        <v>196</v>
      </c>
      <c r="Q3573" t="s">
        <v>196</v>
      </c>
      <c r="R3573" t="s">
        <v>196</v>
      </c>
      <c r="S3573" t="s">
        <v>196</v>
      </c>
      <c r="T3573" t="s">
        <v>196</v>
      </c>
      <c r="U3573" t="s">
        <v>196</v>
      </c>
      <c r="V3573" t="s">
        <v>196</v>
      </c>
      <c r="W3573" t="s">
        <v>196</v>
      </c>
      <c r="X3573" t="s">
        <v>196</v>
      </c>
      <c r="Y3573" t="s">
        <v>196</v>
      </c>
      <c r="Z3573" t="s">
        <v>196</v>
      </c>
      <c r="AA3573" t="s">
        <v>196</v>
      </c>
      <c r="AB3573" t="s">
        <v>196</v>
      </c>
      <c r="AC3573" t="s">
        <v>196</v>
      </c>
      <c r="AD3573" t="s">
        <v>196</v>
      </c>
      <c r="AE3573" t="s">
        <v>196</v>
      </c>
      <c r="AF3573" t="s">
        <v>196</v>
      </c>
      <c r="AG3573" t="s">
        <v>196</v>
      </c>
      <c r="AH3573">
        <v>56.052</v>
      </c>
      <c r="AI3573">
        <v>67.274000000000001</v>
      </c>
      <c r="AJ3573">
        <v>61.04</v>
      </c>
      <c r="AK3573">
        <v>53.96</v>
      </c>
      <c r="AL3573">
        <v>56.399000000000001</v>
      </c>
      <c r="AM3573">
        <v>46.18</v>
      </c>
      <c r="AN3573">
        <v>45.396000000000001</v>
      </c>
      <c r="AO3573">
        <v>48.113999999999997</v>
      </c>
      <c r="AP3573">
        <v>46.985999999999997</v>
      </c>
      <c r="AQ3573">
        <v>42.186999999999998</v>
      </c>
      <c r="AR3573">
        <v>38.152000000000001</v>
      </c>
      <c r="AS3573">
        <v>30.259</v>
      </c>
      <c r="AT3573">
        <v>27.385999999999999</v>
      </c>
      <c r="AU3573">
        <v>32.883000000000003</v>
      </c>
      <c r="AV3573">
        <v>38.975999999999999</v>
      </c>
      <c r="AW3573">
        <v>37.396999999999998</v>
      </c>
      <c r="AX3573">
        <v>34.796999999999997</v>
      </c>
      <c r="AY3573">
        <v>32.768000000000001</v>
      </c>
      <c r="AZ3573">
        <v>31.23</v>
      </c>
      <c r="BA3573">
        <v>30.007999999999999</v>
      </c>
      <c r="BB3573">
        <v>2016</v>
      </c>
    </row>
    <row r="3574" spans="1:54" hidden="1" outlineLevel="2" x14ac:dyDescent="0.25">
      <c r="A3574">
        <v>433</v>
      </c>
      <c r="B3574" t="s">
        <v>1291</v>
      </c>
      <c r="C3574" t="s">
        <v>241</v>
      </c>
      <c r="D3574" t="s">
        <v>1290</v>
      </c>
      <c r="E3574" t="s">
        <v>239</v>
      </c>
      <c r="F3574" t="s">
        <v>238</v>
      </c>
      <c r="G3574" t="s">
        <v>209</v>
      </c>
      <c r="H3574" t="s">
        <v>205</v>
      </c>
      <c r="I3574" t="s">
        <v>1293</v>
      </c>
      <c r="J3574" t="s">
        <v>196</v>
      </c>
      <c r="K3574" t="s">
        <v>196</v>
      </c>
      <c r="L3574" t="s">
        <v>196</v>
      </c>
      <c r="M3574" t="s">
        <v>196</v>
      </c>
      <c r="N3574" t="s">
        <v>196</v>
      </c>
      <c r="O3574" t="s">
        <v>196</v>
      </c>
      <c r="P3574" t="s">
        <v>196</v>
      </c>
      <c r="Q3574" t="s">
        <v>196</v>
      </c>
      <c r="R3574" t="s">
        <v>196</v>
      </c>
      <c r="S3574" t="s">
        <v>196</v>
      </c>
      <c r="T3574" t="s">
        <v>196</v>
      </c>
      <c r="U3574" t="s">
        <v>196</v>
      </c>
      <c r="V3574" t="s">
        <v>196</v>
      </c>
      <c r="W3574" t="s">
        <v>196</v>
      </c>
      <c r="X3574" t="s">
        <v>196</v>
      </c>
      <c r="Y3574" t="s">
        <v>196</v>
      </c>
      <c r="Z3574" t="s">
        <v>196</v>
      </c>
      <c r="AA3574" t="s">
        <v>196</v>
      </c>
      <c r="AB3574" t="s">
        <v>196</v>
      </c>
      <c r="AC3574" t="s">
        <v>196</v>
      </c>
      <c r="AD3574" t="s">
        <v>196</v>
      </c>
      <c r="AE3574" t="s">
        <v>196</v>
      </c>
      <c r="AF3574" t="s">
        <v>196</v>
      </c>
      <c r="AG3574" t="s">
        <v>196</v>
      </c>
      <c r="AH3574">
        <v>48683.837</v>
      </c>
      <c r="AI3574">
        <v>46477.127</v>
      </c>
      <c r="AJ3574">
        <v>48108.374000000003</v>
      </c>
      <c r="AK3574">
        <v>51406.137000000002</v>
      </c>
      <c r="AL3574">
        <v>89904.107999999993</v>
      </c>
      <c r="AM3574">
        <v>76990.152000000002</v>
      </c>
      <c r="AN3574">
        <v>80344.081999999995</v>
      </c>
      <c r="AO3574">
        <v>94252.995999999999</v>
      </c>
      <c r="AP3574">
        <v>109041.145</v>
      </c>
      <c r="AQ3574">
        <v>131242.204</v>
      </c>
      <c r="AR3574">
        <v>119030.01300000001</v>
      </c>
      <c r="AS3574">
        <v>89262.126000000004</v>
      </c>
      <c r="AT3574">
        <v>83618.099000000002</v>
      </c>
      <c r="AU3574">
        <v>82313.398000000001</v>
      </c>
      <c r="AV3574">
        <v>101968.43799999999</v>
      </c>
      <c r="AW3574">
        <v>104853.266</v>
      </c>
      <c r="AX3574">
        <v>106200.16</v>
      </c>
      <c r="AY3574">
        <v>105028.592</v>
      </c>
      <c r="AZ3574">
        <v>104715.277</v>
      </c>
      <c r="BA3574">
        <v>108533.59</v>
      </c>
      <c r="BB3574">
        <v>2016</v>
      </c>
    </row>
    <row r="3575" spans="1:54" hidden="1" outlineLevel="2" x14ac:dyDescent="0.25">
      <c r="A3575">
        <v>433</v>
      </c>
      <c r="B3575" t="s">
        <v>1291</v>
      </c>
      <c r="C3575" t="s">
        <v>240</v>
      </c>
      <c r="D3575" t="s">
        <v>1290</v>
      </c>
      <c r="E3575" t="s">
        <v>239</v>
      </c>
      <c r="F3575" t="s">
        <v>238</v>
      </c>
      <c r="G3575" t="s">
        <v>198</v>
      </c>
      <c r="I3575" t="s">
        <v>237</v>
      </c>
      <c r="J3575" t="s">
        <v>196</v>
      </c>
      <c r="K3575" t="s">
        <v>196</v>
      </c>
      <c r="L3575" t="s">
        <v>196</v>
      </c>
      <c r="M3575" t="s">
        <v>196</v>
      </c>
      <c r="N3575" t="s">
        <v>196</v>
      </c>
      <c r="O3575" t="s">
        <v>196</v>
      </c>
      <c r="P3575" t="s">
        <v>196</v>
      </c>
      <c r="Q3575" t="s">
        <v>196</v>
      </c>
      <c r="R3575" t="s">
        <v>196</v>
      </c>
      <c r="S3575" t="s">
        <v>196</v>
      </c>
      <c r="T3575" t="s">
        <v>196</v>
      </c>
      <c r="U3575" t="s">
        <v>196</v>
      </c>
      <c r="V3575" t="s">
        <v>196</v>
      </c>
      <c r="W3575" t="s">
        <v>196</v>
      </c>
      <c r="X3575" t="s">
        <v>196</v>
      </c>
      <c r="Y3575" t="s">
        <v>196</v>
      </c>
      <c r="Z3575" t="s">
        <v>196</v>
      </c>
      <c r="AA3575" t="s">
        <v>196</v>
      </c>
      <c r="AB3575" t="s">
        <v>196</v>
      </c>
      <c r="AC3575" t="s">
        <v>196</v>
      </c>
      <c r="AD3575" t="s">
        <v>196</v>
      </c>
      <c r="AE3575" t="s">
        <v>196</v>
      </c>
      <c r="AF3575" t="s">
        <v>196</v>
      </c>
      <c r="AG3575" t="s">
        <v>196</v>
      </c>
      <c r="AH3575">
        <v>91.45</v>
      </c>
      <c r="AI3575">
        <v>63.204999999999998</v>
      </c>
      <c r="AJ3575">
        <v>50.329000000000001</v>
      </c>
      <c r="AK3575">
        <v>46.122</v>
      </c>
      <c r="AL3575">
        <v>57.253999999999998</v>
      </c>
      <c r="AM3575">
        <v>58.932000000000002</v>
      </c>
      <c r="AN3575">
        <v>49.575000000000003</v>
      </c>
      <c r="AO3575">
        <v>43.369</v>
      </c>
      <c r="AP3575">
        <v>42.892000000000003</v>
      </c>
      <c r="AQ3575">
        <v>47.970999999999997</v>
      </c>
      <c r="AR3575">
        <v>43.505000000000003</v>
      </c>
      <c r="AS3575">
        <v>42.567999999999998</v>
      </c>
      <c r="AT3575">
        <v>41.262</v>
      </c>
      <c r="AU3575">
        <v>35.225000000000001</v>
      </c>
      <c r="AV3575">
        <v>38.64</v>
      </c>
      <c r="AW3575">
        <v>38.006999999999998</v>
      </c>
      <c r="AX3575">
        <v>36.792999999999999</v>
      </c>
      <c r="AY3575">
        <v>34.57</v>
      </c>
      <c r="AZ3575">
        <v>32.540999999999997</v>
      </c>
      <c r="BA3575">
        <v>31.684999999999999</v>
      </c>
      <c r="BB3575">
        <v>2016</v>
      </c>
    </row>
    <row r="3576" spans="1:54" hidden="1" outlineLevel="2" x14ac:dyDescent="0.25">
      <c r="A3576">
        <v>433</v>
      </c>
      <c r="B3576" t="s">
        <v>1291</v>
      </c>
      <c r="C3576" t="s">
        <v>236</v>
      </c>
      <c r="D3576" t="s">
        <v>1290</v>
      </c>
      <c r="E3576" t="s">
        <v>234</v>
      </c>
      <c r="F3576" t="s">
        <v>233</v>
      </c>
      <c r="G3576" t="s">
        <v>209</v>
      </c>
      <c r="H3576" t="s">
        <v>205</v>
      </c>
      <c r="I3576" t="s">
        <v>1293</v>
      </c>
      <c r="J3576" t="s">
        <v>196</v>
      </c>
      <c r="K3576" t="s">
        <v>196</v>
      </c>
      <c r="L3576" t="s">
        <v>196</v>
      </c>
      <c r="M3576" t="s">
        <v>196</v>
      </c>
      <c r="N3576" t="s">
        <v>196</v>
      </c>
      <c r="O3576" t="s">
        <v>196</v>
      </c>
      <c r="P3576" t="s">
        <v>196</v>
      </c>
      <c r="Q3576" t="s">
        <v>196</v>
      </c>
      <c r="R3576" t="s">
        <v>196</v>
      </c>
      <c r="S3576" t="s">
        <v>196</v>
      </c>
      <c r="T3576" t="s">
        <v>196</v>
      </c>
      <c r="U3576" t="s">
        <v>196</v>
      </c>
      <c r="V3576" t="s">
        <v>196</v>
      </c>
      <c r="W3576" t="s">
        <v>196</v>
      </c>
      <c r="X3576" t="s">
        <v>196</v>
      </c>
      <c r="Y3576" t="s">
        <v>196</v>
      </c>
      <c r="Z3576" t="s">
        <v>196</v>
      </c>
      <c r="AA3576" t="s">
        <v>196</v>
      </c>
      <c r="AB3576" t="s">
        <v>196</v>
      </c>
      <c r="AC3576" t="s">
        <v>196</v>
      </c>
      <c r="AD3576" t="s">
        <v>196</v>
      </c>
      <c r="AE3576" t="s">
        <v>196</v>
      </c>
      <c r="AF3576" t="s">
        <v>196</v>
      </c>
      <c r="AG3576" t="s">
        <v>196</v>
      </c>
      <c r="AH3576">
        <v>-18844.343000000001</v>
      </c>
      <c r="AI3576">
        <v>2991.848</v>
      </c>
      <c r="AJ3576">
        <v>10238.24</v>
      </c>
      <c r="AK3576">
        <v>8735.1849999999995</v>
      </c>
      <c r="AL3576">
        <v>-1343.461</v>
      </c>
      <c r="AM3576">
        <v>-16659.183000000001</v>
      </c>
      <c r="AN3576">
        <v>-6772.5309999999999</v>
      </c>
      <c r="AO3576">
        <v>10310.993</v>
      </c>
      <c r="AP3576">
        <v>10408.179</v>
      </c>
      <c r="AQ3576">
        <v>-15824.65</v>
      </c>
      <c r="AR3576">
        <v>-14644.31</v>
      </c>
      <c r="AS3576">
        <v>-25811.988000000001</v>
      </c>
      <c r="AT3576">
        <v>-28120.315999999999</v>
      </c>
      <c r="AU3576">
        <v>-5471.4459999999999</v>
      </c>
      <c r="AV3576">
        <v>884.73699999999997</v>
      </c>
      <c r="AW3576">
        <v>-1682.1869999999999</v>
      </c>
      <c r="AX3576">
        <v>-5762.3370000000004</v>
      </c>
      <c r="AY3576">
        <v>-5474.7129999999997</v>
      </c>
      <c r="AZ3576">
        <v>-4218.0649999999996</v>
      </c>
      <c r="BA3576">
        <v>-5744.9830000000002</v>
      </c>
      <c r="BB3576">
        <v>2016</v>
      </c>
    </row>
    <row r="3577" spans="1:54" hidden="1" outlineLevel="2" x14ac:dyDescent="0.25">
      <c r="A3577">
        <v>433</v>
      </c>
      <c r="B3577" t="s">
        <v>1291</v>
      </c>
      <c r="C3577" t="s">
        <v>235</v>
      </c>
      <c r="D3577" t="s">
        <v>1290</v>
      </c>
      <c r="E3577" t="s">
        <v>234</v>
      </c>
      <c r="F3577" t="s">
        <v>233</v>
      </c>
      <c r="G3577" t="s">
        <v>198</v>
      </c>
      <c r="I3577" t="s">
        <v>232</v>
      </c>
      <c r="J3577" t="s">
        <v>196</v>
      </c>
      <c r="K3577" t="s">
        <v>196</v>
      </c>
      <c r="L3577" t="s">
        <v>196</v>
      </c>
      <c r="M3577" t="s">
        <v>196</v>
      </c>
      <c r="N3577" t="s">
        <v>196</v>
      </c>
      <c r="O3577" t="s">
        <v>196</v>
      </c>
      <c r="P3577" t="s">
        <v>196</v>
      </c>
      <c r="Q3577" t="s">
        <v>196</v>
      </c>
      <c r="R3577" t="s">
        <v>196</v>
      </c>
      <c r="S3577" t="s">
        <v>196</v>
      </c>
      <c r="T3577" t="s">
        <v>196</v>
      </c>
      <c r="U3577" t="s">
        <v>196</v>
      </c>
      <c r="V3577" t="s">
        <v>196</v>
      </c>
      <c r="W3577" t="s">
        <v>196</v>
      </c>
      <c r="X3577" t="s">
        <v>196</v>
      </c>
      <c r="Y3577" t="s">
        <v>196</v>
      </c>
      <c r="Z3577" t="s">
        <v>196</v>
      </c>
      <c r="AA3577" t="s">
        <v>196</v>
      </c>
      <c r="AB3577" t="s">
        <v>196</v>
      </c>
      <c r="AC3577" t="s">
        <v>196</v>
      </c>
      <c r="AD3577" t="s">
        <v>196</v>
      </c>
      <c r="AE3577" t="s">
        <v>196</v>
      </c>
      <c r="AF3577" t="s">
        <v>196</v>
      </c>
      <c r="AG3577" t="s">
        <v>196</v>
      </c>
      <c r="AH3577">
        <v>-35.398000000000003</v>
      </c>
      <c r="AI3577">
        <v>4.069</v>
      </c>
      <c r="AJ3577">
        <v>10.711</v>
      </c>
      <c r="AK3577">
        <v>7.8369999999999997</v>
      </c>
      <c r="AL3577">
        <v>-0.85599999999999998</v>
      </c>
      <c r="AM3577">
        <v>-12.752000000000001</v>
      </c>
      <c r="AN3577">
        <v>-4.1790000000000003</v>
      </c>
      <c r="AO3577">
        <v>4.7439999999999998</v>
      </c>
      <c r="AP3577">
        <v>4.0940000000000003</v>
      </c>
      <c r="AQ3577">
        <v>-5.7839999999999998</v>
      </c>
      <c r="AR3577">
        <v>-5.3520000000000003</v>
      </c>
      <c r="AS3577">
        <v>-12.31</v>
      </c>
      <c r="AT3577">
        <v>-13.875999999999999</v>
      </c>
      <c r="AU3577">
        <v>-2.3410000000000002</v>
      </c>
      <c r="AV3577">
        <v>0.33500000000000002</v>
      </c>
      <c r="AW3577">
        <v>-0.61</v>
      </c>
      <c r="AX3577">
        <v>-1.996</v>
      </c>
      <c r="AY3577">
        <v>-1.802</v>
      </c>
      <c r="AZ3577">
        <v>-1.3109999999999999</v>
      </c>
      <c r="BA3577">
        <v>-1.677</v>
      </c>
      <c r="BB3577">
        <v>2016</v>
      </c>
    </row>
    <row r="3578" spans="1:54" hidden="1" outlineLevel="2" x14ac:dyDescent="0.25">
      <c r="A3578">
        <v>433</v>
      </c>
      <c r="B3578" t="s">
        <v>1291</v>
      </c>
      <c r="C3578" t="s">
        <v>231</v>
      </c>
      <c r="D3578" t="s">
        <v>1290</v>
      </c>
      <c r="E3578" t="s">
        <v>229</v>
      </c>
      <c r="F3578" t="s">
        <v>228</v>
      </c>
      <c r="G3578" t="s">
        <v>209</v>
      </c>
      <c r="H3578" t="s">
        <v>205</v>
      </c>
    </row>
    <row r="3579" spans="1:54" hidden="1" outlineLevel="2" x14ac:dyDescent="0.25">
      <c r="A3579">
        <v>433</v>
      </c>
      <c r="B3579" t="s">
        <v>1291</v>
      </c>
      <c r="C3579" t="s">
        <v>230</v>
      </c>
      <c r="D3579" t="s">
        <v>1290</v>
      </c>
      <c r="E3579" t="s">
        <v>229</v>
      </c>
      <c r="F3579" t="s">
        <v>228</v>
      </c>
      <c r="G3579" t="s">
        <v>227</v>
      </c>
    </row>
    <row r="3580" spans="1:54" hidden="1" outlineLevel="2" x14ac:dyDescent="0.25">
      <c r="A3580">
        <v>433</v>
      </c>
      <c r="B3580" t="s">
        <v>1291</v>
      </c>
      <c r="C3580" t="s">
        <v>226</v>
      </c>
      <c r="D3580" t="s">
        <v>1290</v>
      </c>
      <c r="E3580" t="s">
        <v>224</v>
      </c>
      <c r="F3580" t="s">
        <v>223</v>
      </c>
      <c r="G3580" t="s">
        <v>209</v>
      </c>
      <c r="H3580" t="s">
        <v>205</v>
      </c>
      <c r="I3580" t="s">
        <v>1293</v>
      </c>
      <c r="J3580" t="s">
        <v>196</v>
      </c>
      <c r="K3580" t="s">
        <v>196</v>
      </c>
      <c r="L3580" t="s">
        <v>196</v>
      </c>
      <c r="M3580" t="s">
        <v>196</v>
      </c>
      <c r="N3580" t="s">
        <v>196</v>
      </c>
      <c r="O3580" t="s">
        <v>196</v>
      </c>
      <c r="P3580" t="s">
        <v>196</v>
      </c>
      <c r="Q3580" t="s">
        <v>196</v>
      </c>
      <c r="R3580" t="s">
        <v>196</v>
      </c>
      <c r="S3580" t="s">
        <v>196</v>
      </c>
      <c r="T3580" t="s">
        <v>196</v>
      </c>
      <c r="U3580" t="s">
        <v>196</v>
      </c>
      <c r="V3580" t="s">
        <v>196</v>
      </c>
      <c r="W3580" t="s">
        <v>196</v>
      </c>
      <c r="X3580" t="s">
        <v>196</v>
      </c>
      <c r="Y3580" t="s">
        <v>196</v>
      </c>
      <c r="Z3580" t="s">
        <v>196</v>
      </c>
      <c r="AA3580" t="s">
        <v>196</v>
      </c>
      <c r="AB3580" t="s">
        <v>196</v>
      </c>
      <c r="AC3580" t="s">
        <v>196</v>
      </c>
      <c r="AD3580" t="s">
        <v>196</v>
      </c>
      <c r="AE3580" t="s">
        <v>196</v>
      </c>
      <c r="AF3580" t="s">
        <v>196</v>
      </c>
      <c r="AG3580" t="s">
        <v>196</v>
      </c>
      <c r="AH3580">
        <v>-18582.976999999999</v>
      </c>
      <c r="AI3580">
        <v>2882.326</v>
      </c>
      <c r="AJ3580">
        <v>10246.361000000001</v>
      </c>
      <c r="AK3580">
        <v>8186.3819999999996</v>
      </c>
      <c r="AL3580">
        <v>-1540.3679999999999</v>
      </c>
      <c r="AM3580">
        <v>-16458.857</v>
      </c>
      <c r="AN3580">
        <v>-5984.1379999999999</v>
      </c>
      <c r="AO3580">
        <v>11868.767</v>
      </c>
      <c r="AP3580">
        <v>11330.08</v>
      </c>
      <c r="AQ3580">
        <v>-14839.473</v>
      </c>
      <c r="AR3580">
        <v>-13942.591</v>
      </c>
      <c r="AS3580">
        <v>-24503.177</v>
      </c>
      <c r="AT3580">
        <v>-26726.986000000001</v>
      </c>
      <c r="AU3580">
        <v>-2726.6770000000001</v>
      </c>
      <c r="AV3580">
        <v>4959.7560000000003</v>
      </c>
      <c r="AW3580">
        <v>2176.1149999999998</v>
      </c>
      <c r="AX3580">
        <v>-1824.319</v>
      </c>
      <c r="AY3580">
        <v>-1409.65</v>
      </c>
      <c r="AZ3580">
        <v>174.006</v>
      </c>
      <c r="BA3580">
        <v>-953.24099999999999</v>
      </c>
      <c r="BB3580">
        <v>2016</v>
      </c>
    </row>
    <row r="3581" spans="1:54" hidden="1" outlineLevel="2" x14ac:dyDescent="0.25">
      <c r="A3581">
        <v>433</v>
      </c>
      <c r="B3581" t="s">
        <v>1291</v>
      </c>
      <c r="C3581" t="s">
        <v>225</v>
      </c>
      <c r="D3581" t="s">
        <v>1290</v>
      </c>
      <c r="E3581" t="s">
        <v>224</v>
      </c>
      <c r="F3581" t="s">
        <v>223</v>
      </c>
      <c r="G3581" t="s">
        <v>198</v>
      </c>
      <c r="I3581" t="s">
        <v>222</v>
      </c>
      <c r="J3581" t="s">
        <v>196</v>
      </c>
      <c r="K3581" t="s">
        <v>196</v>
      </c>
      <c r="L3581" t="s">
        <v>196</v>
      </c>
      <c r="M3581" t="s">
        <v>196</v>
      </c>
      <c r="N3581" t="s">
        <v>196</v>
      </c>
      <c r="O3581" t="s">
        <v>196</v>
      </c>
      <c r="P3581" t="s">
        <v>196</v>
      </c>
      <c r="Q3581" t="s">
        <v>196</v>
      </c>
      <c r="R3581" t="s">
        <v>196</v>
      </c>
      <c r="S3581" t="s">
        <v>196</v>
      </c>
      <c r="T3581" t="s">
        <v>196</v>
      </c>
      <c r="U3581" t="s">
        <v>196</v>
      </c>
      <c r="V3581" t="s">
        <v>196</v>
      </c>
      <c r="W3581" t="s">
        <v>196</v>
      </c>
      <c r="X3581" t="s">
        <v>196</v>
      </c>
      <c r="Y3581" t="s">
        <v>196</v>
      </c>
      <c r="Z3581" t="s">
        <v>196</v>
      </c>
      <c r="AA3581" t="s">
        <v>196</v>
      </c>
      <c r="AB3581" t="s">
        <v>196</v>
      </c>
      <c r="AC3581" t="s">
        <v>196</v>
      </c>
      <c r="AD3581" t="s">
        <v>196</v>
      </c>
      <c r="AE3581" t="s">
        <v>196</v>
      </c>
      <c r="AF3581" t="s">
        <v>196</v>
      </c>
      <c r="AG3581" t="s">
        <v>196</v>
      </c>
      <c r="AH3581">
        <v>-34.906999999999996</v>
      </c>
      <c r="AI3581">
        <v>3.92</v>
      </c>
      <c r="AJ3581">
        <v>10.718999999999999</v>
      </c>
      <c r="AK3581">
        <v>7.3449999999999998</v>
      </c>
      <c r="AL3581">
        <v>-0.98099999999999998</v>
      </c>
      <c r="AM3581">
        <v>-12.598000000000001</v>
      </c>
      <c r="AN3581">
        <v>-3.6920000000000002</v>
      </c>
      <c r="AO3581">
        <v>5.4610000000000003</v>
      </c>
      <c r="AP3581">
        <v>4.4569999999999999</v>
      </c>
      <c r="AQ3581">
        <v>-5.4240000000000004</v>
      </c>
      <c r="AR3581">
        <v>-5.0960000000000001</v>
      </c>
      <c r="AS3581">
        <v>-11.685</v>
      </c>
      <c r="AT3581">
        <v>-13.189</v>
      </c>
      <c r="AU3581">
        <v>-1.167</v>
      </c>
      <c r="AV3581">
        <v>1.879</v>
      </c>
      <c r="AW3581">
        <v>0.78900000000000003</v>
      </c>
      <c r="AX3581">
        <v>-0.63200000000000001</v>
      </c>
      <c r="AY3581">
        <v>-0.46400000000000002</v>
      </c>
      <c r="AZ3581">
        <v>5.3999999999999999E-2</v>
      </c>
      <c r="BA3581">
        <v>-0.27800000000000002</v>
      </c>
      <c r="BB3581">
        <v>2016</v>
      </c>
    </row>
    <row r="3582" spans="1:54" hidden="1" outlineLevel="2" x14ac:dyDescent="0.25">
      <c r="A3582">
        <v>433</v>
      </c>
      <c r="B3582" t="s">
        <v>1291</v>
      </c>
      <c r="C3582" t="s">
        <v>221</v>
      </c>
      <c r="D3582" t="s">
        <v>1290</v>
      </c>
      <c r="E3582" t="s">
        <v>219</v>
      </c>
      <c r="F3582" t="s">
        <v>218</v>
      </c>
      <c r="G3582" t="s">
        <v>209</v>
      </c>
      <c r="H3582" t="s">
        <v>205</v>
      </c>
    </row>
    <row r="3583" spans="1:54" hidden="1" outlineLevel="2" x14ac:dyDescent="0.25">
      <c r="A3583">
        <v>433</v>
      </c>
      <c r="B3583" t="s">
        <v>1291</v>
      </c>
      <c r="C3583" t="s">
        <v>220</v>
      </c>
      <c r="D3583" t="s">
        <v>1290</v>
      </c>
      <c r="E3583" t="s">
        <v>219</v>
      </c>
      <c r="F3583" t="s">
        <v>218</v>
      </c>
      <c r="G3583" t="s">
        <v>198</v>
      </c>
    </row>
    <row r="3584" spans="1:54" hidden="1" outlineLevel="2" x14ac:dyDescent="0.25">
      <c r="A3584">
        <v>433</v>
      </c>
      <c r="B3584" t="s">
        <v>1291</v>
      </c>
      <c r="C3584" t="s">
        <v>217</v>
      </c>
      <c r="D3584" t="s">
        <v>1290</v>
      </c>
      <c r="E3584" t="s">
        <v>215</v>
      </c>
      <c r="F3584" t="s">
        <v>214</v>
      </c>
      <c r="G3584" t="s">
        <v>209</v>
      </c>
      <c r="H3584" t="s">
        <v>205</v>
      </c>
      <c r="I3584" t="s">
        <v>1293</v>
      </c>
      <c r="J3584" t="s">
        <v>196</v>
      </c>
      <c r="K3584" t="s">
        <v>196</v>
      </c>
      <c r="L3584" t="s">
        <v>196</v>
      </c>
      <c r="M3584" t="s">
        <v>196</v>
      </c>
      <c r="N3584" t="s">
        <v>196</v>
      </c>
      <c r="O3584" t="s">
        <v>196</v>
      </c>
      <c r="P3584" t="s">
        <v>196</v>
      </c>
      <c r="Q3584" t="s">
        <v>196</v>
      </c>
      <c r="R3584" t="s">
        <v>196</v>
      </c>
      <c r="S3584" t="s">
        <v>196</v>
      </c>
      <c r="T3584" t="s">
        <v>196</v>
      </c>
      <c r="U3584" t="s">
        <v>196</v>
      </c>
      <c r="V3584" t="s">
        <v>196</v>
      </c>
      <c r="W3584" t="s">
        <v>196</v>
      </c>
      <c r="X3584" t="s">
        <v>196</v>
      </c>
      <c r="Y3584" t="s">
        <v>196</v>
      </c>
      <c r="Z3584" t="s">
        <v>196</v>
      </c>
      <c r="AA3584" t="s">
        <v>196</v>
      </c>
      <c r="AB3584" t="s">
        <v>196</v>
      </c>
      <c r="AC3584" t="s">
        <v>196</v>
      </c>
      <c r="AD3584" t="s">
        <v>196</v>
      </c>
      <c r="AE3584" t="s">
        <v>196</v>
      </c>
      <c r="AF3584" t="s">
        <v>196</v>
      </c>
      <c r="AG3584" t="s">
        <v>196</v>
      </c>
      <c r="AH3584">
        <v>182419.27499999999</v>
      </c>
      <c r="AI3584">
        <v>166484.851</v>
      </c>
      <c r="AJ3584">
        <v>150942.35</v>
      </c>
      <c r="AK3584">
        <v>134588.71100000001</v>
      </c>
      <c r="AL3584">
        <v>118477.23299999999</v>
      </c>
      <c r="AM3584">
        <v>114148.74099999999</v>
      </c>
      <c r="AN3584">
        <v>86757.353000000003</v>
      </c>
      <c r="AO3584">
        <v>88493.744000000006</v>
      </c>
      <c r="AP3584">
        <v>88424.2</v>
      </c>
      <c r="AQ3584">
        <v>85229.428</v>
      </c>
      <c r="AR3584">
        <v>87629.745999999999</v>
      </c>
      <c r="AS3584">
        <v>115591.49</v>
      </c>
      <c r="AT3584">
        <v>130449.773</v>
      </c>
      <c r="AU3584">
        <v>135488.15</v>
      </c>
      <c r="AV3584">
        <v>144328.54800000001</v>
      </c>
      <c r="AW3584">
        <v>150176.46799999999</v>
      </c>
      <c r="AX3584">
        <v>156466.98699999999</v>
      </c>
      <c r="AY3584">
        <v>162618.595</v>
      </c>
      <c r="AZ3584">
        <v>167720.636</v>
      </c>
      <c r="BA3584">
        <v>173379.386</v>
      </c>
      <c r="BB3584">
        <v>2016</v>
      </c>
    </row>
    <row r="3585" spans="1:54" hidden="1" outlineLevel="2" x14ac:dyDescent="0.25">
      <c r="A3585">
        <v>433</v>
      </c>
      <c r="B3585" t="s">
        <v>1291</v>
      </c>
      <c r="C3585" t="s">
        <v>216</v>
      </c>
      <c r="D3585" t="s">
        <v>1290</v>
      </c>
      <c r="E3585" t="s">
        <v>215</v>
      </c>
      <c r="F3585" t="s">
        <v>214</v>
      </c>
      <c r="G3585" t="s">
        <v>198</v>
      </c>
      <c r="I3585" t="s">
        <v>213</v>
      </c>
      <c r="J3585" t="s">
        <v>196</v>
      </c>
      <c r="K3585" t="s">
        <v>196</v>
      </c>
      <c r="L3585" t="s">
        <v>196</v>
      </c>
      <c r="M3585" t="s">
        <v>196</v>
      </c>
      <c r="N3585" t="s">
        <v>196</v>
      </c>
      <c r="O3585" t="s">
        <v>196</v>
      </c>
      <c r="P3585" t="s">
        <v>196</v>
      </c>
      <c r="Q3585" t="s">
        <v>196</v>
      </c>
      <c r="R3585" t="s">
        <v>196</v>
      </c>
      <c r="S3585" t="s">
        <v>196</v>
      </c>
      <c r="T3585" t="s">
        <v>196</v>
      </c>
      <c r="U3585" t="s">
        <v>196</v>
      </c>
      <c r="V3585" t="s">
        <v>196</v>
      </c>
      <c r="W3585" t="s">
        <v>196</v>
      </c>
      <c r="X3585" t="s">
        <v>196</v>
      </c>
      <c r="Y3585" t="s">
        <v>196</v>
      </c>
      <c r="Z3585" t="s">
        <v>196</v>
      </c>
      <c r="AA3585" t="s">
        <v>196</v>
      </c>
      <c r="AB3585" t="s">
        <v>196</v>
      </c>
      <c r="AC3585" t="s">
        <v>196</v>
      </c>
      <c r="AD3585" t="s">
        <v>196</v>
      </c>
      <c r="AE3585" t="s">
        <v>196</v>
      </c>
      <c r="AF3585" t="s">
        <v>196</v>
      </c>
      <c r="AG3585" t="s">
        <v>196</v>
      </c>
      <c r="AH3585">
        <v>342.666</v>
      </c>
      <c r="AI3585">
        <v>226.40700000000001</v>
      </c>
      <c r="AJ3585">
        <v>157.90899999999999</v>
      </c>
      <c r="AK3585">
        <v>120.755</v>
      </c>
      <c r="AL3585">
        <v>75.450999999999993</v>
      </c>
      <c r="AM3585">
        <v>87.375</v>
      </c>
      <c r="AN3585">
        <v>53.533000000000001</v>
      </c>
      <c r="AO3585">
        <v>40.719000000000001</v>
      </c>
      <c r="AP3585">
        <v>34.781999999999996</v>
      </c>
      <c r="AQ3585">
        <v>31.152999999999999</v>
      </c>
      <c r="AR3585">
        <v>32.027999999999999</v>
      </c>
      <c r="AS3585">
        <v>55.125</v>
      </c>
      <c r="AT3585">
        <v>64.370999999999995</v>
      </c>
      <c r="AU3585">
        <v>57.98</v>
      </c>
      <c r="AV3585">
        <v>54.692</v>
      </c>
      <c r="AW3585">
        <v>54.435000000000002</v>
      </c>
      <c r="AX3585">
        <v>54.207999999999998</v>
      </c>
      <c r="AY3585">
        <v>53.526000000000003</v>
      </c>
      <c r="AZ3585">
        <v>52.121000000000002</v>
      </c>
      <c r="BA3585">
        <v>50.616</v>
      </c>
      <c r="BB3585">
        <v>2016</v>
      </c>
    </row>
    <row r="3586" spans="1:54" hidden="1" outlineLevel="2" x14ac:dyDescent="0.25">
      <c r="A3586">
        <v>433</v>
      </c>
      <c r="B3586" t="s">
        <v>1291</v>
      </c>
      <c r="C3586" t="s">
        <v>212</v>
      </c>
      <c r="D3586" t="s">
        <v>1290</v>
      </c>
      <c r="E3586" t="s">
        <v>211</v>
      </c>
      <c r="F3586" t="s">
        <v>210</v>
      </c>
      <c r="G3586" t="s">
        <v>209</v>
      </c>
      <c r="H3586" t="s">
        <v>205</v>
      </c>
      <c r="I3586" t="s">
        <v>1293</v>
      </c>
      <c r="J3586" t="s">
        <v>196</v>
      </c>
      <c r="K3586" t="s">
        <v>196</v>
      </c>
      <c r="L3586" t="s">
        <v>196</v>
      </c>
      <c r="M3586" t="s">
        <v>196</v>
      </c>
      <c r="N3586" t="s">
        <v>196</v>
      </c>
      <c r="O3586" t="s">
        <v>196</v>
      </c>
      <c r="P3586" t="s">
        <v>196</v>
      </c>
      <c r="Q3586" t="s">
        <v>196</v>
      </c>
      <c r="R3586" t="s">
        <v>196</v>
      </c>
      <c r="S3586" t="s">
        <v>196</v>
      </c>
      <c r="T3586" t="s">
        <v>196</v>
      </c>
      <c r="U3586" t="s">
        <v>196</v>
      </c>
      <c r="V3586" t="s">
        <v>196</v>
      </c>
      <c r="W3586" t="s">
        <v>196</v>
      </c>
      <c r="X3586" t="s">
        <v>196</v>
      </c>
      <c r="Y3586" t="s">
        <v>196</v>
      </c>
      <c r="Z3586" t="s">
        <v>196</v>
      </c>
      <c r="AA3586" t="s">
        <v>196</v>
      </c>
      <c r="AB3586" t="s">
        <v>196</v>
      </c>
      <c r="AC3586" t="s">
        <v>196</v>
      </c>
      <c r="AD3586" t="s">
        <v>196</v>
      </c>
      <c r="AE3586" t="s">
        <v>196</v>
      </c>
      <c r="AF3586" t="s">
        <v>196</v>
      </c>
      <c r="AG3586" t="s">
        <v>196</v>
      </c>
      <c r="AH3586">
        <v>53235.358999999997</v>
      </c>
      <c r="AI3586">
        <v>73533.599000000002</v>
      </c>
      <c r="AJ3586">
        <v>95587.955000000002</v>
      </c>
      <c r="AK3586">
        <v>111455.81299999999</v>
      </c>
      <c r="AL3586">
        <v>157026.06200000001</v>
      </c>
      <c r="AM3586">
        <v>130642.18700000001</v>
      </c>
      <c r="AN3586">
        <v>162064.56599999999</v>
      </c>
      <c r="AO3586">
        <v>217327.10699999999</v>
      </c>
      <c r="AP3586">
        <v>254225.49100000001</v>
      </c>
      <c r="AQ3586">
        <v>273587.52899999998</v>
      </c>
      <c r="AR3586">
        <v>273603.02</v>
      </c>
      <c r="AS3586">
        <v>209690.97700000001</v>
      </c>
      <c r="AT3586">
        <v>202653.601</v>
      </c>
      <c r="AU3586">
        <v>233680.734</v>
      </c>
      <c r="AV3586">
        <v>263891.37099999998</v>
      </c>
      <c r="AW3586">
        <v>275880.641</v>
      </c>
      <c r="AX3586">
        <v>288642.80200000003</v>
      </c>
      <c r="AY3586">
        <v>303813.18</v>
      </c>
      <c r="AZ3586">
        <v>321792.57799999998</v>
      </c>
      <c r="BA3586">
        <v>342538.25300000003</v>
      </c>
      <c r="BB3586">
        <v>2016</v>
      </c>
    </row>
    <row r="3587" spans="1:54" hidden="1" outlineLevel="2" x14ac:dyDescent="0.25">
      <c r="A3587">
        <v>433</v>
      </c>
      <c r="B3587" t="s">
        <v>1291</v>
      </c>
      <c r="C3587" t="s">
        <v>207</v>
      </c>
      <c r="D3587" t="s">
        <v>1290</v>
      </c>
      <c r="E3587" t="s">
        <v>200</v>
      </c>
      <c r="F3587" t="s">
        <v>199</v>
      </c>
      <c r="G3587" t="s">
        <v>206</v>
      </c>
      <c r="H3587" t="s">
        <v>205</v>
      </c>
      <c r="I3587" t="s">
        <v>1292</v>
      </c>
      <c r="J3587" t="s">
        <v>196</v>
      </c>
      <c r="K3587" t="s">
        <v>196</v>
      </c>
      <c r="L3587" t="s">
        <v>196</v>
      </c>
      <c r="M3587" t="s">
        <v>196</v>
      </c>
      <c r="N3587" t="s">
        <v>196</v>
      </c>
      <c r="O3587" t="s">
        <v>196</v>
      </c>
      <c r="P3587" t="s">
        <v>196</v>
      </c>
      <c r="Q3587" t="s">
        <v>196</v>
      </c>
      <c r="R3587" t="s">
        <v>196</v>
      </c>
      <c r="S3587" t="s">
        <v>196</v>
      </c>
      <c r="T3587" t="s">
        <v>196</v>
      </c>
      <c r="U3587" t="s">
        <v>196</v>
      </c>
      <c r="V3587" t="s">
        <v>196</v>
      </c>
      <c r="W3587" t="s">
        <v>196</v>
      </c>
      <c r="X3587" t="s">
        <v>196</v>
      </c>
      <c r="Y3587" t="s">
        <v>196</v>
      </c>
      <c r="Z3587" t="s">
        <v>196</v>
      </c>
      <c r="AA3587" t="s">
        <v>196</v>
      </c>
      <c r="AB3587" t="s">
        <v>196</v>
      </c>
      <c r="AC3587" t="s">
        <v>196</v>
      </c>
      <c r="AD3587" t="s">
        <v>196</v>
      </c>
      <c r="AE3587">
        <v>0.41399999999999998</v>
      </c>
      <c r="AF3587">
        <v>-0.38600000000000001</v>
      </c>
      <c r="AG3587">
        <v>-1.6830000000000001</v>
      </c>
      <c r="AH3587">
        <v>-8.8109999999999999</v>
      </c>
      <c r="AI3587">
        <v>4.3499999999999996</v>
      </c>
      <c r="AJ3587">
        <v>2.1059999999999999</v>
      </c>
      <c r="AK3587">
        <v>-3.0070000000000001</v>
      </c>
      <c r="AL3587">
        <v>16.713999999999999</v>
      </c>
      <c r="AM3587">
        <v>-12.865</v>
      </c>
      <c r="AN3587">
        <v>2.2669999999999999</v>
      </c>
      <c r="AO3587">
        <v>20.207999999999998</v>
      </c>
      <c r="AP3587">
        <v>11.026999999999999</v>
      </c>
      <c r="AQ3587">
        <v>2.681</v>
      </c>
      <c r="AR3587">
        <v>6.1059999999999999</v>
      </c>
      <c r="AS3587">
        <v>-11.632999999999999</v>
      </c>
      <c r="AT3587">
        <v>-14.717000000000001</v>
      </c>
      <c r="AU3587">
        <v>1.42</v>
      </c>
      <c r="AV3587">
        <v>0.40300000000000002</v>
      </c>
      <c r="AW3587">
        <v>-3.6960000000000002</v>
      </c>
      <c r="AX3587">
        <v>-10.06</v>
      </c>
      <c r="AY3587">
        <v>-11.769</v>
      </c>
      <c r="AZ3587">
        <v>-11.644</v>
      </c>
      <c r="BA3587">
        <v>-12.788</v>
      </c>
      <c r="BB3587">
        <v>2016</v>
      </c>
    </row>
    <row r="3588" spans="1:54" hidden="1" outlineLevel="2" x14ac:dyDescent="0.25">
      <c r="A3588">
        <v>433</v>
      </c>
      <c r="B3588" t="s">
        <v>1291</v>
      </c>
      <c r="C3588" t="s">
        <v>202</v>
      </c>
      <c r="D3588" t="s">
        <v>1290</v>
      </c>
      <c r="E3588" t="s">
        <v>200</v>
      </c>
      <c r="F3588" t="s">
        <v>199</v>
      </c>
      <c r="G3588" t="s">
        <v>198</v>
      </c>
      <c r="I3588" t="s">
        <v>197</v>
      </c>
      <c r="J3588" t="s">
        <v>196</v>
      </c>
      <c r="K3588" t="s">
        <v>196</v>
      </c>
      <c r="L3588" t="s">
        <v>196</v>
      </c>
      <c r="M3588" t="s">
        <v>196</v>
      </c>
      <c r="N3588" t="s">
        <v>196</v>
      </c>
      <c r="O3588" t="s">
        <v>196</v>
      </c>
      <c r="P3588" t="s">
        <v>196</v>
      </c>
      <c r="Q3588" t="s">
        <v>196</v>
      </c>
      <c r="R3588" t="s">
        <v>196</v>
      </c>
      <c r="S3588" t="s">
        <v>196</v>
      </c>
      <c r="T3588" t="s">
        <v>196</v>
      </c>
      <c r="U3588" t="s">
        <v>196</v>
      </c>
      <c r="V3588" t="s">
        <v>196</v>
      </c>
      <c r="W3588" t="s">
        <v>196</v>
      </c>
      <c r="X3588" t="s">
        <v>196</v>
      </c>
      <c r="Y3588" t="s">
        <v>196</v>
      </c>
      <c r="Z3588" t="s">
        <v>196</v>
      </c>
      <c r="AA3588" t="s">
        <v>196</v>
      </c>
      <c r="AB3588" t="s">
        <v>196</v>
      </c>
      <c r="AC3588" t="s">
        <v>196</v>
      </c>
      <c r="AD3588" t="s">
        <v>196</v>
      </c>
      <c r="AE3588">
        <v>2.1859999999999999</v>
      </c>
      <c r="AF3588">
        <v>-2.036</v>
      </c>
      <c r="AG3588">
        <v>-10.651999999999999</v>
      </c>
      <c r="AH3588">
        <v>-24.047000000000001</v>
      </c>
      <c r="AI3588">
        <v>8.6880000000000006</v>
      </c>
      <c r="AJ3588">
        <v>3.2320000000000002</v>
      </c>
      <c r="AK3588">
        <v>-3.3849999999999998</v>
      </c>
      <c r="AL3588">
        <v>12.699</v>
      </c>
      <c r="AM3588">
        <v>-11.522</v>
      </c>
      <c r="AN3588">
        <v>1.6359999999999999</v>
      </c>
      <c r="AO3588">
        <v>10.879</v>
      </c>
      <c r="AP3588">
        <v>5.0579999999999998</v>
      </c>
      <c r="AQ3588">
        <v>1.143</v>
      </c>
      <c r="AR3588">
        <v>2.6019999999999999</v>
      </c>
      <c r="AS3588">
        <v>-6.4690000000000003</v>
      </c>
      <c r="AT3588">
        <v>-8.5709999999999997</v>
      </c>
      <c r="AU3588">
        <v>0.71799999999999997</v>
      </c>
      <c r="AV3588">
        <v>0.18099999999999999</v>
      </c>
      <c r="AW3588">
        <v>-1.5840000000000001</v>
      </c>
      <c r="AX3588">
        <v>-4.12</v>
      </c>
      <c r="AY3588">
        <v>-4.5789999999999997</v>
      </c>
      <c r="AZ3588">
        <v>-4.2770000000000001</v>
      </c>
      <c r="BA3588">
        <v>-4.4130000000000003</v>
      </c>
      <c r="BB3588">
        <v>2016</v>
      </c>
    </row>
    <row r="3589" spans="1:54" outlineLevel="1" collapsed="1" x14ac:dyDescent="0.25">
      <c r="C3589" s="1" t="s">
        <v>2065</v>
      </c>
      <c r="D3589">
        <f>SUBTOTAL(3,D3544:D3588)</f>
        <v>45</v>
      </c>
      <c r="BB3589">
        <f>SUBTOTAL(3,BB3544:BB3588)</f>
        <v>32</v>
      </c>
    </row>
    <row r="3590" spans="1:54" hidden="1" outlineLevel="2" x14ac:dyDescent="0.25">
      <c r="A3590">
        <v>178</v>
      </c>
      <c r="B3590" t="s">
        <v>1282</v>
      </c>
      <c r="C3590" t="s">
        <v>342</v>
      </c>
      <c r="D3590" t="s">
        <v>1281</v>
      </c>
      <c r="E3590" t="s">
        <v>339</v>
      </c>
      <c r="F3590" t="s">
        <v>341</v>
      </c>
      <c r="G3590" t="s">
        <v>209</v>
      </c>
      <c r="H3590" t="s">
        <v>205</v>
      </c>
      <c r="I3590" t="s">
        <v>1289</v>
      </c>
      <c r="J3590">
        <v>51.433</v>
      </c>
      <c r="K3590">
        <v>52.725000000000001</v>
      </c>
      <c r="L3590">
        <v>53.512999999999998</v>
      </c>
      <c r="M3590">
        <v>53.122</v>
      </c>
      <c r="N3590">
        <v>54.825000000000003</v>
      </c>
      <c r="O3590">
        <v>55.892000000000003</v>
      </c>
      <c r="P3590">
        <v>56.128999999999998</v>
      </c>
      <c r="Q3590">
        <v>58.173000000000002</v>
      </c>
      <c r="R3590">
        <v>59.917000000000002</v>
      </c>
      <c r="S3590">
        <v>63.280999999999999</v>
      </c>
      <c r="T3590">
        <v>68.16</v>
      </c>
      <c r="U3590">
        <v>69.278999999999996</v>
      </c>
      <c r="V3590">
        <v>71.759</v>
      </c>
      <c r="W3590">
        <v>73.418999999999997</v>
      </c>
      <c r="X3590">
        <v>77.745999999999995</v>
      </c>
      <c r="Y3590">
        <v>85.204999999999998</v>
      </c>
      <c r="Z3590">
        <v>92.950999999999993</v>
      </c>
      <c r="AA3590">
        <v>102.941</v>
      </c>
      <c r="AB3590">
        <v>111.669</v>
      </c>
      <c r="AC3590">
        <v>123.536</v>
      </c>
      <c r="AD3590">
        <v>135.364</v>
      </c>
      <c r="AE3590">
        <v>143.26400000000001</v>
      </c>
      <c r="AF3590">
        <v>152.31800000000001</v>
      </c>
      <c r="AG3590">
        <v>157.101</v>
      </c>
      <c r="AH3590">
        <v>167.71199999999999</v>
      </c>
      <c r="AI3590">
        <v>177.809</v>
      </c>
      <c r="AJ3590">
        <v>187.65799999999999</v>
      </c>
      <c r="AK3590">
        <v>197.33500000000001</v>
      </c>
      <c r="AL3590">
        <v>189.57599999999999</v>
      </c>
      <c r="AM3590">
        <v>180.727</v>
      </c>
      <c r="AN3590">
        <v>183.90899999999999</v>
      </c>
      <c r="AO3590">
        <v>189.30600000000001</v>
      </c>
      <c r="AP3590">
        <v>189.38399999999999</v>
      </c>
      <c r="AQ3590">
        <v>192.45500000000001</v>
      </c>
      <c r="AR3590">
        <v>208.42400000000001</v>
      </c>
      <c r="AS3590">
        <v>261.54199999999997</v>
      </c>
      <c r="AT3590">
        <v>274.96499999999997</v>
      </c>
      <c r="AU3590">
        <v>296.435</v>
      </c>
      <c r="AV3590">
        <v>309.779</v>
      </c>
      <c r="AW3590">
        <v>322.20600000000002</v>
      </c>
      <c r="AX3590">
        <v>333.55399999999997</v>
      </c>
      <c r="AY3590">
        <v>343.61700000000002</v>
      </c>
      <c r="AZ3590">
        <v>353.38499999999999</v>
      </c>
      <c r="BA3590">
        <v>363.31799999999998</v>
      </c>
      <c r="BB3590">
        <v>2017</v>
      </c>
    </row>
    <row r="3591" spans="1:54" hidden="1" outlineLevel="2" x14ac:dyDescent="0.25">
      <c r="A3591">
        <v>178</v>
      </c>
      <c r="B3591" t="s">
        <v>1282</v>
      </c>
      <c r="C3591" t="s">
        <v>340</v>
      </c>
      <c r="D3591" t="s">
        <v>1281</v>
      </c>
      <c r="E3591" t="s">
        <v>339</v>
      </c>
      <c r="F3591" t="s">
        <v>338</v>
      </c>
      <c r="G3591" t="s">
        <v>261</v>
      </c>
      <c r="I3591" t="s">
        <v>337</v>
      </c>
      <c r="J3591">
        <v>2.8980000000000001</v>
      </c>
      <c r="K3591">
        <v>2.512</v>
      </c>
      <c r="L3591">
        <v>1.4950000000000001</v>
      </c>
      <c r="M3591">
        <v>-0.72899999999999998</v>
      </c>
      <c r="N3591">
        <v>3.2040000000000002</v>
      </c>
      <c r="O3591">
        <v>1.9470000000000001</v>
      </c>
      <c r="P3591">
        <v>0.42399999999999999</v>
      </c>
      <c r="Q3591">
        <v>3.641</v>
      </c>
      <c r="R3591">
        <v>2.9980000000000002</v>
      </c>
      <c r="S3591">
        <v>5.6139999999999999</v>
      </c>
      <c r="T3591">
        <v>7.7110000000000003</v>
      </c>
      <c r="U3591">
        <v>1.6419999999999999</v>
      </c>
      <c r="V3591">
        <v>3.5790000000000002</v>
      </c>
      <c r="W3591">
        <v>2.3140000000000001</v>
      </c>
      <c r="X3591">
        <v>5.8940000000000001</v>
      </c>
      <c r="Y3591">
        <v>9.593</v>
      </c>
      <c r="Z3591">
        <v>9.0920000000000005</v>
      </c>
      <c r="AA3591">
        <v>10.747</v>
      </c>
      <c r="AB3591">
        <v>8.4789999999999992</v>
      </c>
      <c r="AC3591">
        <v>10.627000000000001</v>
      </c>
      <c r="AD3591">
        <v>9.5749999999999993</v>
      </c>
      <c r="AE3591">
        <v>5.8360000000000003</v>
      </c>
      <c r="AF3591">
        <v>6.32</v>
      </c>
      <c r="AG3591">
        <v>3.14</v>
      </c>
      <c r="AH3591">
        <v>6.7539999999999996</v>
      </c>
      <c r="AI3591">
        <v>6.02</v>
      </c>
      <c r="AJ3591">
        <v>5.5389999999999997</v>
      </c>
      <c r="AK3591">
        <v>5.157</v>
      </c>
      <c r="AL3591">
        <v>-3.9319999999999999</v>
      </c>
      <c r="AM3591">
        <v>-4.6680000000000001</v>
      </c>
      <c r="AN3591">
        <v>1.7609999999999999</v>
      </c>
      <c r="AO3591">
        <v>2.9350000000000001</v>
      </c>
      <c r="AP3591">
        <v>4.1000000000000002E-2</v>
      </c>
      <c r="AQ3591">
        <v>1.6220000000000001</v>
      </c>
      <c r="AR3591">
        <v>8.298</v>
      </c>
      <c r="AS3591">
        <v>25.486000000000001</v>
      </c>
      <c r="AT3591">
        <v>5.1319999999999997</v>
      </c>
      <c r="AU3591">
        <v>7.8079999999999998</v>
      </c>
      <c r="AV3591">
        <v>4.5010000000000003</v>
      </c>
      <c r="AW3591">
        <v>4.0119999999999996</v>
      </c>
      <c r="AX3591">
        <v>3.5219999999999998</v>
      </c>
      <c r="AY3591">
        <v>3.0169999999999999</v>
      </c>
      <c r="AZ3591">
        <v>2.843</v>
      </c>
      <c r="BA3591">
        <v>2.8109999999999999</v>
      </c>
      <c r="BB3591">
        <v>2017</v>
      </c>
    </row>
    <row r="3592" spans="1:54" hidden="1" outlineLevel="2" x14ac:dyDescent="0.25">
      <c r="A3592">
        <v>178</v>
      </c>
      <c r="B3592" t="s">
        <v>1282</v>
      </c>
      <c r="C3592" t="s">
        <v>336</v>
      </c>
      <c r="D3592" t="s">
        <v>1281</v>
      </c>
      <c r="E3592" t="s">
        <v>331</v>
      </c>
      <c r="F3592" t="s">
        <v>335</v>
      </c>
      <c r="G3592" t="s">
        <v>209</v>
      </c>
      <c r="H3592" t="s">
        <v>205</v>
      </c>
      <c r="I3592" t="s">
        <v>1289</v>
      </c>
      <c r="J3592">
        <v>13.202</v>
      </c>
      <c r="K3592">
        <v>16.02</v>
      </c>
      <c r="L3592">
        <v>19.004000000000001</v>
      </c>
      <c r="M3592">
        <v>20.946999999999999</v>
      </c>
      <c r="N3592">
        <v>23.198</v>
      </c>
      <c r="O3592">
        <v>25.2</v>
      </c>
      <c r="P3592">
        <v>26.843</v>
      </c>
      <c r="Q3592">
        <v>28.687000000000001</v>
      </c>
      <c r="R3592">
        <v>30.645</v>
      </c>
      <c r="S3592">
        <v>33.994</v>
      </c>
      <c r="T3592">
        <v>36.857999999999997</v>
      </c>
      <c r="U3592">
        <v>38.35</v>
      </c>
      <c r="V3592">
        <v>40.847000000000001</v>
      </c>
      <c r="W3592">
        <v>43.993000000000002</v>
      </c>
      <c r="X3592">
        <v>47.284999999999997</v>
      </c>
      <c r="Y3592">
        <v>54.77</v>
      </c>
      <c r="Z3592">
        <v>60.158000000000001</v>
      </c>
      <c r="AA3592">
        <v>69.311999999999998</v>
      </c>
      <c r="AB3592">
        <v>80.302000000000007</v>
      </c>
      <c r="AC3592">
        <v>92.606999999999999</v>
      </c>
      <c r="AD3592">
        <v>108.35</v>
      </c>
      <c r="AE3592">
        <v>121.932</v>
      </c>
      <c r="AF3592">
        <v>135.923</v>
      </c>
      <c r="AG3592">
        <v>145.51400000000001</v>
      </c>
      <c r="AH3592">
        <v>156.13399999999999</v>
      </c>
      <c r="AI3592">
        <v>170.17099999999999</v>
      </c>
      <c r="AJ3592">
        <v>185.05600000000001</v>
      </c>
      <c r="AK3592">
        <v>197.261</v>
      </c>
      <c r="AL3592">
        <v>187.81899999999999</v>
      </c>
      <c r="AM3592">
        <v>170.125</v>
      </c>
      <c r="AN3592">
        <v>167.559</v>
      </c>
      <c r="AO3592">
        <v>171.86699999999999</v>
      </c>
      <c r="AP3592">
        <v>175.40600000000001</v>
      </c>
      <c r="AQ3592">
        <v>180.01499999999999</v>
      </c>
      <c r="AR3592">
        <v>194.215</v>
      </c>
      <c r="AS3592">
        <v>261.61200000000002</v>
      </c>
      <c r="AT3592">
        <v>275.16399999999999</v>
      </c>
      <c r="AU3592">
        <v>295.79199999999997</v>
      </c>
      <c r="AV3592">
        <v>310.66300000000001</v>
      </c>
      <c r="AW3592">
        <v>326.34899999999999</v>
      </c>
      <c r="AX3592">
        <v>342.50599999999997</v>
      </c>
      <c r="AY3592">
        <v>358.3</v>
      </c>
      <c r="AZ3592">
        <v>374.57499999999999</v>
      </c>
      <c r="BA3592">
        <v>391.50299999999999</v>
      </c>
      <c r="BB3592">
        <v>2017</v>
      </c>
    </row>
    <row r="3593" spans="1:54" hidden="1" outlineLevel="2" x14ac:dyDescent="0.25">
      <c r="A3593">
        <v>178</v>
      </c>
      <c r="B3593" t="s">
        <v>1282</v>
      </c>
      <c r="C3593" t="s">
        <v>334</v>
      </c>
      <c r="D3593" t="s">
        <v>1281</v>
      </c>
      <c r="E3593" t="s">
        <v>331</v>
      </c>
      <c r="F3593" t="s">
        <v>333</v>
      </c>
      <c r="G3593" t="s">
        <v>206</v>
      </c>
      <c r="H3593" t="s">
        <v>205</v>
      </c>
      <c r="I3593" t="s">
        <v>298</v>
      </c>
      <c r="J3593">
        <v>21.398</v>
      </c>
      <c r="K3593">
        <v>20.396999999999998</v>
      </c>
      <c r="L3593">
        <v>21.286000000000001</v>
      </c>
      <c r="M3593">
        <v>20.591999999999999</v>
      </c>
      <c r="N3593">
        <v>19.858000000000001</v>
      </c>
      <c r="O3593">
        <v>21.140999999999998</v>
      </c>
      <c r="P3593">
        <v>28.478999999999999</v>
      </c>
      <c r="Q3593">
        <v>33.616999999999997</v>
      </c>
      <c r="R3593">
        <v>36.828000000000003</v>
      </c>
      <c r="S3593">
        <v>37.981999999999999</v>
      </c>
      <c r="T3593">
        <v>48.137999999999998</v>
      </c>
      <c r="U3593">
        <v>48.777999999999999</v>
      </c>
      <c r="V3593">
        <v>54.841999999999999</v>
      </c>
      <c r="W3593">
        <v>51.298999999999999</v>
      </c>
      <c r="X3593">
        <v>55.771999999999998</v>
      </c>
      <c r="Y3593">
        <v>69.171999999999997</v>
      </c>
      <c r="Z3593">
        <v>75.831999999999994</v>
      </c>
      <c r="AA3593">
        <v>82.852000000000004</v>
      </c>
      <c r="AB3593">
        <v>90.161000000000001</v>
      </c>
      <c r="AC3593">
        <v>98.792000000000002</v>
      </c>
      <c r="AD3593">
        <v>100.098</v>
      </c>
      <c r="AE3593">
        <v>109.18600000000001</v>
      </c>
      <c r="AF3593">
        <v>128.31100000000001</v>
      </c>
      <c r="AG3593">
        <v>164.51900000000001</v>
      </c>
      <c r="AH3593">
        <v>194.06200000000001</v>
      </c>
      <c r="AI3593">
        <v>211.97200000000001</v>
      </c>
      <c r="AJ3593">
        <v>232.35499999999999</v>
      </c>
      <c r="AK3593">
        <v>270.37299999999999</v>
      </c>
      <c r="AL3593">
        <v>276.416</v>
      </c>
      <c r="AM3593">
        <v>236.95</v>
      </c>
      <c r="AN3593">
        <v>222.333</v>
      </c>
      <c r="AO3593">
        <v>239.137</v>
      </c>
      <c r="AP3593">
        <v>225.49700000000001</v>
      </c>
      <c r="AQ3593">
        <v>239.08799999999999</v>
      </c>
      <c r="AR3593">
        <v>258.08100000000002</v>
      </c>
      <c r="AS3593">
        <v>290.291</v>
      </c>
      <c r="AT3593">
        <v>304.49900000000002</v>
      </c>
      <c r="AU3593">
        <v>333.99400000000003</v>
      </c>
      <c r="AV3593">
        <v>385.142</v>
      </c>
      <c r="AW3593">
        <v>409.22500000000002</v>
      </c>
      <c r="AX3593">
        <v>434.40899999999999</v>
      </c>
      <c r="AY3593">
        <v>457.63600000000002</v>
      </c>
      <c r="AZ3593">
        <v>481.75</v>
      </c>
      <c r="BA3593">
        <v>505.64299999999997</v>
      </c>
      <c r="BB3593">
        <v>2017</v>
      </c>
    </row>
    <row r="3594" spans="1:54" hidden="1" outlineLevel="2" x14ac:dyDescent="0.25">
      <c r="A3594">
        <v>178</v>
      </c>
      <c r="B3594" t="s">
        <v>1282</v>
      </c>
      <c r="C3594" t="s">
        <v>332</v>
      </c>
      <c r="D3594" t="s">
        <v>1281</v>
      </c>
      <c r="E3594" t="s">
        <v>331</v>
      </c>
      <c r="F3594" t="s">
        <v>330</v>
      </c>
      <c r="G3594" t="s">
        <v>311</v>
      </c>
      <c r="H3594" t="s">
        <v>205</v>
      </c>
      <c r="I3594" t="s">
        <v>298</v>
      </c>
      <c r="J3594">
        <v>24.245999999999999</v>
      </c>
      <c r="K3594">
        <v>27.175999999999998</v>
      </c>
      <c r="L3594">
        <v>29.292999999999999</v>
      </c>
      <c r="M3594">
        <v>30.227</v>
      </c>
      <c r="N3594">
        <v>32.302999999999997</v>
      </c>
      <c r="O3594">
        <v>33.985999999999997</v>
      </c>
      <c r="P3594">
        <v>34.817999999999998</v>
      </c>
      <c r="Q3594">
        <v>37.006999999999998</v>
      </c>
      <c r="R3594">
        <v>39.451000000000001</v>
      </c>
      <c r="S3594">
        <v>43.286000000000001</v>
      </c>
      <c r="T3594">
        <v>48.347999999999999</v>
      </c>
      <c r="U3594">
        <v>50.777000000000001</v>
      </c>
      <c r="V3594">
        <v>53.793999999999997</v>
      </c>
      <c r="W3594">
        <v>56.347999999999999</v>
      </c>
      <c r="X3594">
        <v>60.939</v>
      </c>
      <c r="Y3594">
        <v>68.177999999999997</v>
      </c>
      <c r="Z3594">
        <v>75.733999999999995</v>
      </c>
      <c r="AA3594">
        <v>85.308999999999997</v>
      </c>
      <c r="AB3594">
        <v>93.546000000000006</v>
      </c>
      <c r="AC3594">
        <v>105.071</v>
      </c>
      <c r="AD3594">
        <v>117.751</v>
      </c>
      <c r="AE3594">
        <v>127.46299999999999</v>
      </c>
      <c r="AF3594">
        <v>137.59899999999999</v>
      </c>
      <c r="AG3594">
        <v>144.75</v>
      </c>
      <c r="AH3594">
        <v>158.77600000000001</v>
      </c>
      <c r="AI3594">
        <v>173.75</v>
      </c>
      <c r="AJ3594">
        <v>189.00899999999999</v>
      </c>
      <c r="AK3594">
        <v>204.04499999999999</v>
      </c>
      <c r="AL3594">
        <v>199.86699999999999</v>
      </c>
      <c r="AM3594">
        <v>191.98500000000001</v>
      </c>
      <c r="AN3594">
        <v>197.75200000000001</v>
      </c>
      <c r="AO3594">
        <v>207.75700000000001</v>
      </c>
      <c r="AP3594">
        <v>211.67099999999999</v>
      </c>
      <c r="AQ3594">
        <v>218.578</v>
      </c>
      <c r="AR3594">
        <v>240.96299999999999</v>
      </c>
      <c r="AS3594">
        <v>305.65199999999999</v>
      </c>
      <c r="AT3594">
        <v>325.43900000000002</v>
      </c>
      <c r="AU3594">
        <v>357.16300000000001</v>
      </c>
      <c r="AV3594">
        <v>381.72</v>
      </c>
      <c r="AW3594">
        <v>405.64400000000001</v>
      </c>
      <c r="AX3594">
        <v>428.18200000000002</v>
      </c>
      <c r="AY3594">
        <v>449.50599999999997</v>
      </c>
      <c r="AZ3594">
        <v>470.22199999999998</v>
      </c>
      <c r="BA3594">
        <v>491.851</v>
      </c>
      <c r="BB3594">
        <v>2017</v>
      </c>
    </row>
    <row r="3595" spans="1:54" hidden="1" outlineLevel="2" x14ac:dyDescent="0.25">
      <c r="A3595">
        <v>178</v>
      </c>
      <c r="B3595" t="s">
        <v>1282</v>
      </c>
      <c r="C3595" t="s">
        <v>329</v>
      </c>
      <c r="D3595" t="s">
        <v>1281</v>
      </c>
      <c r="E3595" t="s">
        <v>328</v>
      </c>
      <c r="F3595" t="s">
        <v>327</v>
      </c>
      <c r="G3595" t="s">
        <v>282</v>
      </c>
      <c r="I3595" t="s">
        <v>326</v>
      </c>
      <c r="J3595">
        <v>25.669</v>
      </c>
      <c r="K3595">
        <v>30.384</v>
      </c>
      <c r="L3595">
        <v>35.514000000000003</v>
      </c>
      <c r="M3595">
        <v>39.430999999999997</v>
      </c>
      <c r="N3595">
        <v>42.313000000000002</v>
      </c>
      <c r="O3595">
        <v>45.085999999999999</v>
      </c>
      <c r="P3595">
        <v>47.823</v>
      </c>
      <c r="Q3595">
        <v>49.314</v>
      </c>
      <c r="R3595">
        <v>51.146000000000001</v>
      </c>
      <c r="S3595">
        <v>53.72</v>
      </c>
      <c r="T3595">
        <v>54.075000000000003</v>
      </c>
      <c r="U3595">
        <v>55.356000000000002</v>
      </c>
      <c r="V3595">
        <v>56.921999999999997</v>
      </c>
      <c r="W3595">
        <v>59.920999999999999</v>
      </c>
      <c r="X3595">
        <v>60.82</v>
      </c>
      <c r="Y3595">
        <v>64.28</v>
      </c>
      <c r="Z3595">
        <v>64.72</v>
      </c>
      <c r="AA3595">
        <v>67.331999999999994</v>
      </c>
      <c r="AB3595">
        <v>71.911000000000001</v>
      </c>
      <c r="AC3595">
        <v>74.963999999999999</v>
      </c>
      <c r="AD3595">
        <v>80.043000000000006</v>
      </c>
      <c r="AE3595">
        <v>85.11</v>
      </c>
      <c r="AF3595">
        <v>89.236000000000004</v>
      </c>
      <c r="AG3595">
        <v>92.623999999999995</v>
      </c>
      <c r="AH3595">
        <v>93.096000000000004</v>
      </c>
      <c r="AI3595">
        <v>95.703999999999994</v>
      </c>
      <c r="AJ3595">
        <v>98.613</v>
      </c>
      <c r="AK3595">
        <v>99.962999999999994</v>
      </c>
      <c r="AL3595">
        <v>99.072999999999993</v>
      </c>
      <c r="AM3595">
        <v>94.134</v>
      </c>
      <c r="AN3595">
        <v>91.11</v>
      </c>
      <c r="AO3595">
        <v>90.787999999999997</v>
      </c>
      <c r="AP3595">
        <v>92.619</v>
      </c>
      <c r="AQ3595">
        <v>93.536000000000001</v>
      </c>
      <c r="AR3595">
        <v>93.183000000000007</v>
      </c>
      <c r="AS3595">
        <v>100.027</v>
      </c>
      <c r="AT3595">
        <v>100.072</v>
      </c>
      <c r="AU3595">
        <v>99.783000000000001</v>
      </c>
      <c r="AV3595">
        <v>100.285</v>
      </c>
      <c r="AW3595">
        <v>101.286</v>
      </c>
      <c r="AX3595">
        <v>102.684</v>
      </c>
      <c r="AY3595">
        <v>104.273</v>
      </c>
      <c r="AZ3595">
        <v>105.996</v>
      </c>
      <c r="BA3595">
        <v>107.758</v>
      </c>
      <c r="BB3595">
        <v>2017</v>
      </c>
    </row>
    <row r="3596" spans="1:54" hidden="1" outlineLevel="2" x14ac:dyDescent="0.25">
      <c r="A3596">
        <v>178</v>
      </c>
      <c r="B3596" t="s">
        <v>1282</v>
      </c>
      <c r="C3596" t="s">
        <v>325</v>
      </c>
      <c r="D3596" t="s">
        <v>1281</v>
      </c>
      <c r="E3596" t="s">
        <v>322</v>
      </c>
      <c r="F3596" t="s">
        <v>324</v>
      </c>
      <c r="G3596" t="s">
        <v>209</v>
      </c>
      <c r="H3596" t="s">
        <v>310</v>
      </c>
      <c r="I3596" t="s">
        <v>319</v>
      </c>
      <c r="J3596">
        <v>15005.067999999999</v>
      </c>
      <c r="K3596">
        <v>15192.624</v>
      </c>
      <c r="L3596">
        <v>15257.512000000001</v>
      </c>
      <c r="M3596">
        <v>15042.476000000001</v>
      </c>
      <c r="N3596">
        <v>15414.526</v>
      </c>
      <c r="O3596">
        <v>15665.892</v>
      </c>
      <c r="P3596">
        <v>15729.632</v>
      </c>
      <c r="Q3596">
        <v>16275.2</v>
      </c>
      <c r="R3596">
        <v>16838.147000000001</v>
      </c>
      <c r="S3596">
        <v>17890.900000000001</v>
      </c>
      <c r="T3596">
        <v>19290.728999999999</v>
      </c>
      <c r="U3596">
        <v>19496.718000000001</v>
      </c>
      <c r="V3596">
        <v>20030.977999999999</v>
      </c>
      <c r="W3596">
        <v>20382.114000000001</v>
      </c>
      <c r="X3596">
        <v>21512.374</v>
      </c>
      <c r="Y3596">
        <v>23475.260999999999</v>
      </c>
      <c r="Z3596">
        <v>25434.429</v>
      </c>
      <c r="AA3596">
        <v>27874.282999999999</v>
      </c>
      <c r="AB3596">
        <v>29920.823</v>
      </c>
      <c r="AC3596">
        <v>32735.521000000001</v>
      </c>
      <c r="AD3596">
        <v>35358.036999999997</v>
      </c>
      <c r="AE3596">
        <v>36842.904000000002</v>
      </c>
      <c r="AF3596">
        <v>38501.476000000002</v>
      </c>
      <c r="AG3596">
        <v>39067.411</v>
      </c>
      <c r="AH3596">
        <v>40907.262000000002</v>
      </c>
      <c r="AI3596">
        <v>42335.98</v>
      </c>
      <c r="AJ3596">
        <v>43430.805999999997</v>
      </c>
      <c r="AK3596">
        <v>44395.923999999999</v>
      </c>
      <c r="AL3596">
        <v>41980.322999999997</v>
      </c>
      <c r="AM3596">
        <v>39745.902000000002</v>
      </c>
      <c r="AN3596">
        <v>40260.730000000003</v>
      </c>
      <c r="AO3596">
        <v>41331.021999999997</v>
      </c>
      <c r="AP3596">
        <v>41208.686999999998</v>
      </c>
      <c r="AQ3596">
        <v>41754.896999999997</v>
      </c>
      <c r="AR3596">
        <v>45093.703999999998</v>
      </c>
      <c r="AS3596">
        <v>56181.315000000002</v>
      </c>
      <c r="AT3596">
        <v>58508.294999999998</v>
      </c>
      <c r="AU3596">
        <v>62694.707999999999</v>
      </c>
      <c r="AV3596">
        <v>64861.574999999997</v>
      </c>
      <c r="AW3596">
        <v>66788.880999999994</v>
      </c>
      <c r="AX3596">
        <v>68449.767000000007</v>
      </c>
      <c r="AY3596">
        <v>69809.599000000002</v>
      </c>
      <c r="AZ3596">
        <v>71076.070000000007</v>
      </c>
      <c r="BA3596">
        <v>72343.108999999997</v>
      </c>
      <c r="BB3596">
        <v>2017</v>
      </c>
    </row>
    <row r="3597" spans="1:54" hidden="1" outlineLevel="2" x14ac:dyDescent="0.25">
      <c r="A3597">
        <v>178</v>
      </c>
      <c r="B3597" t="s">
        <v>1282</v>
      </c>
      <c r="C3597" t="s">
        <v>323</v>
      </c>
      <c r="D3597" t="s">
        <v>1281</v>
      </c>
      <c r="E3597" t="s">
        <v>322</v>
      </c>
      <c r="F3597" t="s">
        <v>321</v>
      </c>
      <c r="G3597" t="s">
        <v>320</v>
      </c>
      <c r="H3597" t="s">
        <v>310</v>
      </c>
      <c r="I3597" t="s">
        <v>319</v>
      </c>
      <c r="J3597">
        <v>16467.565999999999</v>
      </c>
      <c r="K3597">
        <v>16673.401999999998</v>
      </c>
      <c r="L3597">
        <v>16744.615000000002</v>
      </c>
      <c r="M3597">
        <v>16508.62</v>
      </c>
      <c r="N3597">
        <v>16916.933000000001</v>
      </c>
      <c r="O3597">
        <v>17192.798999999999</v>
      </c>
      <c r="P3597">
        <v>17262.751</v>
      </c>
      <c r="Q3597">
        <v>17861.493999999999</v>
      </c>
      <c r="R3597">
        <v>18479.310000000001</v>
      </c>
      <c r="S3597">
        <v>19634.671999999999</v>
      </c>
      <c r="T3597">
        <v>21170.937999999998</v>
      </c>
      <c r="U3597">
        <v>21397.004000000001</v>
      </c>
      <c r="V3597">
        <v>21983.335999999999</v>
      </c>
      <c r="W3597">
        <v>22368.697</v>
      </c>
      <c r="X3597">
        <v>23609.118999999999</v>
      </c>
      <c r="Y3597">
        <v>25763.324000000001</v>
      </c>
      <c r="Z3597">
        <v>27913.446</v>
      </c>
      <c r="AA3597">
        <v>30591.105</v>
      </c>
      <c r="AB3597">
        <v>32837.114999999998</v>
      </c>
      <c r="AC3597">
        <v>35926.152999999998</v>
      </c>
      <c r="AD3597">
        <v>38804.277000000002</v>
      </c>
      <c r="AE3597">
        <v>40433.870000000003</v>
      </c>
      <c r="AF3597">
        <v>42254.097999999998</v>
      </c>
      <c r="AG3597">
        <v>42875.192999999999</v>
      </c>
      <c r="AH3597">
        <v>44894.368000000002</v>
      </c>
      <c r="AI3597">
        <v>46462.339</v>
      </c>
      <c r="AJ3597">
        <v>47663.875</v>
      </c>
      <c r="AK3597">
        <v>48723.06</v>
      </c>
      <c r="AL3597">
        <v>46072.017</v>
      </c>
      <c r="AM3597">
        <v>43619.813999999998</v>
      </c>
      <c r="AN3597">
        <v>44184.82</v>
      </c>
      <c r="AO3597">
        <v>45359.430999999997</v>
      </c>
      <c r="AP3597">
        <v>45225.173000000003</v>
      </c>
      <c r="AQ3597">
        <v>45824.62</v>
      </c>
      <c r="AR3597">
        <v>49488.85</v>
      </c>
      <c r="AS3597">
        <v>61657.137000000002</v>
      </c>
      <c r="AT3597">
        <v>64210.921000000002</v>
      </c>
      <c r="AU3597">
        <v>68805.370999999999</v>
      </c>
      <c r="AV3597">
        <v>71183.434999999998</v>
      </c>
      <c r="AW3597">
        <v>73298.59</v>
      </c>
      <c r="AX3597">
        <v>75121.357999999993</v>
      </c>
      <c r="AY3597">
        <v>76613.728000000003</v>
      </c>
      <c r="AZ3597">
        <v>78003.638999999996</v>
      </c>
      <c r="BA3597">
        <v>79394.172000000006</v>
      </c>
      <c r="BB3597">
        <v>2017</v>
      </c>
    </row>
    <row r="3598" spans="1:54" hidden="1" outlineLevel="2" x14ac:dyDescent="0.25">
      <c r="A3598">
        <v>178</v>
      </c>
      <c r="B3598" t="s">
        <v>1282</v>
      </c>
      <c r="C3598" t="s">
        <v>318</v>
      </c>
      <c r="D3598" t="s">
        <v>1281</v>
      </c>
      <c r="E3598" t="s">
        <v>313</v>
      </c>
      <c r="F3598" t="s">
        <v>317</v>
      </c>
      <c r="G3598" t="s">
        <v>209</v>
      </c>
      <c r="H3598" t="s">
        <v>310</v>
      </c>
      <c r="I3598" t="s">
        <v>309</v>
      </c>
      <c r="J3598">
        <v>3851.6790000000001</v>
      </c>
      <c r="K3598">
        <v>4616.1049999999996</v>
      </c>
      <c r="L3598">
        <v>5418.5039999999999</v>
      </c>
      <c r="M3598">
        <v>5931.4589999999998</v>
      </c>
      <c r="N3598">
        <v>6522.393</v>
      </c>
      <c r="O3598">
        <v>7063.1229999999996</v>
      </c>
      <c r="P3598">
        <v>7522.3590000000004</v>
      </c>
      <c r="Q3598">
        <v>8025.9530000000004</v>
      </c>
      <c r="R3598">
        <v>8612.0460000000003</v>
      </c>
      <c r="S3598">
        <v>9610.9770000000008</v>
      </c>
      <c r="T3598">
        <v>10431.531000000001</v>
      </c>
      <c r="U3598">
        <v>10792.598</v>
      </c>
      <c r="V3598">
        <v>11402.067999999999</v>
      </c>
      <c r="W3598">
        <v>12213.076999999999</v>
      </c>
      <c r="X3598">
        <v>13083.807000000001</v>
      </c>
      <c r="Y3598">
        <v>15089.892</v>
      </c>
      <c r="Z3598">
        <v>16461.214</v>
      </c>
      <c r="AA3598">
        <v>18768.249</v>
      </c>
      <c r="AB3598">
        <v>21516.284</v>
      </c>
      <c r="AC3598">
        <v>24539.716</v>
      </c>
      <c r="AD3598">
        <v>28301.788</v>
      </c>
      <c r="AE3598">
        <v>31356.998</v>
      </c>
      <c r="AF3598">
        <v>34357.305999999997</v>
      </c>
      <c r="AG3598">
        <v>36185.991000000002</v>
      </c>
      <c r="AH3598">
        <v>38083.228000000003</v>
      </c>
      <c r="AI3598">
        <v>40517.387000000002</v>
      </c>
      <c r="AJ3598">
        <v>42828.61</v>
      </c>
      <c r="AK3598">
        <v>44379.275999999998</v>
      </c>
      <c r="AL3598">
        <v>41591.247000000003</v>
      </c>
      <c r="AM3598">
        <v>37414.285000000003</v>
      </c>
      <c r="AN3598">
        <v>36681.444000000003</v>
      </c>
      <c r="AO3598">
        <v>37523.58</v>
      </c>
      <c r="AP3598">
        <v>38167.167999999998</v>
      </c>
      <c r="AQ3598">
        <v>39055.923000000003</v>
      </c>
      <c r="AR3598">
        <v>42019.506999999998</v>
      </c>
      <c r="AS3598">
        <v>56196.351999999999</v>
      </c>
      <c r="AT3598">
        <v>58550.64</v>
      </c>
      <c r="AU3598">
        <v>62558.716</v>
      </c>
      <c r="AV3598">
        <v>65046.665999999997</v>
      </c>
      <c r="AW3598">
        <v>67647.675000000003</v>
      </c>
      <c r="AX3598">
        <v>70286.760999999999</v>
      </c>
      <c r="AY3598">
        <v>72792.55</v>
      </c>
      <c r="AZ3598">
        <v>75338.054999999993</v>
      </c>
      <c r="BA3598">
        <v>77955.152000000002</v>
      </c>
      <c r="BB3598">
        <v>2017</v>
      </c>
    </row>
    <row r="3599" spans="1:54" hidden="1" outlineLevel="2" x14ac:dyDescent="0.25">
      <c r="A3599">
        <v>178</v>
      </c>
      <c r="B3599" t="s">
        <v>1282</v>
      </c>
      <c r="C3599" t="s">
        <v>316</v>
      </c>
      <c r="D3599" t="s">
        <v>1281</v>
      </c>
      <c r="E3599" t="s">
        <v>313</v>
      </c>
      <c r="F3599" t="s">
        <v>315</v>
      </c>
      <c r="G3599" t="s">
        <v>206</v>
      </c>
      <c r="H3599" t="s">
        <v>310</v>
      </c>
      <c r="I3599" t="s">
        <v>309</v>
      </c>
      <c r="J3599">
        <v>6242.7569999999996</v>
      </c>
      <c r="K3599">
        <v>5877.4709999999995</v>
      </c>
      <c r="L3599">
        <v>6068.9560000000001</v>
      </c>
      <c r="M3599">
        <v>5831.0050000000001</v>
      </c>
      <c r="N3599">
        <v>5583.3580000000002</v>
      </c>
      <c r="O3599">
        <v>5925.5780000000004</v>
      </c>
      <c r="P3599">
        <v>7981.0680000000002</v>
      </c>
      <c r="Q3599">
        <v>9405.268</v>
      </c>
      <c r="R3599">
        <v>10349.617</v>
      </c>
      <c r="S3599">
        <v>10738.36</v>
      </c>
      <c r="T3599">
        <v>13624.165999999999</v>
      </c>
      <c r="U3599">
        <v>13727.415000000001</v>
      </c>
      <c r="V3599">
        <v>15308.718999999999</v>
      </c>
      <c r="W3599">
        <v>14241.239</v>
      </c>
      <c r="X3599">
        <v>15431.992</v>
      </c>
      <c r="Y3599">
        <v>19057.947</v>
      </c>
      <c r="Z3599">
        <v>20749.98</v>
      </c>
      <c r="AA3599">
        <v>22434.648000000001</v>
      </c>
      <c r="AB3599">
        <v>24157.792000000001</v>
      </c>
      <c r="AC3599">
        <v>26178.705000000002</v>
      </c>
      <c r="AD3599">
        <v>26146.240000000002</v>
      </c>
      <c r="AE3599">
        <v>28079.103999999999</v>
      </c>
      <c r="AF3599">
        <v>32433.222000000002</v>
      </c>
      <c r="AG3599">
        <v>40912.212</v>
      </c>
      <c r="AH3599">
        <v>47334.506999999998</v>
      </c>
      <c r="AI3599">
        <v>50470.122000000003</v>
      </c>
      <c r="AJ3599">
        <v>53775.400999999998</v>
      </c>
      <c r="AK3599">
        <v>60827.817000000003</v>
      </c>
      <c r="AL3599">
        <v>61210.442999999999</v>
      </c>
      <c r="AM3599">
        <v>52110.519</v>
      </c>
      <c r="AN3599">
        <v>48672.387000000002</v>
      </c>
      <c r="AO3599">
        <v>52210.597000000002</v>
      </c>
      <c r="AP3599">
        <v>49066.701000000001</v>
      </c>
      <c r="AQ3599">
        <v>51872.351000000002</v>
      </c>
      <c r="AR3599">
        <v>55837.271000000001</v>
      </c>
      <c r="AS3599">
        <v>62356.877</v>
      </c>
      <c r="AT3599">
        <v>64792.625999999997</v>
      </c>
      <c r="AU3599">
        <v>70638.259000000005</v>
      </c>
      <c r="AV3599">
        <v>80641.171000000002</v>
      </c>
      <c r="AW3599">
        <v>84826.781000000003</v>
      </c>
      <c r="AX3599">
        <v>89146.573000000004</v>
      </c>
      <c r="AY3599">
        <v>92973.793999999994</v>
      </c>
      <c r="AZ3599">
        <v>96894.112999999998</v>
      </c>
      <c r="BA3599">
        <v>100682.435</v>
      </c>
      <c r="BB3599">
        <v>2017</v>
      </c>
    </row>
    <row r="3600" spans="1:54" hidden="1" outlineLevel="2" x14ac:dyDescent="0.25">
      <c r="A3600">
        <v>178</v>
      </c>
      <c r="B3600" t="s">
        <v>1282</v>
      </c>
      <c r="C3600" t="s">
        <v>314</v>
      </c>
      <c r="D3600" t="s">
        <v>1281</v>
      </c>
      <c r="E3600" t="s">
        <v>313</v>
      </c>
      <c r="F3600" t="s">
        <v>312</v>
      </c>
      <c r="G3600" t="s">
        <v>311</v>
      </c>
      <c r="H3600" t="s">
        <v>310</v>
      </c>
      <c r="I3600" t="s">
        <v>309</v>
      </c>
      <c r="J3600">
        <v>7073.549</v>
      </c>
      <c r="K3600">
        <v>7830.6949999999997</v>
      </c>
      <c r="L3600">
        <v>8352.0709999999999</v>
      </c>
      <c r="M3600">
        <v>8559.4060000000009</v>
      </c>
      <c r="N3600">
        <v>9082.3889999999992</v>
      </c>
      <c r="O3600">
        <v>9525.8780000000006</v>
      </c>
      <c r="P3600">
        <v>9757.4709999999995</v>
      </c>
      <c r="Q3600">
        <v>10353.574000000001</v>
      </c>
      <c r="R3600">
        <v>11086.665999999999</v>
      </c>
      <c r="S3600">
        <v>12237.895</v>
      </c>
      <c r="T3600">
        <v>13683.478999999999</v>
      </c>
      <c r="U3600">
        <v>14289.906999999999</v>
      </c>
      <c r="V3600">
        <v>15016.188</v>
      </c>
      <c r="W3600">
        <v>15642.905000000001</v>
      </c>
      <c r="X3600">
        <v>16861.767</v>
      </c>
      <c r="Y3600">
        <v>18784.056</v>
      </c>
      <c r="Z3600">
        <v>20723.147000000001</v>
      </c>
      <c r="AA3600">
        <v>23099.915000000001</v>
      </c>
      <c r="AB3600">
        <v>25064.973999999998</v>
      </c>
      <c r="AC3600">
        <v>27842.557000000001</v>
      </c>
      <c r="AD3600">
        <v>30757.334999999999</v>
      </c>
      <c r="AE3600">
        <v>32779.404000000002</v>
      </c>
      <c r="AF3600">
        <v>34780.927000000003</v>
      </c>
      <c r="AG3600">
        <v>35995.885999999999</v>
      </c>
      <c r="AH3600">
        <v>38727.555999999997</v>
      </c>
      <c r="AI3600">
        <v>41369.644</v>
      </c>
      <c r="AJ3600">
        <v>43743.531000000003</v>
      </c>
      <c r="AK3600">
        <v>45905.457000000002</v>
      </c>
      <c r="AL3600">
        <v>44259.220999999998</v>
      </c>
      <c r="AM3600">
        <v>42221.724000000002</v>
      </c>
      <c r="AN3600">
        <v>43291.161</v>
      </c>
      <c r="AO3600">
        <v>45359.430999999997</v>
      </c>
      <c r="AP3600">
        <v>46058.269</v>
      </c>
      <c r="AQ3600">
        <v>47422.421999999999</v>
      </c>
      <c r="AR3600">
        <v>52133.597000000002</v>
      </c>
      <c r="AS3600">
        <v>65656.453999999998</v>
      </c>
      <c r="AT3600">
        <v>69248.282000000007</v>
      </c>
      <c r="AU3600">
        <v>75538.357999999993</v>
      </c>
      <c r="AV3600">
        <v>79924.706000000006</v>
      </c>
      <c r="AW3600">
        <v>84084.476999999999</v>
      </c>
      <c r="AX3600">
        <v>87868.687999999995</v>
      </c>
      <c r="AY3600">
        <v>91322.15</v>
      </c>
      <c r="AZ3600">
        <v>94575.429000000004</v>
      </c>
      <c r="BA3600">
        <v>97936.178</v>
      </c>
      <c r="BB3600">
        <v>2017</v>
      </c>
    </row>
    <row r="3601" spans="1:54" hidden="1" outlineLevel="2" x14ac:dyDescent="0.25">
      <c r="A3601">
        <v>178</v>
      </c>
      <c r="B3601" t="s">
        <v>1282</v>
      </c>
      <c r="C3601" t="s">
        <v>308</v>
      </c>
      <c r="D3601" t="s">
        <v>1281</v>
      </c>
      <c r="E3601" t="s">
        <v>307</v>
      </c>
      <c r="F3601" t="s">
        <v>306</v>
      </c>
      <c r="G3601" t="s">
        <v>227</v>
      </c>
      <c r="I3601" t="s">
        <v>337</v>
      </c>
      <c r="J3601">
        <v>10.967000000000001</v>
      </c>
      <c r="K3601">
        <v>11.032</v>
      </c>
      <c r="L3601">
        <v>10.891999999999999</v>
      </c>
      <c r="M3601">
        <v>9.8629999999999995</v>
      </c>
      <c r="N3601">
        <v>6.4640000000000004</v>
      </c>
      <c r="O3601">
        <v>6.9</v>
      </c>
      <c r="P3601">
        <v>5.9589999999999996</v>
      </c>
      <c r="Q3601">
        <v>3.3679999999999999</v>
      </c>
      <c r="R3601">
        <v>3.403</v>
      </c>
      <c r="S3601">
        <v>2.5880000000000001</v>
      </c>
      <c r="T3601">
        <v>3.6640000000000001</v>
      </c>
      <c r="U3601">
        <v>6.1340000000000003</v>
      </c>
      <c r="V3601">
        <v>2.8759999999999999</v>
      </c>
      <c r="W3601">
        <v>1.0549999999999999</v>
      </c>
      <c r="X3601">
        <v>-1.841</v>
      </c>
      <c r="Y3601">
        <v>-6.7439999999999998</v>
      </c>
      <c r="Z3601">
        <v>-4.3099999999999996</v>
      </c>
      <c r="AA3601">
        <v>-2.242</v>
      </c>
      <c r="AB3601">
        <v>0.23300000000000001</v>
      </c>
      <c r="AC3601">
        <v>0.45800000000000002</v>
      </c>
      <c r="AD3601">
        <v>2.907</v>
      </c>
      <c r="AE3601">
        <v>1.8580000000000001</v>
      </c>
      <c r="AF3601">
        <v>0.78500000000000003</v>
      </c>
      <c r="AG3601">
        <v>1.2390000000000001</v>
      </c>
      <c r="AH3601">
        <v>0.81100000000000005</v>
      </c>
      <c r="AI3601">
        <v>2.512</v>
      </c>
      <c r="AJ3601">
        <v>4.4139999999999997</v>
      </c>
      <c r="AK3601">
        <v>5.6459999999999999</v>
      </c>
      <c r="AL3601">
        <v>2.4129999999999998</v>
      </c>
      <c r="AM3601">
        <v>-3.7789999999999999</v>
      </c>
      <c r="AN3601">
        <v>-3.8759999999999999</v>
      </c>
      <c r="AO3601">
        <v>-4.2</v>
      </c>
      <c r="AP3601">
        <v>-4.9480000000000004</v>
      </c>
      <c r="AQ3601">
        <v>-3.165</v>
      </c>
      <c r="AR3601">
        <v>-1.798</v>
      </c>
      <c r="AS3601">
        <v>0.442</v>
      </c>
      <c r="AT3601">
        <v>1.149</v>
      </c>
      <c r="AU3601">
        <v>1.78</v>
      </c>
      <c r="AV3601">
        <v>1.7909999999999999</v>
      </c>
      <c r="AW3601">
        <v>1.607</v>
      </c>
      <c r="AX3601" t="s">
        <v>196</v>
      </c>
      <c r="AY3601" t="s">
        <v>196</v>
      </c>
      <c r="AZ3601" t="s">
        <v>196</v>
      </c>
      <c r="BA3601" t="s">
        <v>196</v>
      </c>
      <c r="BB3601">
        <v>2017</v>
      </c>
    </row>
    <row r="3602" spans="1:54" hidden="1" outlineLevel="2" x14ac:dyDescent="0.25">
      <c r="A3602">
        <v>178</v>
      </c>
      <c r="B3602" t="s">
        <v>1282</v>
      </c>
      <c r="C3602" t="s">
        <v>305</v>
      </c>
      <c r="D3602" t="s">
        <v>1281</v>
      </c>
      <c r="E3602" t="s">
        <v>304</v>
      </c>
      <c r="F3602" t="s">
        <v>303</v>
      </c>
      <c r="G3602" t="s">
        <v>274</v>
      </c>
      <c r="I3602" t="s">
        <v>298</v>
      </c>
      <c r="J3602">
        <v>0.184</v>
      </c>
      <c r="K3602">
        <v>0.185</v>
      </c>
      <c r="L3602">
        <v>0.187</v>
      </c>
      <c r="M3602">
        <v>0.18099999999999999</v>
      </c>
      <c r="N3602">
        <v>0.17899999999999999</v>
      </c>
      <c r="O3602">
        <v>0.17599999999999999</v>
      </c>
      <c r="P3602">
        <v>0.17100000000000001</v>
      </c>
      <c r="Q3602">
        <v>0.17100000000000001</v>
      </c>
      <c r="R3602">
        <v>0.16800000000000001</v>
      </c>
      <c r="S3602">
        <v>0.17100000000000001</v>
      </c>
      <c r="T3602">
        <v>0.17699999999999999</v>
      </c>
      <c r="U3602">
        <v>0.17599999999999999</v>
      </c>
      <c r="V3602">
        <v>0.16400000000000001</v>
      </c>
      <c r="W3602">
        <v>0.16400000000000001</v>
      </c>
      <c r="X3602">
        <v>0.16900000000000001</v>
      </c>
      <c r="Y3602">
        <v>0.17899999999999999</v>
      </c>
      <c r="Z3602">
        <v>0.188</v>
      </c>
      <c r="AA3602">
        <v>0.19900000000000001</v>
      </c>
      <c r="AB3602">
        <v>0.21099999999999999</v>
      </c>
      <c r="AC3602">
        <v>0.22500000000000001</v>
      </c>
      <c r="AD3602">
        <v>0.23599999999999999</v>
      </c>
      <c r="AE3602">
        <v>0.24399999999999999</v>
      </c>
      <c r="AF3602">
        <v>0.252</v>
      </c>
      <c r="AG3602">
        <v>0.249</v>
      </c>
      <c r="AH3602">
        <v>0.253</v>
      </c>
      <c r="AI3602">
        <v>0.25600000000000001</v>
      </c>
      <c r="AJ3602">
        <v>0.25700000000000001</v>
      </c>
      <c r="AK3602">
        <v>0.25600000000000001</v>
      </c>
      <c r="AL3602">
        <v>0.23899999999999999</v>
      </c>
      <c r="AM3602">
        <v>0.22900000000000001</v>
      </c>
      <c r="AN3602">
        <v>0.221</v>
      </c>
      <c r="AO3602">
        <v>0.219</v>
      </c>
      <c r="AP3602">
        <v>0.21199999999999999</v>
      </c>
      <c r="AQ3602">
        <v>0.20899999999999999</v>
      </c>
      <c r="AR3602">
        <v>0.218</v>
      </c>
      <c r="AS3602">
        <v>0.26500000000000001</v>
      </c>
      <c r="AT3602">
        <v>0.27</v>
      </c>
      <c r="AU3602">
        <v>0.28100000000000003</v>
      </c>
      <c r="AV3602">
        <v>0.28299999999999997</v>
      </c>
      <c r="AW3602">
        <v>0.28299999999999997</v>
      </c>
      <c r="AX3602">
        <v>0.28299999999999997</v>
      </c>
      <c r="AY3602">
        <v>0.28100000000000003</v>
      </c>
      <c r="AZ3602">
        <v>0.27900000000000003</v>
      </c>
      <c r="BA3602">
        <v>0.27600000000000002</v>
      </c>
      <c r="BB3602">
        <v>2017</v>
      </c>
    </row>
    <row r="3603" spans="1:54" hidden="1" outlineLevel="2" x14ac:dyDescent="0.25">
      <c r="A3603">
        <v>178</v>
      </c>
      <c r="B3603" t="s">
        <v>1282</v>
      </c>
      <c r="C3603" t="s">
        <v>302</v>
      </c>
      <c r="D3603" t="s">
        <v>1281</v>
      </c>
      <c r="E3603" t="s">
        <v>301</v>
      </c>
      <c r="F3603" t="s">
        <v>300</v>
      </c>
      <c r="G3603" t="s">
        <v>299</v>
      </c>
      <c r="I3603" t="s">
        <v>298</v>
      </c>
      <c r="J3603">
        <v>0.54500000000000004</v>
      </c>
      <c r="K3603">
        <v>0.58899999999999997</v>
      </c>
      <c r="L3603">
        <v>0.64900000000000002</v>
      </c>
      <c r="M3603">
        <v>0.69299999999999995</v>
      </c>
      <c r="N3603">
        <v>0.71799999999999997</v>
      </c>
      <c r="O3603">
        <v>0.74099999999999999</v>
      </c>
      <c r="P3603">
        <v>0.77100000000000002</v>
      </c>
      <c r="Q3603">
        <v>0.77500000000000002</v>
      </c>
      <c r="R3603">
        <v>0.77700000000000002</v>
      </c>
      <c r="S3603">
        <v>0.78500000000000003</v>
      </c>
      <c r="T3603">
        <v>0.76200000000000001</v>
      </c>
      <c r="U3603">
        <v>0.755</v>
      </c>
      <c r="V3603">
        <v>0.75900000000000001</v>
      </c>
      <c r="W3603">
        <v>0.78100000000000003</v>
      </c>
      <c r="X3603">
        <v>0.77600000000000002</v>
      </c>
      <c r="Y3603">
        <v>0.80300000000000005</v>
      </c>
      <c r="Z3603">
        <v>0.79400000000000004</v>
      </c>
      <c r="AA3603">
        <v>0.81200000000000006</v>
      </c>
      <c r="AB3603">
        <v>0.85799999999999998</v>
      </c>
      <c r="AC3603">
        <v>0.88100000000000001</v>
      </c>
      <c r="AD3603">
        <v>0.92</v>
      </c>
      <c r="AE3603">
        <v>0.95699999999999996</v>
      </c>
      <c r="AF3603">
        <v>0.98799999999999999</v>
      </c>
      <c r="AG3603">
        <v>1.0049999999999999</v>
      </c>
      <c r="AH3603">
        <v>0.98299999999999998</v>
      </c>
      <c r="AI3603">
        <v>0.97899999999999998</v>
      </c>
      <c r="AJ3603">
        <v>0.97899999999999998</v>
      </c>
      <c r="AK3603">
        <v>0.96699999999999997</v>
      </c>
      <c r="AL3603">
        <v>0.94</v>
      </c>
      <c r="AM3603">
        <v>0.88600000000000001</v>
      </c>
      <c r="AN3603">
        <v>0.84699999999999998</v>
      </c>
      <c r="AO3603">
        <v>0.82699999999999996</v>
      </c>
      <c r="AP3603">
        <v>0.82899999999999996</v>
      </c>
      <c r="AQ3603">
        <v>0.82399999999999995</v>
      </c>
      <c r="AR3603">
        <v>0.80600000000000005</v>
      </c>
      <c r="AS3603">
        <v>0.85599999999999998</v>
      </c>
      <c r="AT3603">
        <v>0.84599999999999997</v>
      </c>
      <c r="AU3603">
        <v>0.82799999999999996</v>
      </c>
      <c r="AV3603">
        <v>0.81399999999999995</v>
      </c>
      <c r="AW3603">
        <v>0.80500000000000005</v>
      </c>
      <c r="AX3603">
        <v>0.8</v>
      </c>
      <c r="AY3603">
        <v>0.79700000000000004</v>
      </c>
      <c r="AZ3603">
        <v>0.79700000000000004</v>
      </c>
      <c r="BA3603">
        <v>0.79600000000000004</v>
      </c>
      <c r="BB3603">
        <v>2017</v>
      </c>
    </row>
    <row r="3604" spans="1:54" hidden="1" outlineLevel="2" x14ac:dyDescent="0.25">
      <c r="A3604">
        <v>178</v>
      </c>
      <c r="B3604" t="s">
        <v>1282</v>
      </c>
      <c r="C3604" t="s">
        <v>297</v>
      </c>
      <c r="D3604" t="s">
        <v>1281</v>
      </c>
      <c r="E3604" t="s">
        <v>296</v>
      </c>
      <c r="F3604" t="s">
        <v>295</v>
      </c>
      <c r="G3604" t="s">
        <v>198</v>
      </c>
      <c r="I3604" t="s">
        <v>1289</v>
      </c>
      <c r="J3604">
        <v>28.202999999999999</v>
      </c>
      <c r="K3604">
        <v>29.196999999999999</v>
      </c>
      <c r="L3604">
        <v>27.67</v>
      </c>
      <c r="M3604">
        <v>24.087</v>
      </c>
      <c r="N3604">
        <v>22.79</v>
      </c>
      <c r="O3604">
        <v>20.143999999999998</v>
      </c>
      <c r="P3604">
        <v>19.146999999999998</v>
      </c>
      <c r="Q3604">
        <v>17.387</v>
      </c>
      <c r="R3604">
        <v>16.692</v>
      </c>
      <c r="S3604">
        <v>19.282</v>
      </c>
      <c r="T3604">
        <v>22.172000000000001</v>
      </c>
      <c r="U3604">
        <v>20.16</v>
      </c>
      <c r="V3604">
        <v>17.239999999999998</v>
      </c>
      <c r="W3604">
        <v>16.047999999999998</v>
      </c>
      <c r="X3604">
        <v>17.149999999999999</v>
      </c>
      <c r="Y3604">
        <v>18.908000000000001</v>
      </c>
      <c r="Z3604">
        <v>20.568999999999999</v>
      </c>
      <c r="AA3604">
        <v>22.279</v>
      </c>
      <c r="AB3604">
        <v>24.135000000000002</v>
      </c>
      <c r="AC3604">
        <v>24.722000000000001</v>
      </c>
      <c r="AD3604">
        <v>24.533000000000001</v>
      </c>
      <c r="AE3604">
        <v>24.276</v>
      </c>
      <c r="AF3604">
        <v>24.109000000000002</v>
      </c>
      <c r="AG3604">
        <v>25.805</v>
      </c>
      <c r="AH3604">
        <v>27.295000000000002</v>
      </c>
      <c r="AI3604">
        <v>30.443000000000001</v>
      </c>
      <c r="AJ3604">
        <v>31.88</v>
      </c>
      <c r="AK3604">
        <v>29.138999999999999</v>
      </c>
      <c r="AL3604">
        <v>24.516999999999999</v>
      </c>
      <c r="AM3604">
        <v>20.178000000000001</v>
      </c>
      <c r="AN3604">
        <v>17.222999999999999</v>
      </c>
      <c r="AO3604">
        <v>17.210999999999999</v>
      </c>
      <c r="AP3604">
        <v>20.207999999999998</v>
      </c>
      <c r="AQ3604">
        <v>18.783000000000001</v>
      </c>
      <c r="AR3604">
        <v>22.364999999999998</v>
      </c>
      <c r="AS3604">
        <v>21.135000000000002</v>
      </c>
      <c r="AT3604">
        <v>32.359000000000002</v>
      </c>
      <c r="AU3604">
        <v>24.167000000000002</v>
      </c>
      <c r="AV3604">
        <v>25.898</v>
      </c>
      <c r="AW3604">
        <v>26.768999999999998</v>
      </c>
      <c r="AX3604">
        <v>27.34</v>
      </c>
      <c r="AY3604">
        <v>27.599</v>
      </c>
      <c r="AZ3604">
        <v>27.75</v>
      </c>
      <c r="BA3604">
        <v>27.911999999999999</v>
      </c>
      <c r="BB3604">
        <v>2017</v>
      </c>
    </row>
    <row r="3605" spans="1:54" hidden="1" outlineLevel="2" x14ac:dyDescent="0.25">
      <c r="A3605">
        <v>178</v>
      </c>
      <c r="B3605" t="s">
        <v>1282</v>
      </c>
      <c r="C3605" t="s">
        <v>294</v>
      </c>
      <c r="D3605" t="s">
        <v>1281</v>
      </c>
      <c r="E3605" t="s">
        <v>293</v>
      </c>
      <c r="F3605" t="s">
        <v>292</v>
      </c>
      <c r="G3605" t="s">
        <v>198</v>
      </c>
      <c r="I3605" t="s">
        <v>1289</v>
      </c>
      <c r="J3605">
        <v>15.321999999999999</v>
      </c>
      <c r="K3605">
        <v>13.451000000000001</v>
      </c>
      <c r="L3605">
        <v>16.004000000000001</v>
      </c>
      <c r="M3605">
        <v>15.862</v>
      </c>
      <c r="N3605">
        <v>15.531000000000001</v>
      </c>
      <c r="O3605">
        <v>14.657999999999999</v>
      </c>
      <c r="P3605">
        <v>14.763</v>
      </c>
      <c r="Q3605">
        <v>16.045999999999999</v>
      </c>
      <c r="R3605">
        <v>15.561</v>
      </c>
      <c r="S3605">
        <v>16.582999999999998</v>
      </c>
      <c r="T3605">
        <v>19.364999999999998</v>
      </c>
      <c r="U3605">
        <v>18.826000000000001</v>
      </c>
      <c r="V3605">
        <v>16.745999999999999</v>
      </c>
      <c r="W3605">
        <v>18.890999999999998</v>
      </c>
      <c r="X3605">
        <v>19.120999999999999</v>
      </c>
      <c r="Y3605">
        <v>20.92</v>
      </c>
      <c r="Z3605">
        <v>22.8</v>
      </c>
      <c r="AA3605">
        <v>24.437999999999999</v>
      </c>
      <c r="AB3605">
        <v>24.916</v>
      </c>
      <c r="AC3605">
        <v>24.966000000000001</v>
      </c>
      <c r="AD3605">
        <v>25.148</v>
      </c>
      <c r="AE3605">
        <v>24.452000000000002</v>
      </c>
      <c r="AF3605">
        <v>24.356000000000002</v>
      </c>
      <c r="AG3605">
        <v>26.297999999999998</v>
      </c>
      <c r="AH3605">
        <v>27.196999999999999</v>
      </c>
      <c r="AI3605">
        <v>26.901</v>
      </c>
      <c r="AJ3605">
        <v>26.53</v>
      </c>
      <c r="AK3605">
        <v>22.634</v>
      </c>
      <c r="AL3605">
        <v>18.28</v>
      </c>
      <c r="AM3605">
        <v>15.526999999999999</v>
      </c>
      <c r="AN3605">
        <v>16.024999999999999</v>
      </c>
      <c r="AO3605">
        <v>15.576000000000001</v>
      </c>
      <c r="AP3605">
        <v>17.582999999999998</v>
      </c>
      <c r="AQ3605">
        <v>20.923999999999999</v>
      </c>
      <c r="AR3605">
        <v>24.013999999999999</v>
      </c>
      <c r="AS3605">
        <v>32.067999999999998</v>
      </c>
      <c r="AT3605">
        <v>35.700000000000003</v>
      </c>
      <c r="AU3605">
        <v>36.706000000000003</v>
      </c>
      <c r="AV3605">
        <v>35.689</v>
      </c>
      <c r="AW3605">
        <v>35.445999999999998</v>
      </c>
      <c r="AX3605">
        <v>35.04</v>
      </c>
      <c r="AY3605">
        <v>34.863</v>
      </c>
      <c r="AZ3605">
        <v>34.634999999999998</v>
      </c>
      <c r="BA3605">
        <v>34.441000000000003</v>
      </c>
      <c r="BB3605">
        <v>2017</v>
      </c>
    </row>
    <row r="3606" spans="1:54" hidden="1" outlineLevel="2" x14ac:dyDescent="0.25">
      <c r="A3606">
        <v>178</v>
      </c>
      <c r="B3606" t="s">
        <v>1282</v>
      </c>
      <c r="C3606" t="s">
        <v>290</v>
      </c>
      <c r="D3606" t="s">
        <v>1281</v>
      </c>
      <c r="E3606" t="s">
        <v>287</v>
      </c>
      <c r="F3606" t="s">
        <v>289</v>
      </c>
      <c r="G3606" t="s">
        <v>282</v>
      </c>
      <c r="I3606" t="s">
        <v>1288</v>
      </c>
      <c r="J3606">
        <v>28.731999999999999</v>
      </c>
      <c r="K3606">
        <v>34.548000000000002</v>
      </c>
      <c r="L3606">
        <v>40.487000000000002</v>
      </c>
      <c r="M3606">
        <v>44.695999999999998</v>
      </c>
      <c r="N3606">
        <v>48.555999999999997</v>
      </c>
      <c r="O3606">
        <v>51.210999999999999</v>
      </c>
      <c r="P3606">
        <v>52.768999999999998</v>
      </c>
      <c r="Q3606">
        <v>54.433</v>
      </c>
      <c r="R3606">
        <v>55.612000000000002</v>
      </c>
      <c r="S3606">
        <v>57.83</v>
      </c>
      <c r="T3606">
        <v>59.771999999999998</v>
      </c>
      <c r="U3606">
        <v>61.643999999999998</v>
      </c>
      <c r="V3606">
        <v>63.585999999999999</v>
      </c>
      <c r="W3606">
        <v>64.486999999999995</v>
      </c>
      <c r="X3606">
        <v>66.013000000000005</v>
      </c>
      <c r="Y3606">
        <v>67.674999999999997</v>
      </c>
      <c r="Z3606">
        <v>69.150000000000006</v>
      </c>
      <c r="AA3606">
        <v>70.016999999999996</v>
      </c>
      <c r="AB3606">
        <v>71.507999999999996</v>
      </c>
      <c r="AC3606">
        <v>73.233000000000004</v>
      </c>
      <c r="AD3606">
        <v>77.117000000000004</v>
      </c>
      <c r="AE3606">
        <v>80.2</v>
      </c>
      <c r="AF3606">
        <v>83.957999999999998</v>
      </c>
      <c r="AG3606">
        <v>87.316999999999993</v>
      </c>
      <c r="AH3606">
        <v>89.332999999999998</v>
      </c>
      <c r="AI3606">
        <v>91.3</v>
      </c>
      <c r="AJ3606">
        <v>93.742000000000004</v>
      </c>
      <c r="AK3606">
        <v>96.45</v>
      </c>
      <c r="AL3606">
        <v>99.457999999999998</v>
      </c>
      <c r="AM3606">
        <v>97.792000000000002</v>
      </c>
      <c r="AN3606">
        <v>96.191999999999993</v>
      </c>
      <c r="AO3606">
        <v>97.358000000000004</v>
      </c>
      <c r="AP3606">
        <v>99.191999999999993</v>
      </c>
      <c r="AQ3606">
        <v>99.742000000000004</v>
      </c>
      <c r="AR3606">
        <v>100.033</v>
      </c>
      <c r="AS3606">
        <v>99.983000000000004</v>
      </c>
      <c r="AT3606">
        <v>99.792000000000002</v>
      </c>
      <c r="AU3606">
        <v>100.05</v>
      </c>
      <c r="AV3606">
        <v>100.996</v>
      </c>
      <c r="AW3606">
        <v>102.354</v>
      </c>
      <c r="AX3606">
        <v>104.053</v>
      </c>
      <c r="AY3606">
        <v>105.985</v>
      </c>
      <c r="AZ3606">
        <v>108.01900000000001</v>
      </c>
      <c r="BA3606">
        <v>110.045</v>
      </c>
      <c r="BB3606">
        <v>2017</v>
      </c>
    </row>
    <row r="3607" spans="1:54" hidden="1" outlineLevel="2" x14ac:dyDescent="0.25">
      <c r="A3607">
        <v>178</v>
      </c>
      <c r="B3607" t="s">
        <v>1282</v>
      </c>
      <c r="C3607" t="s">
        <v>288</v>
      </c>
      <c r="D3607" t="s">
        <v>1281</v>
      </c>
      <c r="E3607" t="s">
        <v>287</v>
      </c>
      <c r="F3607" t="s">
        <v>286</v>
      </c>
      <c r="G3607" t="s">
        <v>261</v>
      </c>
      <c r="I3607" t="s">
        <v>285</v>
      </c>
      <c r="J3607">
        <v>18.344999999999999</v>
      </c>
      <c r="K3607">
        <v>20.242999999999999</v>
      </c>
      <c r="L3607">
        <v>17.189</v>
      </c>
      <c r="M3607">
        <v>10.397</v>
      </c>
      <c r="N3607">
        <v>8.6359999999999992</v>
      </c>
      <c r="O3607">
        <v>5.468</v>
      </c>
      <c r="P3607">
        <v>3.0409999999999999</v>
      </c>
      <c r="Q3607">
        <v>3.1539999999999999</v>
      </c>
      <c r="R3607">
        <v>2.1659999999999999</v>
      </c>
      <c r="S3607">
        <v>3.99</v>
      </c>
      <c r="T3607">
        <v>3.3570000000000002</v>
      </c>
      <c r="U3607">
        <v>3.1320000000000001</v>
      </c>
      <c r="V3607">
        <v>3.15</v>
      </c>
      <c r="W3607">
        <v>1.4179999999999999</v>
      </c>
      <c r="X3607">
        <v>2.3660000000000001</v>
      </c>
      <c r="Y3607">
        <v>2.5179999999999998</v>
      </c>
      <c r="Z3607">
        <v>2.1800000000000002</v>
      </c>
      <c r="AA3607">
        <v>1.2529999999999999</v>
      </c>
      <c r="AB3607">
        <v>2.13</v>
      </c>
      <c r="AC3607">
        <v>2.4119999999999999</v>
      </c>
      <c r="AD3607">
        <v>5.3029999999999999</v>
      </c>
      <c r="AE3607">
        <v>3.9980000000000002</v>
      </c>
      <c r="AF3607">
        <v>4.6859999999999999</v>
      </c>
      <c r="AG3607">
        <v>4</v>
      </c>
      <c r="AH3607">
        <v>2.31</v>
      </c>
      <c r="AI3607">
        <v>2.2010000000000001</v>
      </c>
      <c r="AJ3607">
        <v>2.6739999999999999</v>
      </c>
      <c r="AK3607">
        <v>2.8889999999999998</v>
      </c>
      <c r="AL3607">
        <v>3.1190000000000002</v>
      </c>
      <c r="AM3607">
        <v>-1.6759999999999999</v>
      </c>
      <c r="AN3607">
        <v>-1.6359999999999999</v>
      </c>
      <c r="AO3607">
        <v>1.2130000000000001</v>
      </c>
      <c r="AP3607">
        <v>1.883</v>
      </c>
      <c r="AQ3607">
        <v>0.55400000000000005</v>
      </c>
      <c r="AR3607">
        <v>0.29199999999999998</v>
      </c>
      <c r="AS3607">
        <v>-0.05</v>
      </c>
      <c r="AT3607">
        <v>-0.192</v>
      </c>
      <c r="AU3607">
        <v>0.25900000000000001</v>
      </c>
      <c r="AV3607">
        <v>0.94499999999999995</v>
      </c>
      <c r="AW3607">
        <v>1.345</v>
      </c>
      <c r="AX3607">
        <v>1.66</v>
      </c>
      <c r="AY3607">
        <v>1.8560000000000001</v>
      </c>
      <c r="AZ3607">
        <v>1.92</v>
      </c>
      <c r="BA3607">
        <v>1.8759999999999999</v>
      </c>
      <c r="BB3607">
        <v>2017</v>
      </c>
    </row>
    <row r="3608" spans="1:54" hidden="1" outlineLevel="2" x14ac:dyDescent="0.25">
      <c r="A3608">
        <v>178</v>
      </c>
      <c r="B3608" t="s">
        <v>1282</v>
      </c>
      <c r="C3608" t="s">
        <v>284</v>
      </c>
      <c r="D3608" t="s">
        <v>1281</v>
      </c>
      <c r="E3608" t="s">
        <v>279</v>
      </c>
      <c r="F3608" t="s">
        <v>283</v>
      </c>
      <c r="G3608" t="s">
        <v>282</v>
      </c>
      <c r="I3608" t="s">
        <v>1288</v>
      </c>
      <c r="J3608" t="s">
        <v>196</v>
      </c>
      <c r="K3608" t="s">
        <v>196</v>
      </c>
      <c r="L3608" t="s">
        <v>196</v>
      </c>
      <c r="M3608" t="s">
        <v>196</v>
      </c>
      <c r="N3608" t="s">
        <v>196</v>
      </c>
      <c r="O3608" t="s">
        <v>196</v>
      </c>
      <c r="P3608" t="s">
        <v>196</v>
      </c>
      <c r="Q3608" t="s">
        <v>196</v>
      </c>
      <c r="R3608" t="s">
        <v>196</v>
      </c>
      <c r="S3608" t="s">
        <v>196</v>
      </c>
      <c r="T3608" t="s">
        <v>196</v>
      </c>
      <c r="U3608" t="s">
        <v>196</v>
      </c>
      <c r="V3608" t="s">
        <v>196</v>
      </c>
      <c r="W3608" t="s">
        <v>196</v>
      </c>
      <c r="X3608" t="s">
        <v>196</v>
      </c>
      <c r="Y3608">
        <v>73.5</v>
      </c>
      <c r="Z3608">
        <v>73.8</v>
      </c>
      <c r="AA3608">
        <v>74</v>
      </c>
      <c r="AB3608">
        <v>74.099999999999994</v>
      </c>
      <c r="AC3608">
        <v>74.900000000000006</v>
      </c>
      <c r="AD3608">
        <v>78.5</v>
      </c>
      <c r="AE3608">
        <v>81.900000000000006</v>
      </c>
      <c r="AF3608">
        <v>85.6</v>
      </c>
      <c r="AG3608">
        <v>88.2</v>
      </c>
      <c r="AH3608">
        <v>90.3</v>
      </c>
      <c r="AI3608">
        <v>92.1</v>
      </c>
      <c r="AJ3608">
        <v>94.9</v>
      </c>
      <c r="AK3608">
        <v>98</v>
      </c>
      <c r="AL3608">
        <v>99.3</v>
      </c>
      <c r="AM3608">
        <v>96.8</v>
      </c>
      <c r="AN3608">
        <v>96.6</v>
      </c>
      <c r="AO3608">
        <v>98</v>
      </c>
      <c r="AP3608">
        <v>99.7</v>
      </c>
      <c r="AQ3608">
        <v>100</v>
      </c>
      <c r="AR3608">
        <v>99.7</v>
      </c>
      <c r="AS3608">
        <v>100</v>
      </c>
      <c r="AT3608">
        <v>99.7</v>
      </c>
      <c r="AU3608">
        <v>99.6</v>
      </c>
      <c r="AV3608">
        <v>101.384</v>
      </c>
      <c r="AW3608">
        <v>102.831</v>
      </c>
      <c r="AX3608">
        <v>104.639</v>
      </c>
      <c r="AY3608">
        <v>106.61499999999999</v>
      </c>
      <c r="AZ3608">
        <v>108.63800000000001</v>
      </c>
      <c r="BA3608">
        <v>110.676</v>
      </c>
      <c r="BB3608">
        <v>2017</v>
      </c>
    </row>
    <row r="3609" spans="1:54" hidden="1" outlineLevel="2" x14ac:dyDescent="0.25">
      <c r="A3609">
        <v>178</v>
      </c>
      <c r="B3609" t="s">
        <v>1282</v>
      </c>
      <c r="C3609" t="s">
        <v>280</v>
      </c>
      <c r="D3609" t="s">
        <v>1281</v>
      </c>
      <c r="E3609" t="s">
        <v>279</v>
      </c>
      <c r="F3609" t="s">
        <v>278</v>
      </c>
      <c r="G3609" t="s">
        <v>261</v>
      </c>
      <c r="I3609" t="s">
        <v>277</v>
      </c>
      <c r="J3609" t="s">
        <v>196</v>
      </c>
      <c r="K3609" t="s">
        <v>196</v>
      </c>
      <c r="L3609" t="s">
        <v>196</v>
      </c>
      <c r="M3609" t="s">
        <v>196</v>
      </c>
      <c r="N3609" t="s">
        <v>196</v>
      </c>
      <c r="O3609" t="s">
        <v>196</v>
      </c>
      <c r="P3609" t="s">
        <v>196</v>
      </c>
      <c r="Q3609" t="s">
        <v>196</v>
      </c>
      <c r="R3609" t="s">
        <v>196</v>
      </c>
      <c r="S3609" t="s">
        <v>196</v>
      </c>
      <c r="T3609" t="s">
        <v>196</v>
      </c>
      <c r="U3609" t="s">
        <v>196</v>
      </c>
      <c r="V3609" t="s">
        <v>196</v>
      </c>
      <c r="W3609" t="s">
        <v>196</v>
      </c>
      <c r="X3609" t="s">
        <v>196</v>
      </c>
      <c r="Y3609" t="s">
        <v>196</v>
      </c>
      <c r="Z3609">
        <v>0.40799999999999997</v>
      </c>
      <c r="AA3609">
        <v>0.27100000000000002</v>
      </c>
      <c r="AB3609">
        <v>0.13500000000000001</v>
      </c>
      <c r="AC3609">
        <v>1.08</v>
      </c>
      <c r="AD3609">
        <v>4.806</v>
      </c>
      <c r="AE3609">
        <v>4.3310000000000004</v>
      </c>
      <c r="AF3609">
        <v>4.5179999999999998</v>
      </c>
      <c r="AG3609">
        <v>3.0369999999999999</v>
      </c>
      <c r="AH3609">
        <v>2.3809999999999998</v>
      </c>
      <c r="AI3609">
        <v>1.9930000000000001</v>
      </c>
      <c r="AJ3609">
        <v>3.04</v>
      </c>
      <c r="AK3609">
        <v>3.2669999999999999</v>
      </c>
      <c r="AL3609">
        <v>1.327</v>
      </c>
      <c r="AM3609">
        <v>-2.5179999999999998</v>
      </c>
      <c r="AN3609">
        <v>-0.20699999999999999</v>
      </c>
      <c r="AO3609">
        <v>1.4490000000000001</v>
      </c>
      <c r="AP3609">
        <v>1.7350000000000001</v>
      </c>
      <c r="AQ3609">
        <v>0.30099999999999999</v>
      </c>
      <c r="AR3609">
        <v>-0.3</v>
      </c>
      <c r="AS3609">
        <v>0.30099999999999999</v>
      </c>
      <c r="AT3609">
        <v>-0.3</v>
      </c>
      <c r="AU3609">
        <v>-0.1</v>
      </c>
      <c r="AV3609">
        <v>1.7909999999999999</v>
      </c>
      <c r="AW3609">
        <v>1.4279999999999999</v>
      </c>
      <c r="AX3609">
        <v>1.758</v>
      </c>
      <c r="AY3609">
        <v>1.8879999999999999</v>
      </c>
      <c r="AZ3609">
        <v>1.8979999999999999</v>
      </c>
      <c r="BA3609">
        <v>1.8759999999999999</v>
      </c>
      <c r="BB3609">
        <v>2017</v>
      </c>
    </row>
    <row r="3610" spans="1:54" hidden="1" outlineLevel="2" x14ac:dyDescent="0.25">
      <c r="A3610">
        <v>178</v>
      </c>
      <c r="B3610" t="s">
        <v>1282</v>
      </c>
      <c r="C3610" t="s">
        <v>276</v>
      </c>
      <c r="D3610" t="s">
        <v>1281</v>
      </c>
      <c r="E3610" t="s">
        <v>275</v>
      </c>
      <c r="G3610" t="s">
        <v>274</v>
      </c>
    </row>
    <row r="3611" spans="1:54" hidden="1" outlineLevel="2" x14ac:dyDescent="0.25">
      <c r="A3611">
        <v>178</v>
      </c>
      <c r="B3611" t="s">
        <v>1282</v>
      </c>
      <c r="C3611" t="s">
        <v>273</v>
      </c>
      <c r="D3611" t="s">
        <v>1281</v>
      </c>
      <c r="E3611" t="s">
        <v>272</v>
      </c>
      <c r="F3611" t="s">
        <v>271</v>
      </c>
      <c r="G3611" t="s">
        <v>261</v>
      </c>
      <c r="I3611" t="s">
        <v>1287</v>
      </c>
      <c r="J3611">
        <v>-4.407</v>
      </c>
      <c r="K3611">
        <v>1.6279999999999999</v>
      </c>
      <c r="L3611">
        <v>-3.6930000000000001</v>
      </c>
      <c r="M3611">
        <v>4.9770000000000003</v>
      </c>
      <c r="N3611">
        <v>9.7509999999999994</v>
      </c>
      <c r="O3611">
        <v>3.1579999999999999</v>
      </c>
      <c r="P3611">
        <v>5.2039999999999997</v>
      </c>
      <c r="Q3611">
        <v>7.298</v>
      </c>
      <c r="R3611">
        <v>6.4340000000000002</v>
      </c>
      <c r="S3611">
        <v>13.885999999999999</v>
      </c>
      <c r="T3611">
        <v>6.024</v>
      </c>
      <c r="U3611">
        <v>2.4390000000000001</v>
      </c>
      <c r="V3611">
        <v>8.0630000000000006</v>
      </c>
      <c r="W3611">
        <v>7.5289999999999999</v>
      </c>
      <c r="X3611">
        <v>15.48</v>
      </c>
      <c r="Y3611">
        <v>15.93</v>
      </c>
      <c r="Z3611">
        <v>12.842000000000001</v>
      </c>
      <c r="AA3611">
        <v>16.645</v>
      </c>
      <c r="AB3611">
        <v>27.853000000000002</v>
      </c>
      <c r="AC3611">
        <v>12.608000000000001</v>
      </c>
      <c r="AD3611">
        <v>21.664999999999999</v>
      </c>
      <c r="AE3611">
        <v>13.083</v>
      </c>
      <c r="AF3611">
        <v>5.3319999999999999</v>
      </c>
      <c r="AG3611">
        <v>-2.4460000000000002</v>
      </c>
      <c r="AH3611">
        <v>1.8959999999999999</v>
      </c>
      <c r="AI3611">
        <v>12.76</v>
      </c>
      <c r="AJ3611">
        <v>9.3190000000000008</v>
      </c>
      <c r="AK3611">
        <v>9.34</v>
      </c>
      <c r="AL3611">
        <v>-2.7989999999999999</v>
      </c>
      <c r="AM3611">
        <v>-1.706</v>
      </c>
      <c r="AN3611">
        <v>0.42</v>
      </c>
      <c r="AO3611">
        <v>2.6890000000000001</v>
      </c>
      <c r="AP3611">
        <v>2.4980000000000002</v>
      </c>
      <c r="AQ3611">
        <v>0.85</v>
      </c>
      <c r="AR3611">
        <v>14.863</v>
      </c>
      <c r="AS3611">
        <v>26.024999999999999</v>
      </c>
      <c r="AT3611">
        <v>16.379000000000001</v>
      </c>
      <c r="AU3611">
        <v>-6.1609999999999996</v>
      </c>
      <c r="AV3611">
        <v>5.4</v>
      </c>
      <c r="AW3611">
        <v>4.75</v>
      </c>
      <c r="AX3611">
        <v>4.6399999999999997</v>
      </c>
      <c r="AY3611">
        <v>4.5999999999999996</v>
      </c>
      <c r="AZ3611">
        <v>4.55</v>
      </c>
      <c r="BA3611">
        <v>4.55</v>
      </c>
      <c r="BB3611">
        <v>2017</v>
      </c>
    </row>
    <row r="3612" spans="1:54" hidden="1" outlineLevel="2" x14ac:dyDescent="0.25">
      <c r="A3612">
        <v>178</v>
      </c>
      <c r="B3612" t="s">
        <v>1282</v>
      </c>
      <c r="C3612" t="s">
        <v>270</v>
      </c>
      <c r="D3612" t="s">
        <v>1281</v>
      </c>
      <c r="E3612" t="s">
        <v>269</v>
      </c>
      <c r="F3612" t="s">
        <v>268</v>
      </c>
      <c r="G3612" t="s">
        <v>261</v>
      </c>
      <c r="I3612" t="s">
        <v>1287</v>
      </c>
      <c r="J3612">
        <v>-4.4470000000000001</v>
      </c>
      <c r="K3612">
        <v>1.8540000000000001</v>
      </c>
      <c r="L3612">
        <v>-3.3519999999999999</v>
      </c>
      <c r="M3612">
        <v>3.048</v>
      </c>
      <c r="N3612">
        <v>10.411</v>
      </c>
      <c r="O3612">
        <v>3.3690000000000002</v>
      </c>
      <c r="P3612">
        <v>2.972</v>
      </c>
      <c r="Q3612">
        <v>6.242</v>
      </c>
      <c r="R3612">
        <v>4.5380000000000003</v>
      </c>
      <c r="S3612">
        <v>13.143000000000001</v>
      </c>
      <c r="T3612">
        <v>6.9429999999999996</v>
      </c>
      <c r="U3612">
        <v>0.63300000000000001</v>
      </c>
      <c r="V3612">
        <v>4.8879999999999999</v>
      </c>
      <c r="W3612">
        <v>6.798</v>
      </c>
      <c r="X3612">
        <v>13.099</v>
      </c>
      <c r="Y3612">
        <v>14.598000000000001</v>
      </c>
      <c r="Z3612">
        <v>10.044</v>
      </c>
      <c r="AA3612">
        <v>14.817</v>
      </c>
      <c r="AB3612">
        <v>3.9940000000000002</v>
      </c>
      <c r="AC3612">
        <v>13.9</v>
      </c>
      <c r="AD3612">
        <v>13.94</v>
      </c>
      <c r="AE3612">
        <v>11.21</v>
      </c>
      <c r="AF3612">
        <v>4.734</v>
      </c>
      <c r="AG3612">
        <v>-9.1289999999999996</v>
      </c>
      <c r="AH3612">
        <v>-2.5019999999999998</v>
      </c>
      <c r="AI3612">
        <v>17.751999999999999</v>
      </c>
      <c r="AJ3612">
        <v>10.38</v>
      </c>
      <c r="AK3612">
        <v>11.637</v>
      </c>
      <c r="AL3612">
        <v>-11.558</v>
      </c>
      <c r="AM3612">
        <v>-1.518</v>
      </c>
      <c r="AN3612">
        <v>-5.6349999999999998</v>
      </c>
      <c r="AO3612">
        <v>3.492</v>
      </c>
      <c r="AP3612">
        <v>5.7759999999999998</v>
      </c>
      <c r="AQ3612">
        <v>2.3180000000000001</v>
      </c>
      <c r="AR3612">
        <v>9.1489999999999991</v>
      </c>
      <c r="AS3612">
        <v>15.712999999999999</v>
      </c>
      <c r="AT3612">
        <v>8.2560000000000002</v>
      </c>
      <c r="AU3612">
        <v>-4.2779999999999996</v>
      </c>
      <c r="AV3612">
        <v>4.95</v>
      </c>
      <c r="AW3612">
        <v>4.71</v>
      </c>
      <c r="AX3612">
        <v>4.5999999999999996</v>
      </c>
      <c r="AY3612">
        <v>4.4400000000000004</v>
      </c>
      <c r="AZ3612">
        <v>4.4400000000000004</v>
      </c>
      <c r="BA3612">
        <v>4.4000000000000004</v>
      </c>
      <c r="BB3612">
        <v>2017</v>
      </c>
    </row>
    <row r="3613" spans="1:54" hidden="1" outlineLevel="2" x14ac:dyDescent="0.25">
      <c r="A3613">
        <v>178</v>
      </c>
      <c r="B3613" t="s">
        <v>1282</v>
      </c>
      <c r="C3613" t="s">
        <v>267</v>
      </c>
      <c r="D3613" t="s">
        <v>1281</v>
      </c>
      <c r="E3613" t="s">
        <v>266</v>
      </c>
      <c r="F3613" t="s">
        <v>265</v>
      </c>
      <c r="G3613" t="s">
        <v>261</v>
      </c>
      <c r="I3613" t="s">
        <v>1287</v>
      </c>
      <c r="J3613">
        <v>7.0650000000000004</v>
      </c>
      <c r="K3613">
        <v>1.7050000000000001</v>
      </c>
      <c r="L3613">
        <v>4.4820000000000002</v>
      </c>
      <c r="M3613">
        <v>10.52</v>
      </c>
      <c r="N3613">
        <v>16.245999999999999</v>
      </c>
      <c r="O3613">
        <v>6.6</v>
      </c>
      <c r="P3613">
        <v>2.71</v>
      </c>
      <c r="Q3613">
        <v>13.879</v>
      </c>
      <c r="R3613">
        <v>8.1509999999999998</v>
      </c>
      <c r="S3613">
        <v>11.417</v>
      </c>
      <c r="T3613">
        <v>9.173</v>
      </c>
      <c r="U3613">
        <v>5.61</v>
      </c>
      <c r="V3613">
        <v>13.859</v>
      </c>
      <c r="W3613">
        <v>9.8119999999999994</v>
      </c>
      <c r="X3613">
        <v>15.101000000000001</v>
      </c>
      <c r="Y3613">
        <v>20.140999999999998</v>
      </c>
      <c r="Z3613">
        <v>12.420999999999999</v>
      </c>
      <c r="AA3613">
        <v>17.548999999999999</v>
      </c>
      <c r="AB3613">
        <v>22.782</v>
      </c>
      <c r="AC3613">
        <v>15.743</v>
      </c>
      <c r="AD3613">
        <v>21.129000000000001</v>
      </c>
      <c r="AE3613">
        <v>14.09</v>
      </c>
      <c r="AF3613">
        <v>6.5179999999999998</v>
      </c>
      <c r="AG3613">
        <v>-1.7829999999999999</v>
      </c>
      <c r="AH3613">
        <v>6.5739999999999998</v>
      </c>
      <c r="AI3613">
        <v>5.5270000000000001</v>
      </c>
      <c r="AJ3613">
        <v>6.1260000000000003</v>
      </c>
      <c r="AK3613">
        <v>8.9209999999999994</v>
      </c>
      <c r="AL3613">
        <v>-3.8490000000000002</v>
      </c>
      <c r="AM3613">
        <v>4.6349999999999998</v>
      </c>
      <c r="AN3613">
        <v>5.6710000000000003</v>
      </c>
      <c r="AO3613">
        <v>3.1680000000000001</v>
      </c>
      <c r="AP3613">
        <v>1.4910000000000001</v>
      </c>
      <c r="AQ3613">
        <v>3.016</v>
      </c>
      <c r="AR3613">
        <v>14.382999999999999</v>
      </c>
      <c r="AS3613">
        <v>38.442999999999998</v>
      </c>
      <c r="AT3613">
        <v>4.6749999999999998</v>
      </c>
      <c r="AU3613">
        <v>6.827</v>
      </c>
      <c r="AV3613">
        <v>4.5</v>
      </c>
      <c r="AW3613">
        <v>4.4000000000000004</v>
      </c>
      <c r="AX3613">
        <v>4.3</v>
      </c>
      <c r="AY3613">
        <v>4.28</v>
      </c>
      <c r="AZ3613">
        <v>4.2300000000000004</v>
      </c>
      <c r="BA3613">
        <v>4.2300000000000004</v>
      </c>
      <c r="BB3613">
        <v>2017</v>
      </c>
    </row>
    <row r="3614" spans="1:54" hidden="1" outlineLevel="2" x14ac:dyDescent="0.25">
      <c r="A3614">
        <v>178</v>
      </c>
      <c r="B3614" t="s">
        <v>1282</v>
      </c>
      <c r="C3614" t="s">
        <v>264</v>
      </c>
      <c r="D3614" t="s">
        <v>1281</v>
      </c>
      <c r="E3614" t="s">
        <v>263</v>
      </c>
      <c r="F3614" t="s">
        <v>262</v>
      </c>
      <c r="G3614" t="s">
        <v>261</v>
      </c>
      <c r="I3614" t="s">
        <v>1287</v>
      </c>
      <c r="J3614">
        <v>7.8280000000000003</v>
      </c>
      <c r="K3614">
        <v>0.70299999999999996</v>
      </c>
      <c r="L3614">
        <v>7.2089999999999996</v>
      </c>
      <c r="M3614">
        <v>12.148</v>
      </c>
      <c r="N3614">
        <v>18.375</v>
      </c>
      <c r="O3614">
        <v>6.5359999999999996</v>
      </c>
      <c r="P3614">
        <v>3.681</v>
      </c>
      <c r="Q3614">
        <v>14.497</v>
      </c>
      <c r="R3614">
        <v>7.1059999999999999</v>
      </c>
      <c r="S3614">
        <v>11.218</v>
      </c>
      <c r="T3614">
        <v>8.4600000000000009</v>
      </c>
      <c r="U3614">
        <v>5.6</v>
      </c>
      <c r="V3614">
        <v>14.678000000000001</v>
      </c>
      <c r="W3614">
        <v>10.157</v>
      </c>
      <c r="X3614">
        <v>14.843</v>
      </c>
      <c r="Y3614">
        <v>20.103999999999999</v>
      </c>
      <c r="Z3614">
        <v>9.891</v>
      </c>
      <c r="AA3614">
        <v>14.936</v>
      </c>
      <c r="AB3614">
        <v>7.8040000000000003</v>
      </c>
      <c r="AC3614">
        <v>13.823</v>
      </c>
      <c r="AD3614">
        <v>17.327000000000002</v>
      </c>
      <c r="AE3614">
        <v>11.894</v>
      </c>
      <c r="AF3614">
        <v>7.44</v>
      </c>
      <c r="AG3614">
        <v>-7.109</v>
      </c>
      <c r="AH3614">
        <v>7.0869999999999997</v>
      </c>
      <c r="AI3614">
        <v>3.9620000000000002</v>
      </c>
      <c r="AJ3614">
        <v>2.8809999999999998</v>
      </c>
      <c r="AK3614">
        <v>8.7840000000000007</v>
      </c>
      <c r="AL3614">
        <v>-5.95</v>
      </c>
      <c r="AM3614">
        <v>6.3010000000000002</v>
      </c>
      <c r="AN3614">
        <v>2.3690000000000002</v>
      </c>
      <c r="AO3614">
        <v>-0.63700000000000001</v>
      </c>
      <c r="AP3614">
        <v>-2.266</v>
      </c>
      <c r="AQ3614">
        <v>-0.42599999999999999</v>
      </c>
      <c r="AR3614">
        <v>16.262</v>
      </c>
      <c r="AS3614">
        <v>59.155999999999999</v>
      </c>
      <c r="AT3614">
        <v>0.96</v>
      </c>
      <c r="AU3614">
        <v>2.851</v>
      </c>
      <c r="AV3614">
        <v>4.3</v>
      </c>
      <c r="AW3614">
        <v>4.3</v>
      </c>
      <c r="AX3614">
        <v>4.26</v>
      </c>
      <c r="AY3614">
        <v>4.2</v>
      </c>
      <c r="AZ3614">
        <v>4.2</v>
      </c>
      <c r="BA3614">
        <v>4.2</v>
      </c>
      <c r="BB3614">
        <v>2017</v>
      </c>
    </row>
    <row r="3615" spans="1:54" hidden="1" outlineLevel="2" x14ac:dyDescent="0.25">
      <c r="A3615">
        <v>178</v>
      </c>
      <c r="B3615" t="s">
        <v>1282</v>
      </c>
      <c r="C3615" t="s">
        <v>259</v>
      </c>
      <c r="D3615" t="s">
        <v>1281</v>
      </c>
      <c r="E3615" t="s">
        <v>258</v>
      </c>
      <c r="F3615" t="s">
        <v>257</v>
      </c>
      <c r="G3615" t="s">
        <v>256</v>
      </c>
      <c r="I3615" t="s">
        <v>1286</v>
      </c>
      <c r="J3615" t="s">
        <v>196</v>
      </c>
      <c r="K3615" t="s">
        <v>196</v>
      </c>
      <c r="L3615" t="s">
        <v>196</v>
      </c>
      <c r="M3615" t="s">
        <v>196</v>
      </c>
      <c r="N3615" t="s">
        <v>196</v>
      </c>
      <c r="O3615">
        <v>17.7</v>
      </c>
      <c r="P3615">
        <v>18.100000000000001</v>
      </c>
      <c r="Q3615">
        <v>18.8</v>
      </c>
      <c r="R3615">
        <v>18.399999999999999</v>
      </c>
      <c r="S3615">
        <v>17.899999999999999</v>
      </c>
      <c r="T3615">
        <v>17.2</v>
      </c>
      <c r="U3615">
        <v>19</v>
      </c>
      <c r="V3615">
        <v>16.3</v>
      </c>
      <c r="W3615">
        <v>16.7</v>
      </c>
      <c r="X3615">
        <v>15.1</v>
      </c>
      <c r="Y3615">
        <v>14.1</v>
      </c>
      <c r="Z3615">
        <v>11.8</v>
      </c>
      <c r="AA3615">
        <v>9.8580000000000005</v>
      </c>
      <c r="AB3615">
        <v>7.55</v>
      </c>
      <c r="AC3615">
        <v>5.8079999999999998</v>
      </c>
      <c r="AD3615">
        <v>4.5170000000000003</v>
      </c>
      <c r="AE3615">
        <v>4.2</v>
      </c>
      <c r="AF3615">
        <v>4.758</v>
      </c>
      <c r="AG3615">
        <v>4.8499999999999996</v>
      </c>
      <c r="AH3615">
        <v>4.758</v>
      </c>
      <c r="AI3615">
        <v>4.6500000000000004</v>
      </c>
      <c r="AJ3615">
        <v>4.7830000000000004</v>
      </c>
      <c r="AK3615">
        <v>5</v>
      </c>
      <c r="AL3615">
        <v>6.8170000000000002</v>
      </c>
      <c r="AM3615">
        <v>12.667</v>
      </c>
      <c r="AN3615">
        <v>14.608000000000001</v>
      </c>
      <c r="AO3615">
        <v>15.425000000000001</v>
      </c>
      <c r="AP3615">
        <v>15.542</v>
      </c>
      <c r="AQ3615">
        <v>13.808</v>
      </c>
      <c r="AR3615">
        <v>11.9</v>
      </c>
      <c r="AS3615">
        <v>9.9749999999999996</v>
      </c>
      <c r="AT3615">
        <v>8.3919999999999995</v>
      </c>
      <c r="AU3615">
        <v>6.7249999999999996</v>
      </c>
      <c r="AV3615">
        <v>5.4740000000000002</v>
      </c>
      <c r="AW3615">
        <v>5.2389999999999999</v>
      </c>
      <c r="AX3615">
        <v>5.0979999999999999</v>
      </c>
      <c r="AY3615">
        <v>5.1349999999999998</v>
      </c>
      <c r="AZ3615">
        <v>5.0519999999999996</v>
      </c>
      <c r="BA3615">
        <v>4.968</v>
      </c>
      <c r="BB3615">
        <v>2016</v>
      </c>
    </row>
    <row r="3616" spans="1:54" hidden="1" outlineLevel="2" x14ac:dyDescent="0.25">
      <c r="A3616">
        <v>178</v>
      </c>
      <c r="B3616" t="s">
        <v>1282</v>
      </c>
      <c r="C3616" t="s">
        <v>255</v>
      </c>
      <c r="D3616" t="s">
        <v>1281</v>
      </c>
      <c r="E3616" t="s">
        <v>254</v>
      </c>
      <c r="F3616" t="s">
        <v>253</v>
      </c>
      <c r="G3616" t="s">
        <v>249</v>
      </c>
      <c r="H3616" t="s">
        <v>248</v>
      </c>
      <c r="I3616" t="s">
        <v>1286</v>
      </c>
      <c r="J3616" t="s">
        <v>196</v>
      </c>
      <c r="K3616" t="s">
        <v>196</v>
      </c>
      <c r="L3616" t="s">
        <v>196</v>
      </c>
      <c r="M3616" t="s">
        <v>196</v>
      </c>
      <c r="N3616" t="s">
        <v>196</v>
      </c>
      <c r="O3616" t="s">
        <v>196</v>
      </c>
      <c r="P3616">
        <v>1.1439999999999999</v>
      </c>
      <c r="Q3616">
        <v>1.1599999999999999</v>
      </c>
      <c r="R3616">
        <v>1.1599999999999999</v>
      </c>
      <c r="S3616">
        <v>1.1599999999999999</v>
      </c>
      <c r="T3616">
        <v>1.2110000000000001</v>
      </c>
      <c r="U3616">
        <v>1.2070000000000001</v>
      </c>
      <c r="V3616">
        <v>1.2170000000000001</v>
      </c>
      <c r="W3616">
        <v>1.236</v>
      </c>
      <c r="X3616">
        <v>1.2749999999999999</v>
      </c>
      <c r="Y3616">
        <v>1.339</v>
      </c>
      <c r="Z3616">
        <v>1.3879999999999999</v>
      </c>
      <c r="AA3616">
        <v>1.4410000000000001</v>
      </c>
      <c r="AB3616">
        <v>1.5940000000000001</v>
      </c>
      <c r="AC3616">
        <v>1.698</v>
      </c>
      <c r="AD3616">
        <v>1.7729999999999999</v>
      </c>
      <c r="AE3616">
        <v>1.823</v>
      </c>
      <c r="AF3616">
        <v>1.85</v>
      </c>
      <c r="AG3616">
        <v>1.8859999999999999</v>
      </c>
      <c r="AH3616">
        <v>1.9470000000000001</v>
      </c>
      <c r="AI3616">
        <v>2.0379999999999998</v>
      </c>
      <c r="AJ3616">
        <v>2.13</v>
      </c>
      <c r="AK3616">
        <v>2.2210000000000001</v>
      </c>
      <c r="AL3616">
        <v>2.1989999999999998</v>
      </c>
      <c r="AM3616">
        <v>2.0150000000000001</v>
      </c>
      <c r="AN3616">
        <v>1.925</v>
      </c>
      <c r="AO3616">
        <v>1.8879999999999999</v>
      </c>
      <c r="AP3616">
        <v>1.88</v>
      </c>
      <c r="AQ3616">
        <v>1.9370000000000001</v>
      </c>
      <c r="AR3616">
        <v>1.9890000000000001</v>
      </c>
      <c r="AS3616">
        <v>2.0579999999999998</v>
      </c>
      <c r="AT3616">
        <v>2.133</v>
      </c>
      <c r="AU3616">
        <v>2.1949999999999998</v>
      </c>
      <c r="AV3616">
        <v>2.2330000000000001</v>
      </c>
      <c r="AW3616">
        <v>2.2639999999999998</v>
      </c>
      <c r="AX3616" t="s">
        <v>196</v>
      </c>
      <c r="AY3616" t="s">
        <v>196</v>
      </c>
      <c r="AZ3616" t="s">
        <v>196</v>
      </c>
      <c r="BA3616" t="s">
        <v>196</v>
      </c>
      <c r="BB3616">
        <v>2016</v>
      </c>
    </row>
    <row r="3617" spans="1:54" hidden="1" outlineLevel="2" x14ac:dyDescent="0.25">
      <c r="A3617">
        <v>178</v>
      </c>
      <c r="B3617" t="s">
        <v>1282</v>
      </c>
      <c r="C3617" t="s">
        <v>252</v>
      </c>
      <c r="D3617" t="s">
        <v>1281</v>
      </c>
      <c r="E3617" t="s">
        <v>251</v>
      </c>
      <c r="F3617" t="s">
        <v>250</v>
      </c>
      <c r="G3617" t="s">
        <v>249</v>
      </c>
      <c r="H3617" t="s">
        <v>248</v>
      </c>
      <c r="I3617" t="s">
        <v>1285</v>
      </c>
      <c r="J3617">
        <v>3.4279999999999999</v>
      </c>
      <c r="K3617">
        <v>3.47</v>
      </c>
      <c r="L3617">
        <v>3.5070000000000001</v>
      </c>
      <c r="M3617">
        <v>3.5310000000000001</v>
      </c>
      <c r="N3617">
        <v>3.5569999999999999</v>
      </c>
      <c r="O3617">
        <v>3.5680000000000001</v>
      </c>
      <c r="P3617">
        <v>3.5680000000000001</v>
      </c>
      <c r="Q3617">
        <v>3.5739999999999998</v>
      </c>
      <c r="R3617">
        <v>3.5579999999999998</v>
      </c>
      <c r="S3617">
        <v>3.5369999999999999</v>
      </c>
      <c r="T3617">
        <v>3.5329999999999999</v>
      </c>
      <c r="U3617">
        <v>3.5529999999999999</v>
      </c>
      <c r="V3617">
        <v>3.5819999999999999</v>
      </c>
      <c r="W3617">
        <v>3.6019999999999999</v>
      </c>
      <c r="X3617">
        <v>3.6139999999999999</v>
      </c>
      <c r="Y3617">
        <v>3.63</v>
      </c>
      <c r="Z3617">
        <v>3.6549999999999998</v>
      </c>
      <c r="AA3617">
        <v>3.6930000000000001</v>
      </c>
      <c r="AB3617">
        <v>3.7320000000000002</v>
      </c>
      <c r="AC3617">
        <v>3.774</v>
      </c>
      <c r="AD3617">
        <v>3.8279999999999998</v>
      </c>
      <c r="AE3617">
        <v>3.8889999999999998</v>
      </c>
      <c r="AF3617">
        <v>3.956</v>
      </c>
      <c r="AG3617">
        <v>4.0209999999999999</v>
      </c>
      <c r="AH3617">
        <v>4.0999999999999996</v>
      </c>
      <c r="AI3617">
        <v>4.2</v>
      </c>
      <c r="AJ3617">
        <v>4.3209999999999997</v>
      </c>
      <c r="AK3617">
        <v>4.4450000000000003</v>
      </c>
      <c r="AL3617">
        <v>4.516</v>
      </c>
      <c r="AM3617">
        <v>4.5469999999999997</v>
      </c>
      <c r="AN3617">
        <v>4.5679999999999996</v>
      </c>
      <c r="AO3617">
        <v>4.58</v>
      </c>
      <c r="AP3617">
        <v>4.5960000000000001</v>
      </c>
      <c r="AQ3617">
        <v>4.609</v>
      </c>
      <c r="AR3617">
        <v>4.6219999999999999</v>
      </c>
      <c r="AS3617">
        <v>4.6550000000000002</v>
      </c>
      <c r="AT3617">
        <v>4.7</v>
      </c>
      <c r="AU3617">
        <v>4.7279999999999998</v>
      </c>
      <c r="AV3617">
        <v>4.7759999999999998</v>
      </c>
      <c r="AW3617">
        <v>4.8239999999999998</v>
      </c>
      <c r="AX3617">
        <v>4.8730000000000002</v>
      </c>
      <c r="AY3617">
        <v>4.9219999999999997</v>
      </c>
      <c r="AZ3617">
        <v>4.9720000000000004</v>
      </c>
      <c r="BA3617">
        <v>5.0220000000000002</v>
      </c>
      <c r="BB3617">
        <v>2017</v>
      </c>
    </row>
    <row r="3618" spans="1:54" hidden="1" outlineLevel="2" x14ac:dyDescent="0.25">
      <c r="A3618">
        <v>178</v>
      </c>
      <c r="B3618" t="s">
        <v>1282</v>
      </c>
      <c r="C3618" t="s">
        <v>246</v>
      </c>
      <c r="D3618" t="s">
        <v>1281</v>
      </c>
      <c r="E3618" t="s">
        <v>244</v>
      </c>
      <c r="F3618" t="s">
        <v>243</v>
      </c>
      <c r="G3618" t="s">
        <v>209</v>
      </c>
      <c r="H3618" t="s">
        <v>205</v>
      </c>
      <c r="I3618" t="s">
        <v>1284</v>
      </c>
      <c r="J3618">
        <v>4.9930000000000003</v>
      </c>
      <c r="K3618">
        <v>6.2</v>
      </c>
      <c r="L3618">
        <v>7.7619999999999996</v>
      </c>
      <c r="M3618">
        <v>8.9459999999999997</v>
      </c>
      <c r="N3618">
        <v>9.9480000000000004</v>
      </c>
      <c r="O3618">
        <v>12.162000000000001</v>
      </c>
      <c r="P3618">
        <v>12.545</v>
      </c>
      <c r="Q3618">
        <v>12.840999999999999</v>
      </c>
      <c r="R3618">
        <v>14.063000000000001</v>
      </c>
      <c r="S3618">
        <v>14.321</v>
      </c>
      <c r="T3618">
        <v>15.637</v>
      </c>
      <c r="U3618">
        <v>16.823</v>
      </c>
      <c r="V3618">
        <v>18.202999999999999</v>
      </c>
      <c r="W3618">
        <v>18.707000000000001</v>
      </c>
      <c r="X3618">
        <v>20.323</v>
      </c>
      <c r="Y3618">
        <v>21.21</v>
      </c>
      <c r="Z3618">
        <v>23.326000000000001</v>
      </c>
      <c r="AA3618">
        <v>26.245999999999999</v>
      </c>
      <c r="AB3618">
        <v>29.417999999999999</v>
      </c>
      <c r="AC3618">
        <v>33.707000000000001</v>
      </c>
      <c r="AD3618">
        <v>38.738999999999997</v>
      </c>
      <c r="AE3618">
        <v>40.808999999999997</v>
      </c>
      <c r="AF3618">
        <v>44.433</v>
      </c>
      <c r="AG3618">
        <v>48.543999999999997</v>
      </c>
      <c r="AH3618">
        <v>53.828000000000003</v>
      </c>
      <c r="AI3618">
        <v>59.451999999999998</v>
      </c>
      <c r="AJ3618">
        <v>67.784000000000006</v>
      </c>
      <c r="AK3618">
        <v>71.385000000000005</v>
      </c>
      <c r="AL3618">
        <v>65.363</v>
      </c>
      <c r="AM3618">
        <v>56.488</v>
      </c>
      <c r="AN3618">
        <v>55.377000000000002</v>
      </c>
      <c r="AO3618">
        <v>57.735999999999997</v>
      </c>
      <c r="AP3618">
        <v>59.493000000000002</v>
      </c>
      <c r="AQ3618">
        <v>61.514000000000003</v>
      </c>
      <c r="AR3618">
        <v>65.942999999999998</v>
      </c>
      <c r="AS3618">
        <v>70.602999999999994</v>
      </c>
      <c r="AT3618">
        <v>72.644999999999996</v>
      </c>
      <c r="AU3618">
        <v>74.882999999999996</v>
      </c>
      <c r="AV3618">
        <v>78.408000000000001</v>
      </c>
      <c r="AW3618">
        <v>81.313000000000002</v>
      </c>
      <c r="AX3618">
        <v>84.274000000000001</v>
      </c>
      <c r="AY3618">
        <v>87.605000000000004</v>
      </c>
      <c r="AZ3618">
        <v>91.039000000000001</v>
      </c>
      <c r="BA3618">
        <v>94.774000000000001</v>
      </c>
      <c r="BB3618">
        <v>2016</v>
      </c>
    </row>
    <row r="3619" spans="1:54" hidden="1" outlineLevel="2" x14ac:dyDescent="0.25">
      <c r="A3619">
        <v>178</v>
      </c>
      <c r="B3619" t="s">
        <v>1282</v>
      </c>
      <c r="C3619" t="s">
        <v>245</v>
      </c>
      <c r="D3619" t="s">
        <v>1281</v>
      </c>
      <c r="E3619" t="s">
        <v>244</v>
      </c>
      <c r="F3619" t="s">
        <v>243</v>
      </c>
      <c r="G3619" t="s">
        <v>198</v>
      </c>
      <c r="I3619" t="s">
        <v>242</v>
      </c>
      <c r="J3619" t="s">
        <v>196</v>
      </c>
      <c r="K3619" t="s">
        <v>196</v>
      </c>
      <c r="L3619" t="s">
        <v>196</v>
      </c>
      <c r="M3619" t="s">
        <v>196</v>
      </c>
      <c r="N3619" t="s">
        <v>196</v>
      </c>
      <c r="O3619" t="s">
        <v>196</v>
      </c>
      <c r="P3619" t="s">
        <v>196</v>
      </c>
      <c r="Q3619" t="s">
        <v>196</v>
      </c>
      <c r="R3619" t="s">
        <v>196</v>
      </c>
      <c r="S3619" t="s">
        <v>196</v>
      </c>
      <c r="T3619" t="s">
        <v>196</v>
      </c>
      <c r="U3619" t="s">
        <v>196</v>
      </c>
      <c r="V3619" t="s">
        <v>196</v>
      </c>
      <c r="W3619" t="s">
        <v>196</v>
      </c>
      <c r="X3619" t="s">
        <v>196</v>
      </c>
      <c r="Y3619">
        <v>38.725999999999999</v>
      </c>
      <c r="Z3619">
        <v>38.774000000000001</v>
      </c>
      <c r="AA3619">
        <v>37.866</v>
      </c>
      <c r="AB3619">
        <v>36.634</v>
      </c>
      <c r="AC3619">
        <v>36.398000000000003</v>
      </c>
      <c r="AD3619">
        <v>35.753999999999998</v>
      </c>
      <c r="AE3619">
        <v>33.469000000000001</v>
      </c>
      <c r="AF3619">
        <v>32.69</v>
      </c>
      <c r="AG3619">
        <v>33.36</v>
      </c>
      <c r="AH3619">
        <v>34.475000000000001</v>
      </c>
      <c r="AI3619">
        <v>34.936999999999998</v>
      </c>
      <c r="AJ3619">
        <v>36.628999999999998</v>
      </c>
      <c r="AK3619">
        <v>36.188000000000002</v>
      </c>
      <c r="AL3619">
        <v>34.801000000000002</v>
      </c>
      <c r="AM3619">
        <v>33.204000000000001</v>
      </c>
      <c r="AN3619">
        <v>33.048999999999999</v>
      </c>
      <c r="AO3619">
        <v>33.594000000000001</v>
      </c>
      <c r="AP3619">
        <v>33.917000000000002</v>
      </c>
      <c r="AQ3619">
        <v>34.170999999999999</v>
      </c>
      <c r="AR3619">
        <v>33.954000000000001</v>
      </c>
      <c r="AS3619">
        <v>26.988</v>
      </c>
      <c r="AT3619">
        <v>26.401</v>
      </c>
      <c r="AU3619">
        <v>25.315999999999999</v>
      </c>
      <c r="AV3619">
        <v>25.239000000000001</v>
      </c>
      <c r="AW3619">
        <v>24.916</v>
      </c>
      <c r="AX3619">
        <v>24.605</v>
      </c>
      <c r="AY3619">
        <v>24.45</v>
      </c>
      <c r="AZ3619">
        <v>24.305</v>
      </c>
      <c r="BA3619">
        <v>24.207999999999998</v>
      </c>
      <c r="BB3619">
        <v>2016</v>
      </c>
    </row>
    <row r="3620" spans="1:54" hidden="1" outlineLevel="2" x14ac:dyDescent="0.25">
      <c r="A3620">
        <v>178</v>
      </c>
      <c r="B3620" t="s">
        <v>1282</v>
      </c>
      <c r="C3620" t="s">
        <v>241</v>
      </c>
      <c r="D3620" t="s">
        <v>1281</v>
      </c>
      <c r="E3620" t="s">
        <v>239</v>
      </c>
      <c r="F3620" t="s">
        <v>238</v>
      </c>
      <c r="G3620" t="s">
        <v>209</v>
      </c>
      <c r="H3620" t="s">
        <v>205</v>
      </c>
      <c r="I3620" t="s">
        <v>1284</v>
      </c>
      <c r="J3620">
        <v>6.407</v>
      </c>
      <c r="K3620">
        <v>8.0299999999999994</v>
      </c>
      <c r="L3620">
        <v>10.081</v>
      </c>
      <c r="M3620">
        <v>11.166</v>
      </c>
      <c r="N3620">
        <v>12.092000000000001</v>
      </c>
      <c r="O3620">
        <v>14.814</v>
      </c>
      <c r="P3620">
        <v>15.318</v>
      </c>
      <c r="Q3620">
        <v>15.180999999999999</v>
      </c>
      <c r="R3620">
        <v>15.355</v>
      </c>
      <c r="S3620">
        <v>15.073</v>
      </c>
      <c r="T3620">
        <v>16.658999999999999</v>
      </c>
      <c r="U3620">
        <v>17.928999999999998</v>
      </c>
      <c r="V3620">
        <v>19.398</v>
      </c>
      <c r="W3620">
        <v>19.898</v>
      </c>
      <c r="X3620">
        <v>21.215</v>
      </c>
      <c r="Y3620">
        <v>22.384</v>
      </c>
      <c r="Z3620">
        <v>23.48</v>
      </c>
      <c r="AA3620">
        <v>25.326000000000001</v>
      </c>
      <c r="AB3620">
        <v>27.79</v>
      </c>
      <c r="AC3620">
        <v>31.466999999999999</v>
      </c>
      <c r="AD3620">
        <v>33.463999999999999</v>
      </c>
      <c r="AE3620">
        <v>39.625999999999998</v>
      </c>
      <c r="AF3620">
        <v>45.131</v>
      </c>
      <c r="AG3620">
        <v>48.018999999999998</v>
      </c>
      <c r="AH3620">
        <v>51.774999999999999</v>
      </c>
      <c r="AI3620">
        <v>56.746000000000002</v>
      </c>
      <c r="AJ3620">
        <v>62.613999999999997</v>
      </c>
      <c r="AK3620">
        <v>70.814999999999998</v>
      </c>
      <c r="AL3620">
        <v>78.504999999999995</v>
      </c>
      <c r="AM3620">
        <v>79.956999999999994</v>
      </c>
      <c r="AN3620">
        <v>109.08799999999999</v>
      </c>
      <c r="AO3620">
        <v>79.622</v>
      </c>
      <c r="AP3620">
        <v>73.602999999999994</v>
      </c>
      <c r="AQ3620">
        <v>72.533000000000001</v>
      </c>
      <c r="AR3620">
        <v>73.042000000000002</v>
      </c>
      <c r="AS3620">
        <v>75.572000000000003</v>
      </c>
      <c r="AT3620">
        <v>74.552999999999997</v>
      </c>
      <c r="AU3620">
        <v>76.200999999999993</v>
      </c>
      <c r="AV3620">
        <v>78.978999999999999</v>
      </c>
      <c r="AW3620">
        <v>81.634</v>
      </c>
      <c r="AX3620">
        <v>83.674999999999997</v>
      </c>
      <c r="AY3620">
        <v>85.575999999999993</v>
      </c>
      <c r="AZ3620">
        <v>87.997</v>
      </c>
      <c r="BA3620">
        <v>91.040999999999997</v>
      </c>
      <c r="BB3620">
        <v>2016</v>
      </c>
    </row>
    <row r="3621" spans="1:54" hidden="1" outlineLevel="2" x14ac:dyDescent="0.25">
      <c r="A3621">
        <v>178</v>
      </c>
      <c r="B3621" t="s">
        <v>1282</v>
      </c>
      <c r="C3621" t="s">
        <v>240</v>
      </c>
      <c r="D3621" t="s">
        <v>1281</v>
      </c>
      <c r="E3621" t="s">
        <v>239</v>
      </c>
      <c r="F3621" t="s">
        <v>238</v>
      </c>
      <c r="G3621" t="s">
        <v>198</v>
      </c>
      <c r="I3621" t="s">
        <v>237</v>
      </c>
      <c r="J3621" t="s">
        <v>196</v>
      </c>
      <c r="K3621" t="s">
        <v>196</v>
      </c>
      <c r="L3621" t="s">
        <v>196</v>
      </c>
      <c r="M3621" t="s">
        <v>196</v>
      </c>
      <c r="N3621" t="s">
        <v>196</v>
      </c>
      <c r="O3621" t="s">
        <v>196</v>
      </c>
      <c r="P3621" t="s">
        <v>196</v>
      </c>
      <c r="Q3621" t="s">
        <v>196</v>
      </c>
      <c r="R3621" t="s">
        <v>196</v>
      </c>
      <c r="S3621" t="s">
        <v>196</v>
      </c>
      <c r="T3621" t="s">
        <v>196</v>
      </c>
      <c r="U3621" t="s">
        <v>196</v>
      </c>
      <c r="V3621" t="s">
        <v>196</v>
      </c>
      <c r="W3621" t="s">
        <v>196</v>
      </c>
      <c r="X3621" t="s">
        <v>196</v>
      </c>
      <c r="Y3621">
        <v>40.869999999999997</v>
      </c>
      <c r="Z3621">
        <v>39.03</v>
      </c>
      <c r="AA3621">
        <v>36.539000000000001</v>
      </c>
      <c r="AB3621">
        <v>34.606000000000002</v>
      </c>
      <c r="AC3621">
        <v>33.978999999999999</v>
      </c>
      <c r="AD3621">
        <v>30.885000000000002</v>
      </c>
      <c r="AE3621">
        <v>32.499000000000002</v>
      </c>
      <c r="AF3621">
        <v>33.204000000000001</v>
      </c>
      <c r="AG3621">
        <v>32.999000000000002</v>
      </c>
      <c r="AH3621">
        <v>33.161000000000001</v>
      </c>
      <c r="AI3621">
        <v>33.345999999999997</v>
      </c>
      <c r="AJ3621">
        <v>33.835000000000001</v>
      </c>
      <c r="AK3621">
        <v>35.899000000000001</v>
      </c>
      <c r="AL3621">
        <v>41.798000000000002</v>
      </c>
      <c r="AM3621">
        <v>46.999000000000002</v>
      </c>
      <c r="AN3621">
        <v>65.103999999999999</v>
      </c>
      <c r="AO3621">
        <v>46.328000000000003</v>
      </c>
      <c r="AP3621">
        <v>41.962000000000003</v>
      </c>
      <c r="AQ3621">
        <v>40.292999999999999</v>
      </c>
      <c r="AR3621">
        <v>37.609000000000002</v>
      </c>
      <c r="AS3621">
        <v>28.887</v>
      </c>
      <c r="AT3621">
        <v>27.094000000000001</v>
      </c>
      <c r="AU3621">
        <v>25.762</v>
      </c>
      <c r="AV3621">
        <v>25.422999999999998</v>
      </c>
      <c r="AW3621">
        <v>25.013999999999999</v>
      </c>
      <c r="AX3621">
        <v>24.43</v>
      </c>
      <c r="AY3621">
        <v>23.884</v>
      </c>
      <c r="AZ3621">
        <v>23.492000000000001</v>
      </c>
      <c r="BA3621">
        <v>23.254000000000001</v>
      </c>
      <c r="BB3621">
        <v>2016</v>
      </c>
    </row>
    <row r="3622" spans="1:54" hidden="1" outlineLevel="2" x14ac:dyDescent="0.25">
      <c r="A3622">
        <v>178</v>
      </c>
      <c r="B3622" t="s">
        <v>1282</v>
      </c>
      <c r="C3622" t="s">
        <v>236</v>
      </c>
      <c r="D3622" t="s">
        <v>1281</v>
      </c>
      <c r="E3622" t="s">
        <v>234</v>
      </c>
      <c r="F3622" t="s">
        <v>233</v>
      </c>
      <c r="G3622" t="s">
        <v>209</v>
      </c>
      <c r="H3622" t="s">
        <v>205</v>
      </c>
      <c r="I3622" t="s">
        <v>1284</v>
      </c>
      <c r="J3622">
        <v>-1.4139999999999999</v>
      </c>
      <c r="K3622">
        <v>-1.829</v>
      </c>
      <c r="L3622">
        <v>-2.319</v>
      </c>
      <c r="M3622">
        <v>-2.2189999999999999</v>
      </c>
      <c r="N3622">
        <v>-2.145</v>
      </c>
      <c r="O3622">
        <v>-2.6520000000000001</v>
      </c>
      <c r="P3622">
        <v>-2.7730000000000001</v>
      </c>
      <c r="Q3622">
        <v>-2.34</v>
      </c>
      <c r="R3622">
        <v>-1.2929999999999999</v>
      </c>
      <c r="S3622">
        <v>-0.752</v>
      </c>
      <c r="T3622">
        <v>-1.022</v>
      </c>
      <c r="U3622">
        <v>-1.1060000000000001</v>
      </c>
      <c r="V3622">
        <v>-1.1950000000000001</v>
      </c>
      <c r="W3622">
        <v>-1.19</v>
      </c>
      <c r="X3622">
        <v>-0.89200000000000002</v>
      </c>
      <c r="Y3622">
        <v>-1.1739999999999999</v>
      </c>
      <c r="Z3622">
        <v>-0.154</v>
      </c>
      <c r="AA3622">
        <v>0.92</v>
      </c>
      <c r="AB3622">
        <v>1.6279999999999999</v>
      </c>
      <c r="AC3622">
        <v>2.2400000000000002</v>
      </c>
      <c r="AD3622">
        <v>5.2750000000000004</v>
      </c>
      <c r="AE3622">
        <v>1.1830000000000001</v>
      </c>
      <c r="AF3622">
        <v>-0.69799999999999995</v>
      </c>
      <c r="AG3622">
        <v>0.52500000000000002</v>
      </c>
      <c r="AH3622">
        <v>2.0529999999999999</v>
      </c>
      <c r="AI3622">
        <v>2.706</v>
      </c>
      <c r="AJ3622">
        <v>5.17</v>
      </c>
      <c r="AK3622">
        <v>0.56999999999999995</v>
      </c>
      <c r="AL3622">
        <v>-13.141</v>
      </c>
      <c r="AM3622">
        <v>-23.469000000000001</v>
      </c>
      <c r="AN3622">
        <v>-53.710999999999999</v>
      </c>
      <c r="AO3622">
        <v>-21.885999999999999</v>
      </c>
      <c r="AP3622">
        <v>-14.111000000000001</v>
      </c>
      <c r="AQ3622">
        <v>-11.02</v>
      </c>
      <c r="AR3622">
        <v>-7.0990000000000002</v>
      </c>
      <c r="AS3622">
        <v>-4.968</v>
      </c>
      <c r="AT3622">
        <v>-1.907</v>
      </c>
      <c r="AU3622">
        <v>-1.319</v>
      </c>
      <c r="AV3622">
        <v>-0.57099999999999995</v>
      </c>
      <c r="AW3622">
        <v>-0.32100000000000001</v>
      </c>
      <c r="AX3622">
        <v>0.59799999999999998</v>
      </c>
      <c r="AY3622">
        <v>2.0289999999999999</v>
      </c>
      <c r="AZ3622">
        <v>3.0419999999999998</v>
      </c>
      <c r="BA3622">
        <v>3.734</v>
      </c>
      <c r="BB3622">
        <v>2016</v>
      </c>
    </row>
    <row r="3623" spans="1:54" hidden="1" outlineLevel="2" x14ac:dyDescent="0.25">
      <c r="A3623">
        <v>178</v>
      </c>
      <c r="B3623" t="s">
        <v>1282</v>
      </c>
      <c r="C3623" t="s">
        <v>235</v>
      </c>
      <c r="D3623" t="s">
        <v>1281</v>
      </c>
      <c r="E3623" t="s">
        <v>234</v>
      </c>
      <c r="F3623" t="s">
        <v>233</v>
      </c>
      <c r="G3623" t="s">
        <v>198</v>
      </c>
      <c r="I3623" t="s">
        <v>232</v>
      </c>
      <c r="J3623" t="s">
        <v>196</v>
      </c>
      <c r="K3623" t="s">
        <v>196</v>
      </c>
      <c r="L3623" t="s">
        <v>196</v>
      </c>
      <c r="M3623" t="s">
        <v>196</v>
      </c>
      <c r="N3623" t="s">
        <v>196</v>
      </c>
      <c r="O3623" t="s">
        <v>196</v>
      </c>
      <c r="P3623" t="s">
        <v>196</v>
      </c>
      <c r="Q3623" t="s">
        <v>196</v>
      </c>
      <c r="R3623" t="s">
        <v>196</v>
      </c>
      <c r="S3623" t="s">
        <v>196</v>
      </c>
      <c r="T3623" t="s">
        <v>196</v>
      </c>
      <c r="U3623" t="s">
        <v>196</v>
      </c>
      <c r="V3623" t="s">
        <v>196</v>
      </c>
      <c r="W3623" t="s">
        <v>196</v>
      </c>
      <c r="X3623" t="s">
        <v>196</v>
      </c>
      <c r="Y3623">
        <v>-2.1440000000000001</v>
      </c>
      <c r="Z3623">
        <v>-0.25600000000000001</v>
      </c>
      <c r="AA3623">
        <v>1.327</v>
      </c>
      <c r="AB3623">
        <v>2.0270000000000001</v>
      </c>
      <c r="AC3623">
        <v>2.419</v>
      </c>
      <c r="AD3623">
        <v>4.8680000000000003</v>
      </c>
      <c r="AE3623">
        <v>0.97</v>
      </c>
      <c r="AF3623">
        <v>-0.51400000000000001</v>
      </c>
      <c r="AG3623">
        <v>0.36099999999999999</v>
      </c>
      <c r="AH3623">
        <v>1.3149999999999999</v>
      </c>
      <c r="AI3623">
        <v>1.59</v>
      </c>
      <c r="AJ3623">
        <v>2.794</v>
      </c>
      <c r="AK3623">
        <v>0.28899999999999998</v>
      </c>
      <c r="AL3623">
        <v>-6.9969999999999999</v>
      </c>
      <c r="AM3623">
        <v>-13.795</v>
      </c>
      <c r="AN3623">
        <v>-32.055</v>
      </c>
      <c r="AO3623">
        <v>-12.734</v>
      </c>
      <c r="AP3623">
        <v>-8.0449999999999999</v>
      </c>
      <c r="AQ3623">
        <v>-6.1210000000000004</v>
      </c>
      <c r="AR3623">
        <v>-3.6549999999999998</v>
      </c>
      <c r="AS3623">
        <v>-1.899</v>
      </c>
      <c r="AT3623">
        <v>-0.69299999999999995</v>
      </c>
      <c r="AU3623">
        <v>-0.44600000000000001</v>
      </c>
      <c r="AV3623">
        <v>-0.184</v>
      </c>
      <c r="AW3623">
        <v>-9.8000000000000004E-2</v>
      </c>
      <c r="AX3623">
        <v>0.17499999999999999</v>
      </c>
      <c r="AY3623">
        <v>0.56599999999999995</v>
      </c>
      <c r="AZ3623">
        <v>0.81200000000000006</v>
      </c>
      <c r="BA3623">
        <v>0.95399999999999996</v>
      </c>
      <c r="BB3623">
        <v>2016</v>
      </c>
    </row>
    <row r="3624" spans="1:54" hidden="1" outlineLevel="2" x14ac:dyDescent="0.25">
      <c r="A3624">
        <v>178</v>
      </c>
      <c r="B3624" t="s">
        <v>1282</v>
      </c>
      <c r="C3624" t="s">
        <v>231</v>
      </c>
      <c r="D3624" t="s">
        <v>1281</v>
      </c>
      <c r="E3624" t="s">
        <v>229</v>
      </c>
      <c r="F3624" t="s">
        <v>228</v>
      </c>
      <c r="G3624" t="s">
        <v>209</v>
      </c>
      <c r="H3624" t="s">
        <v>205</v>
      </c>
      <c r="I3624" t="s">
        <v>1284</v>
      </c>
      <c r="J3624" t="s">
        <v>196</v>
      </c>
      <c r="K3624" t="s">
        <v>196</v>
      </c>
      <c r="L3624" t="s">
        <v>196</v>
      </c>
      <c r="M3624" t="s">
        <v>196</v>
      </c>
      <c r="N3624" t="s">
        <v>196</v>
      </c>
      <c r="O3624" t="s">
        <v>196</v>
      </c>
      <c r="P3624" t="s">
        <v>196</v>
      </c>
      <c r="Q3624" t="s">
        <v>196</v>
      </c>
      <c r="R3624" t="s">
        <v>196</v>
      </c>
      <c r="S3624" t="s">
        <v>196</v>
      </c>
      <c r="T3624" t="s">
        <v>196</v>
      </c>
      <c r="U3624" t="s">
        <v>196</v>
      </c>
      <c r="V3624" t="s">
        <v>196</v>
      </c>
      <c r="W3624" t="s">
        <v>196</v>
      </c>
      <c r="X3624" t="s">
        <v>196</v>
      </c>
      <c r="Y3624" t="s">
        <v>196</v>
      </c>
      <c r="Z3624" t="s">
        <v>196</v>
      </c>
      <c r="AA3624" t="s">
        <v>196</v>
      </c>
      <c r="AB3624" t="s">
        <v>196</v>
      </c>
      <c r="AC3624">
        <v>4.0469999999999997</v>
      </c>
      <c r="AD3624">
        <v>3.512</v>
      </c>
      <c r="AE3624">
        <v>-1.498</v>
      </c>
      <c r="AF3624">
        <v>-1.4279999999999999</v>
      </c>
      <c r="AG3624">
        <v>-0.19700000000000001</v>
      </c>
      <c r="AH3624">
        <v>1.524</v>
      </c>
      <c r="AI3624">
        <v>0.92800000000000005</v>
      </c>
      <c r="AJ3624">
        <v>1.6930000000000001</v>
      </c>
      <c r="AK3624">
        <v>-4.0679999999999996</v>
      </c>
      <c r="AL3624">
        <v>-15.031000000000001</v>
      </c>
      <c r="AM3624">
        <v>-16.677</v>
      </c>
      <c r="AN3624">
        <v>-16.876000000000001</v>
      </c>
      <c r="AO3624">
        <v>-12.367000000000001</v>
      </c>
      <c r="AP3624">
        <v>-10.425000000000001</v>
      </c>
      <c r="AQ3624">
        <v>-8.5519999999999996</v>
      </c>
      <c r="AR3624">
        <v>-6.0620000000000003</v>
      </c>
      <c r="AS3624">
        <v>-4.0010000000000003</v>
      </c>
      <c r="AT3624">
        <v>-3.3239999999999998</v>
      </c>
      <c r="AU3624">
        <v>-2.7759999999999998</v>
      </c>
      <c r="AV3624">
        <v>-2.2909999999999999</v>
      </c>
      <c r="AW3624">
        <v>-1.9259999999999999</v>
      </c>
      <c r="AX3624">
        <v>-0.83599999999999997</v>
      </c>
      <c r="AY3624">
        <v>0.93799999999999994</v>
      </c>
      <c r="AZ3624">
        <v>2.3540000000000001</v>
      </c>
      <c r="BA3624">
        <v>3.5190000000000001</v>
      </c>
      <c r="BB3624">
        <v>2016</v>
      </c>
    </row>
    <row r="3625" spans="1:54" hidden="1" outlineLevel="2" x14ac:dyDescent="0.25">
      <c r="A3625">
        <v>178</v>
      </c>
      <c r="B3625" t="s">
        <v>1282</v>
      </c>
      <c r="C3625" t="s">
        <v>230</v>
      </c>
      <c r="D3625" t="s">
        <v>1281</v>
      </c>
      <c r="E3625" t="s">
        <v>229</v>
      </c>
      <c r="F3625" t="s">
        <v>228</v>
      </c>
      <c r="G3625" t="s">
        <v>227</v>
      </c>
      <c r="I3625" t="s">
        <v>398</v>
      </c>
      <c r="J3625" t="s">
        <v>196</v>
      </c>
      <c r="K3625" t="s">
        <v>196</v>
      </c>
      <c r="L3625" t="s">
        <v>196</v>
      </c>
      <c r="M3625" t="s">
        <v>196</v>
      </c>
      <c r="N3625" t="s">
        <v>196</v>
      </c>
      <c r="O3625" t="s">
        <v>196</v>
      </c>
      <c r="P3625" t="s">
        <v>196</v>
      </c>
      <c r="Q3625" t="s">
        <v>196</v>
      </c>
      <c r="R3625" t="s">
        <v>196</v>
      </c>
      <c r="S3625" t="s">
        <v>196</v>
      </c>
      <c r="T3625" t="s">
        <v>196</v>
      </c>
      <c r="U3625" t="s">
        <v>196</v>
      </c>
      <c r="V3625" t="s">
        <v>196</v>
      </c>
      <c r="W3625" t="s">
        <v>196</v>
      </c>
      <c r="X3625" t="s">
        <v>196</v>
      </c>
      <c r="Y3625" t="s">
        <v>196</v>
      </c>
      <c r="Z3625" t="s">
        <v>196</v>
      </c>
      <c r="AA3625" t="s">
        <v>196</v>
      </c>
      <c r="AB3625" t="s">
        <v>196</v>
      </c>
      <c r="AC3625">
        <v>4.3899999999999997</v>
      </c>
      <c r="AD3625">
        <v>3.3359999999999999</v>
      </c>
      <c r="AE3625">
        <v>-1.2509999999999999</v>
      </c>
      <c r="AF3625">
        <v>-1.0589999999999999</v>
      </c>
      <c r="AG3625">
        <v>-0.13700000000000001</v>
      </c>
      <c r="AH3625">
        <v>0.98399999999999999</v>
      </c>
      <c r="AI3625">
        <v>0.55900000000000005</v>
      </c>
      <c r="AJ3625">
        <v>0.95499999999999996</v>
      </c>
      <c r="AK3625">
        <v>-2.1779999999999999</v>
      </c>
      <c r="AL3625">
        <v>-8.1959999999999997</v>
      </c>
      <c r="AM3625">
        <v>-9.4320000000000004</v>
      </c>
      <c r="AN3625">
        <v>-9.6809999999999992</v>
      </c>
      <c r="AO3625">
        <v>-6.8929999999999998</v>
      </c>
      <c r="AP3625">
        <v>-5.649</v>
      </c>
      <c r="AQ3625">
        <v>-4.5999999999999996</v>
      </c>
      <c r="AR3625">
        <v>-3.0649999999999999</v>
      </c>
      <c r="AS3625">
        <v>-1.536</v>
      </c>
      <c r="AT3625">
        <v>-1.222</v>
      </c>
      <c r="AU3625">
        <v>-0.95499999999999996</v>
      </c>
      <c r="AV3625">
        <v>-0.751</v>
      </c>
      <c r="AW3625">
        <v>-0.6</v>
      </c>
      <c r="AX3625">
        <v>-0.248</v>
      </c>
      <c r="AY3625">
        <v>0.26500000000000001</v>
      </c>
      <c r="AZ3625">
        <v>0.63200000000000001</v>
      </c>
      <c r="BA3625">
        <v>0.90100000000000002</v>
      </c>
      <c r="BB3625">
        <v>2016</v>
      </c>
    </row>
    <row r="3626" spans="1:54" hidden="1" outlineLevel="2" x14ac:dyDescent="0.25">
      <c r="A3626">
        <v>178</v>
      </c>
      <c r="B3626" t="s">
        <v>1282</v>
      </c>
      <c r="C3626" t="s">
        <v>226</v>
      </c>
      <c r="D3626" t="s">
        <v>1281</v>
      </c>
      <c r="E3626" t="s">
        <v>224</v>
      </c>
      <c r="F3626" t="s">
        <v>223</v>
      </c>
      <c r="G3626" t="s">
        <v>209</v>
      </c>
      <c r="H3626" t="s">
        <v>205</v>
      </c>
      <c r="I3626" t="s">
        <v>1284</v>
      </c>
      <c r="J3626">
        <v>-0.60699999999999998</v>
      </c>
      <c r="K3626">
        <v>-0.72499999999999998</v>
      </c>
      <c r="L3626">
        <v>-0.73599999999999999</v>
      </c>
      <c r="M3626">
        <v>-0.41299999999999998</v>
      </c>
      <c r="N3626">
        <v>-0.11600000000000001</v>
      </c>
      <c r="O3626">
        <v>-0.252</v>
      </c>
      <c r="P3626">
        <v>-0.376</v>
      </c>
      <c r="Q3626">
        <v>0.217</v>
      </c>
      <c r="R3626">
        <v>1.2789999999999999</v>
      </c>
      <c r="S3626">
        <v>1.8320000000000001</v>
      </c>
      <c r="T3626">
        <v>1.9850000000000001</v>
      </c>
      <c r="U3626">
        <v>1.9259999999999999</v>
      </c>
      <c r="V3626">
        <v>1.8180000000000001</v>
      </c>
      <c r="W3626">
        <v>1.768</v>
      </c>
      <c r="X3626">
        <v>2.0219999999999998</v>
      </c>
      <c r="Y3626">
        <v>1.427</v>
      </c>
      <c r="Z3626">
        <v>2.2509999999999999</v>
      </c>
      <c r="AA3626">
        <v>3.2549999999999999</v>
      </c>
      <c r="AB3626">
        <v>4.0730000000000004</v>
      </c>
      <c r="AC3626">
        <v>4.181</v>
      </c>
      <c r="AD3626">
        <v>7.02</v>
      </c>
      <c r="AE3626">
        <v>2.492</v>
      </c>
      <c r="AF3626">
        <v>0.83299999999999996</v>
      </c>
      <c r="AG3626">
        <v>2.1139999999999999</v>
      </c>
      <c r="AH3626">
        <v>3.556</v>
      </c>
      <c r="AI3626">
        <v>4.1680000000000001</v>
      </c>
      <c r="AJ3626">
        <v>6.5339999999999998</v>
      </c>
      <c r="AK3626">
        <v>1.794</v>
      </c>
      <c r="AL3626">
        <v>-11.84</v>
      </c>
      <c r="AM3626">
        <v>-21.023</v>
      </c>
      <c r="AN3626">
        <v>-49.825000000000003</v>
      </c>
      <c r="AO3626">
        <v>-17.484999999999999</v>
      </c>
      <c r="AP3626">
        <v>-8.4190000000000005</v>
      </c>
      <c r="AQ3626">
        <v>-4.641</v>
      </c>
      <c r="AR3626">
        <v>-0.53600000000000003</v>
      </c>
      <c r="AS3626">
        <v>1.2250000000000001</v>
      </c>
      <c r="AT3626">
        <v>4.0389999999999997</v>
      </c>
      <c r="AU3626">
        <v>4.1550000000000002</v>
      </c>
      <c r="AV3626">
        <v>4.5640000000000001</v>
      </c>
      <c r="AW3626">
        <v>4.8040000000000003</v>
      </c>
      <c r="AX3626">
        <v>5.5339999999999998</v>
      </c>
      <c r="AY3626">
        <v>6.976</v>
      </c>
      <c r="AZ3626">
        <v>7.9669999999999996</v>
      </c>
      <c r="BA3626">
        <v>9.0239999999999991</v>
      </c>
      <c r="BB3626">
        <v>2016</v>
      </c>
    </row>
    <row r="3627" spans="1:54" hidden="1" outlineLevel="2" x14ac:dyDescent="0.25">
      <c r="A3627">
        <v>178</v>
      </c>
      <c r="B3627" t="s">
        <v>1282</v>
      </c>
      <c r="C3627" t="s">
        <v>225</v>
      </c>
      <c r="D3627" t="s">
        <v>1281</v>
      </c>
      <c r="E3627" t="s">
        <v>224</v>
      </c>
      <c r="F3627" t="s">
        <v>223</v>
      </c>
      <c r="G3627" t="s">
        <v>198</v>
      </c>
      <c r="I3627" t="s">
        <v>222</v>
      </c>
      <c r="J3627" t="s">
        <v>196</v>
      </c>
      <c r="K3627" t="s">
        <v>196</v>
      </c>
      <c r="L3627" t="s">
        <v>196</v>
      </c>
      <c r="M3627" t="s">
        <v>196</v>
      </c>
      <c r="N3627" t="s">
        <v>196</v>
      </c>
      <c r="O3627" t="s">
        <v>196</v>
      </c>
      <c r="P3627" t="s">
        <v>196</v>
      </c>
      <c r="Q3627" t="s">
        <v>196</v>
      </c>
      <c r="R3627" t="s">
        <v>196</v>
      </c>
      <c r="S3627" t="s">
        <v>196</v>
      </c>
      <c r="T3627" t="s">
        <v>196</v>
      </c>
      <c r="U3627" t="s">
        <v>196</v>
      </c>
      <c r="V3627" t="s">
        <v>196</v>
      </c>
      <c r="W3627" t="s">
        <v>196</v>
      </c>
      <c r="X3627" t="s">
        <v>196</v>
      </c>
      <c r="Y3627">
        <v>2.605</v>
      </c>
      <c r="Z3627">
        <v>3.742</v>
      </c>
      <c r="AA3627">
        <v>4.6959999999999997</v>
      </c>
      <c r="AB3627">
        <v>5.0720000000000001</v>
      </c>
      <c r="AC3627">
        <v>4.5140000000000002</v>
      </c>
      <c r="AD3627">
        <v>6.4790000000000001</v>
      </c>
      <c r="AE3627">
        <v>2.044</v>
      </c>
      <c r="AF3627">
        <v>0.61299999999999999</v>
      </c>
      <c r="AG3627">
        <v>1.4530000000000001</v>
      </c>
      <c r="AH3627">
        <v>2.2770000000000001</v>
      </c>
      <c r="AI3627">
        <v>2.4489999999999998</v>
      </c>
      <c r="AJ3627">
        <v>3.5310000000000001</v>
      </c>
      <c r="AK3627">
        <v>0.90900000000000003</v>
      </c>
      <c r="AL3627">
        <v>-6.3040000000000003</v>
      </c>
      <c r="AM3627">
        <v>-12.358000000000001</v>
      </c>
      <c r="AN3627">
        <v>-29.736000000000001</v>
      </c>
      <c r="AO3627">
        <v>-10.173</v>
      </c>
      <c r="AP3627">
        <v>-4.8</v>
      </c>
      <c r="AQ3627">
        <v>-2.5779999999999998</v>
      </c>
      <c r="AR3627">
        <v>-0.27600000000000002</v>
      </c>
      <c r="AS3627">
        <v>0.46800000000000003</v>
      </c>
      <c r="AT3627">
        <v>1.468</v>
      </c>
      <c r="AU3627">
        <v>1.405</v>
      </c>
      <c r="AV3627">
        <v>1.4690000000000001</v>
      </c>
      <c r="AW3627">
        <v>1.472</v>
      </c>
      <c r="AX3627">
        <v>1.6160000000000001</v>
      </c>
      <c r="AY3627">
        <v>1.9470000000000001</v>
      </c>
      <c r="AZ3627">
        <v>2.1269999999999998</v>
      </c>
      <c r="BA3627">
        <v>2.3050000000000002</v>
      </c>
      <c r="BB3627">
        <v>2016</v>
      </c>
    </row>
    <row r="3628" spans="1:54" hidden="1" outlineLevel="2" x14ac:dyDescent="0.25">
      <c r="A3628">
        <v>178</v>
      </c>
      <c r="B3628" t="s">
        <v>1282</v>
      </c>
      <c r="C3628" t="s">
        <v>221</v>
      </c>
      <c r="D3628" t="s">
        <v>1281</v>
      </c>
      <c r="E3628" t="s">
        <v>219</v>
      </c>
      <c r="F3628" t="s">
        <v>218</v>
      </c>
      <c r="G3628" t="s">
        <v>209</v>
      </c>
      <c r="H3628" t="s">
        <v>205</v>
      </c>
      <c r="I3628" t="s">
        <v>1284</v>
      </c>
      <c r="J3628" t="s">
        <v>196</v>
      </c>
      <c r="K3628" t="s">
        <v>196</v>
      </c>
      <c r="L3628" t="s">
        <v>196</v>
      </c>
      <c r="M3628" t="s">
        <v>196</v>
      </c>
      <c r="N3628" t="s">
        <v>196</v>
      </c>
      <c r="O3628" t="s">
        <v>196</v>
      </c>
      <c r="P3628" t="s">
        <v>196</v>
      </c>
      <c r="Q3628" t="s">
        <v>196</v>
      </c>
      <c r="R3628" t="s">
        <v>196</v>
      </c>
      <c r="S3628" t="s">
        <v>196</v>
      </c>
      <c r="T3628" t="s">
        <v>196</v>
      </c>
      <c r="U3628" t="s">
        <v>196</v>
      </c>
      <c r="V3628" t="s">
        <v>196</v>
      </c>
      <c r="W3628" t="s">
        <v>196</v>
      </c>
      <c r="X3628" t="s">
        <v>196</v>
      </c>
      <c r="Y3628" t="s">
        <v>196</v>
      </c>
      <c r="Z3628" t="s">
        <v>196</v>
      </c>
      <c r="AA3628" t="s">
        <v>196</v>
      </c>
      <c r="AB3628">
        <v>35.442999999999998</v>
      </c>
      <c r="AC3628">
        <v>32.963000000000001</v>
      </c>
      <c r="AD3628">
        <v>26.687999999999999</v>
      </c>
      <c r="AE3628">
        <v>25.547000000000001</v>
      </c>
      <c r="AF3628">
        <v>30.72</v>
      </c>
      <c r="AG3628">
        <v>32.343000000000004</v>
      </c>
      <c r="AH3628">
        <v>30.875</v>
      </c>
      <c r="AI3628">
        <v>29.936</v>
      </c>
      <c r="AJ3628">
        <v>26.567</v>
      </c>
      <c r="AK3628">
        <v>28.131</v>
      </c>
      <c r="AL3628">
        <v>42.298000000000002</v>
      </c>
      <c r="AM3628">
        <v>62.146999999999998</v>
      </c>
      <c r="AN3628">
        <v>110.883</v>
      </c>
      <c r="AO3628">
        <v>135.09399999999999</v>
      </c>
      <c r="AP3628">
        <v>152.11099999999999</v>
      </c>
      <c r="AQ3628">
        <v>161.459</v>
      </c>
      <c r="AR3628">
        <v>167.20599999999999</v>
      </c>
      <c r="AS3628">
        <v>172.51300000000001</v>
      </c>
      <c r="AT3628">
        <v>175.56399999999999</v>
      </c>
      <c r="AU3628">
        <v>176.97</v>
      </c>
      <c r="AV3628">
        <v>180.48599999999999</v>
      </c>
      <c r="AW3628">
        <v>182.82</v>
      </c>
      <c r="AX3628">
        <v>187.77799999999999</v>
      </c>
      <c r="AY3628">
        <v>189.279</v>
      </c>
      <c r="AZ3628">
        <v>188.23699999999999</v>
      </c>
      <c r="BA3628">
        <v>187.00299999999999</v>
      </c>
      <c r="BB3628">
        <v>2016</v>
      </c>
    </row>
    <row r="3629" spans="1:54" hidden="1" outlineLevel="2" x14ac:dyDescent="0.25">
      <c r="A3629">
        <v>178</v>
      </c>
      <c r="B3629" t="s">
        <v>1282</v>
      </c>
      <c r="C3629" t="s">
        <v>220</v>
      </c>
      <c r="D3629" t="s">
        <v>1281</v>
      </c>
      <c r="E3629" t="s">
        <v>219</v>
      </c>
      <c r="F3629" t="s">
        <v>218</v>
      </c>
      <c r="G3629" t="s">
        <v>198</v>
      </c>
      <c r="I3629" t="s">
        <v>347</v>
      </c>
      <c r="J3629" t="s">
        <v>196</v>
      </c>
      <c r="K3629" t="s">
        <v>196</v>
      </c>
      <c r="L3629" t="s">
        <v>196</v>
      </c>
      <c r="M3629" t="s">
        <v>196</v>
      </c>
      <c r="N3629" t="s">
        <v>196</v>
      </c>
      <c r="O3629" t="s">
        <v>196</v>
      </c>
      <c r="P3629" t="s">
        <v>196</v>
      </c>
      <c r="Q3629" t="s">
        <v>196</v>
      </c>
      <c r="R3629" t="s">
        <v>196</v>
      </c>
      <c r="S3629" t="s">
        <v>196</v>
      </c>
      <c r="T3629" t="s">
        <v>196</v>
      </c>
      <c r="U3629" t="s">
        <v>196</v>
      </c>
      <c r="V3629" t="s">
        <v>196</v>
      </c>
      <c r="W3629" t="s">
        <v>196</v>
      </c>
      <c r="X3629" t="s">
        <v>196</v>
      </c>
      <c r="Y3629" t="s">
        <v>196</v>
      </c>
      <c r="Z3629" t="s">
        <v>196</v>
      </c>
      <c r="AA3629" t="s">
        <v>196</v>
      </c>
      <c r="AB3629">
        <v>44.137</v>
      </c>
      <c r="AC3629">
        <v>35.594000000000001</v>
      </c>
      <c r="AD3629">
        <v>24.631</v>
      </c>
      <c r="AE3629">
        <v>20.952000000000002</v>
      </c>
      <c r="AF3629">
        <v>22.600999999999999</v>
      </c>
      <c r="AG3629">
        <v>22.227</v>
      </c>
      <c r="AH3629">
        <v>19.774999999999999</v>
      </c>
      <c r="AI3629">
        <v>17.591999999999999</v>
      </c>
      <c r="AJ3629">
        <v>14.356</v>
      </c>
      <c r="AK3629">
        <v>14.260999999999999</v>
      </c>
      <c r="AL3629">
        <v>22.52</v>
      </c>
      <c r="AM3629">
        <v>36.53</v>
      </c>
      <c r="AN3629">
        <v>66.176000000000002</v>
      </c>
      <c r="AO3629">
        <v>78.603999999999999</v>
      </c>
      <c r="AP3629">
        <v>86.718999999999994</v>
      </c>
      <c r="AQ3629">
        <v>89.691999999999993</v>
      </c>
      <c r="AR3629">
        <v>86.093000000000004</v>
      </c>
      <c r="AS3629">
        <v>65.941999999999993</v>
      </c>
      <c r="AT3629">
        <v>63.802999999999997</v>
      </c>
      <c r="AU3629">
        <v>59.829000000000001</v>
      </c>
      <c r="AV3629">
        <v>58.097000000000001</v>
      </c>
      <c r="AW3629">
        <v>56.02</v>
      </c>
      <c r="AX3629">
        <v>54.825000000000003</v>
      </c>
      <c r="AY3629">
        <v>52.826999999999998</v>
      </c>
      <c r="AZ3629">
        <v>50.253999999999998</v>
      </c>
      <c r="BA3629">
        <v>47.765999999999998</v>
      </c>
      <c r="BB3629">
        <v>2016</v>
      </c>
    </row>
    <row r="3630" spans="1:54" hidden="1" outlineLevel="2" x14ac:dyDescent="0.25">
      <c r="A3630">
        <v>178</v>
      </c>
      <c r="B3630" t="s">
        <v>1282</v>
      </c>
      <c r="C3630" t="s">
        <v>217</v>
      </c>
      <c r="D3630" t="s">
        <v>1281</v>
      </c>
      <c r="E3630" t="s">
        <v>215</v>
      </c>
      <c r="F3630" t="s">
        <v>214</v>
      </c>
      <c r="G3630" t="s">
        <v>209</v>
      </c>
      <c r="H3630" t="s">
        <v>205</v>
      </c>
      <c r="I3630" t="s">
        <v>1284</v>
      </c>
      <c r="J3630" t="s">
        <v>196</v>
      </c>
      <c r="K3630" t="s">
        <v>196</v>
      </c>
      <c r="L3630" t="s">
        <v>196</v>
      </c>
      <c r="M3630" t="s">
        <v>196</v>
      </c>
      <c r="N3630" t="s">
        <v>196</v>
      </c>
      <c r="O3630" t="s">
        <v>196</v>
      </c>
      <c r="P3630" t="s">
        <v>196</v>
      </c>
      <c r="Q3630" t="s">
        <v>196</v>
      </c>
      <c r="R3630" t="s">
        <v>196</v>
      </c>
      <c r="S3630" t="s">
        <v>196</v>
      </c>
      <c r="T3630">
        <v>34.194000000000003</v>
      </c>
      <c r="U3630">
        <v>36.003999999999998</v>
      </c>
      <c r="V3630">
        <v>37.040999999999997</v>
      </c>
      <c r="W3630">
        <v>41.128</v>
      </c>
      <c r="X3630">
        <v>41.673000000000002</v>
      </c>
      <c r="Y3630">
        <v>43.061</v>
      </c>
      <c r="Z3630">
        <v>42.064</v>
      </c>
      <c r="AA3630">
        <v>42.734999999999999</v>
      </c>
      <c r="AB3630">
        <v>41.353000000000002</v>
      </c>
      <c r="AC3630">
        <v>43.213000000000001</v>
      </c>
      <c r="AD3630">
        <v>39.094000000000001</v>
      </c>
      <c r="AE3630">
        <v>40.524000000000001</v>
      </c>
      <c r="AF3630">
        <v>41.539000000000001</v>
      </c>
      <c r="AG3630">
        <v>43.555999999999997</v>
      </c>
      <c r="AH3630">
        <v>44.055999999999997</v>
      </c>
      <c r="AI3630">
        <v>44.378999999999998</v>
      </c>
      <c r="AJ3630">
        <v>43.692</v>
      </c>
      <c r="AK3630">
        <v>47.148000000000003</v>
      </c>
      <c r="AL3630">
        <v>79.62</v>
      </c>
      <c r="AM3630">
        <v>104.684</v>
      </c>
      <c r="AN3630">
        <v>144.227</v>
      </c>
      <c r="AO3630">
        <v>189.72499999999999</v>
      </c>
      <c r="AP3630">
        <v>210.01599999999999</v>
      </c>
      <c r="AQ3630">
        <v>215.29599999999999</v>
      </c>
      <c r="AR3630">
        <v>203.32599999999999</v>
      </c>
      <c r="AS3630">
        <v>201.589</v>
      </c>
      <c r="AT3630">
        <v>200.59200000000001</v>
      </c>
      <c r="AU3630">
        <v>202.678</v>
      </c>
      <c r="AV3630">
        <v>208.51400000000001</v>
      </c>
      <c r="AW3630">
        <v>211.66300000000001</v>
      </c>
      <c r="AX3630">
        <v>209.04400000000001</v>
      </c>
      <c r="AY3630">
        <v>210.72900000000001</v>
      </c>
      <c r="AZ3630">
        <v>208.18700000000001</v>
      </c>
      <c r="BA3630">
        <v>204.953</v>
      </c>
      <c r="BB3630">
        <v>2016</v>
      </c>
    </row>
    <row r="3631" spans="1:54" hidden="1" outlineLevel="2" x14ac:dyDescent="0.25">
      <c r="A3631">
        <v>178</v>
      </c>
      <c r="B3631" t="s">
        <v>1282</v>
      </c>
      <c r="C3631" t="s">
        <v>216</v>
      </c>
      <c r="D3631" t="s">
        <v>1281</v>
      </c>
      <c r="E3631" t="s">
        <v>215</v>
      </c>
      <c r="F3631" t="s">
        <v>214</v>
      </c>
      <c r="G3631" t="s">
        <v>198</v>
      </c>
      <c r="I3631" t="s">
        <v>213</v>
      </c>
      <c r="J3631" t="s">
        <v>196</v>
      </c>
      <c r="K3631" t="s">
        <v>196</v>
      </c>
      <c r="L3631" t="s">
        <v>196</v>
      </c>
      <c r="M3631" t="s">
        <v>196</v>
      </c>
      <c r="N3631" t="s">
        <v>196</v>
      </c>
      <c r="O3631" t="s">
        <v>196</v>
      </c>
      <c r="P3631" t="s">
        <v>196</v>
      </c>
      <c r="Q3631" t="s">
        <v>196</v>
      </c>
      <c r="R3631" t="s">
        <v>196</v>
      </c>
      <c r="S3631" t="s">
        <v>196</v>
      </c>
      <c r="T3631" t="s">
        <v>196</v>
      </c>
      <c r="U3631" t="s">
        <v>196</v>
      </c>
      <c r="V3631" t="s">
        <v>196</v>
      </c>
      <c r="W3631" t="s">
        <v>196</v>
      </c>
      <c r="X3631" t="s">
        <v>196</v>
      </c>
      <c r="Y3631">
        <v>78.622</v>
      </c>
      <c r="Z3631">
        <v>69.921999999999997</v>
      </c>
      <c r="AA3631">
        <v>61.656999999999996</v>
      </c>
      <c r="AB3631">
        <v>51.496000000000002</v>
      </c>
      <c r="AC3631">
        <v>46.662999999999997</v>
      </c>
      <c r="AD3631">
        <v>36.081000000000003</v>
      </c>
      <c r="AE3631">
        <v>33.234999999999999</v>
      </c>
      <c r="AF3631">
        <v>30.56</v>
      </c>
      <c r="AG3631">
        <v>29.931999999999999</v>
      </c>
      <c r="AH3631">
        <v>28.216999999999999</v>
      </c>
      <c r="AI3631">
        <v>26.079000000000001</v>
      </c>
      <c r="AJ3631">
        <v>23.61</v>
      </c>
      <c r="AK3631">
        <v>23.901</v>
      </c>
      <c r="AL3631">
        <v>42.392000000000003</v>
      </c>
      <c r="AM3631">
        <v>61.533999999999999</v>
      </c>
      <c r="AN3631">
        <v>86.075000000000003</v>
      </c>
      <c r="AO3631">
        <v>110.39100000000001</v>
      </c>
      <c r="AP3631">
        <v>119.73099999999999</v>
      </c>
      <c r="AQ3631">
        <v>119.599</v>
      </c>
      <c r="AR3631">
        <v>104.691</v>
      </c>
      <c r="AS3631">
        <v>77.055999999999997</v>
      </c>
      <c r="AT3631">
        <v>72.899000000000001</v>
      </c>
      <c r="AU3631">
        <v>68.52</v>
      </c>
      <c r="AV3631">
        <v>67.119</v>
      </c>
      <c r="AW3631">
        <v>64.858000000000004</v>
      </c>
      <c r="AX3631">
        <v>61.033999999999999</v>
      </c>
      <c r="AY3631">
        <v>58.814</v>
      </c>
      <c r="AZ3631">
        <v>55.579000000000001</v>
      </c>
      <c r="BA3631">
        <v>52.35</v>
      </c>
      <c r="BB3631">
        <v>2016</v>
      </c>
    </row>
    <row r="3632" spans="1:54" hidden="1" outlineLevel="2" x14ac:dyDescent="0.25">
      <c r="A3632">
        <v>178</v>
      </c>
      <c r="B3632" t="s">
        <v>1282</v>
      </c>
      <c r="C3632" t="s">
        <v>212</v>
      </c>
      <c r="D3632" t="s">
        <v>1281</v>
      </c>
      <c r="E3632" t="s">
        <v>211</v>
      </c>
      <c r="F3632" t="s">
        <v>210</v>
      </c>
      <c r="G3632" t="s">
        <v>209</v>
      </c>
      <c r="H3632" t="s">
        <v>205</v>
      </c>
      <c r="I3632" t="s">
        <v>1284</v>
      </c>
      <c r="J3632" t="s">
        <v>196</v>
      </c>
      <c r="K3632" t="s">
        <v>196</v>
      </c>
      <c r="L3632" t="s">
        <v>196</v>
      </c>
      <c r="M3632" t="s">
        <v>196</v>
      </c>
      <c r="N3632" t="s">
        <v>196</v>
      </c>
      <c r="O3632" t="s">
        <v>196</v>
      </c>
      <c r="P3632" t="s">
        <v>196</v>
      </c>
      <c r="Q3632" t="s">
        <v>196</v>
      </c>
      <c r="R3632" t="s">
        <v>196</v>
      </c>
      <c r="S3632" t="s">
        <v>196</v>
      </c>
      <c r="T3632" t="s">
        <v>196</v>
      </c>
      <c r="U3632" t="s">
        <v>196</v>
      </c>
      <c r="V3632" t="s">
        <v>196</v>
      </c>
      <c r="W3632" t="s">
        <v>196</v>
      </c>
      <c r="X3632" t="s">
        <v>196</v>
      </c>
      <c r="Y3632">
        <v>54.77</v>
      </c>
      <c r="Z3632">
        <v>60.158000000000001</v>
      </c>
      <c r="AA3632">
        <v>69.311999999999998</v>
      </c>
      <c r="AB3632">
        <v>80.302000000000007</v>
      </c>
      <c r="AC3632">
        <v>92.606999999999999</v>
      </c>
      <c r="AD3632">
        <v>108.35</v>
      </c>
      <c r="AE3632">
        <v>121.932</v>
      </c>
      <c r="AF3632">
        <v>135.923</v>
      </c>
      <c r="AG3632">
        <v>145.51400000000001</v>
      </c>
      <c r="AH3632">
        <v>156.13399999999999</v>
      </c>
      <c r="AI3632">
        <v>170.17099999999999</v>
      </c>
      <c r="AJ3632">
        <v>185.05600000000001</v>
      </c>
      <c r="AK3632">
        <v>197.261</v>
      </c>
      <c r="AL3632">
        <v>187.81899999999999</v>
      </c>
      <c r="AM3632">
        <v>170.125</v>
      </c>
      <c r="AN3632">
        <v>167.559</v>
      </c>
      <c r="AO3632">
        <v>171.86699999999999</v>
      </c>
      <c r="AP3632">
        <v>175.40600000000001</v>
      </c>
      <c r="AQ3632">
        <v>180.01499999999999</v>
      </c>
      <c r="AR3632">
        <v>194.215</v>
      </c>
      <c r="AS3632">
        <v>261.61200000000002</v>
      </c>
      <c r="AT3632">
        <v>275.16399999999999</v>
      </c>
      <c r="AU3632">
        <v>295.79199999999997</v>
      </c>
      <c r="AV3632">
        <v>310.66300000000001</v>
      </c>
      <c r="AW3632">
        <v>326.34899999999999</v>
      </c>
      <c r="AX3632">
        <v>342.50599999999997</v>
      </c>
      <c r="AY3632">
        <v>358.3</v>
      </c>
      <c r="AZ3632">
        <v>374.57499999999999</v>
      </c>
      <c r="BA3632">
        <v>391.50299999999999</v>
      </c>
      <c r="BB3632">
        <v>2016</v>
      </c>
    </row>
    <row r="3633" spans="1:54" hidden="1" outlineLevel="2" x14ac:dyDescent="0.25">
      <c r="A3633">
        <v>178</v>
      </c>
      <c r="B3633" t="s">
        <v>1282</v>
      </c>
      <c r="C3633" t="s">
        <v>207</v>
      </c>
      <c r="D3633" t="s">
        <v>1281</v>
      </c>
      <c r="E3633" t="s">
        <v>200</v>
      </c>
      <c r="F3633" t="s">
        <v>199</v>
      </c>
      <c r="G3633" t="s">
        <v>206</v>
      </c>
      <c r="H3633" t="s">
        <v>205</v>
      </c>
      <c r="I3633" t="s">
        <v>1283</v>
      </c>
      <c r="J3633">
        <v>-2.262</v>
      </c>
      <c r="K3633">
        <v>-2.58</v>
      </c>
      <c r="L3633">
        <v>-1.8720000000000001</v>
      </c>
      <c r="M3633">
        <v>-1.155</v>
      </c>
      <c r="N3633">
        <v>-1.0269999999999999</v>
      </c>
      <c r="O3633">
        <v>-0.69199999999999995</v>
      </c>
      <c r="P3633">
        <v>-0.82</v>
      </c>
      <c r="Q3633">
        <v>-8.7999999999999995E-2</v>
      </c>
      <c r="R3633">
        <v>9.4E-2</v>
      </c>
      <c r="S3633">
        <v>-0.49399999999999999</v>
      </c>
      <c r="T3633">
        <v>-0.372</v>
      </c>
      <c r="U3633">
        <v>0.34</v>
      </c>
      <c r="V3633">
        <v>0.54500000000000004</v>
      </c>
      <c r="W3633">
        <v>1.83</v>
      </c>
      <c r="X3633">
        <v>1.496</v>
      </c>
      <c r="Y3633">
        <v>1.716</v>
      </c>
      <c r="Z3633">
        <v>2.0249999999999999</v>
      </c>
      <c r="AA3633">
        <v>1.9470000000000001</v>
      </c>
      <c r="AB3633">
        <v>0.70399999999999996</v>
      </c>
      <c r="AC3633">
        <v>0.24099999999999999</v>
      </c>
      <c r="AD3633">
        <v>0.61599999999999999</v>
      </c>
      <c r="AE3633">
        <v>0.193</v>
      </c>
      <c r="AF3633">
        <v>0.317</v>
      </c>
      <c r="AG3633">
        <v>0.81100000000000005</v>
      </c>
      <c r="AH3633">
        <v>-0.19</v>
      </c>
      <c r="AI3633">
        <v>-7.51</v>
      </c>
      <c r="AJ3633">
        <v>-12.429</v>
      </c>
      <c r="AK3633">
        <v>-17.585999999999999</v>
      </c>
      <c r="AL3633">
        <v>-17.239999999999998</v>
      </c>
      <c r="AM3633">
        <v>-11.02</v>
      </c>
      <c r="AN3633">
        <v>-2.6629999999999998</v>
      </c>
      <c r="AO3633">
        <v>-3.91</v>
      </c>
      <c r="AP3633">
        <v>-5.92</v>
      </c>
      <c r="AQ3633">
        <v>5.12</v>
      </c>
      <c r="AR3633">
        <v>4.2560000000000002</v>
      </c>
      <c r="AS3633">
        <v>31.739000000000001</v>
      </c>
      <c r="AT3633">
        <v>10.173</v>
      </c>
      <c r="AU3633">
        <v>41.88</v>
      </c>
      <c r="AV3633">
        <v>37.709000000000003</v>
      </c>
      <c r="AW3633">
        <v>35.506999999999998</v>
      </c>
      <c r="AX3633">
        <v>33.448</v>
      </c>
      <c r="AY3633">
        <v>33.241999999999997</v>
      </c>
      <c r="AZ3633">
        <v>33.165999999999997</v>
      </c>
      <c r="BA3633">
        <v>33.015000000000001</v>
      </c>
      <c r="BB3633">
        <v>2017</v>
      </c>
    </row>
    <row r="3634" spans="1:54" hidden="1" outlineLevel="2" x14ac:dyDescent="0.25">
      <c r="A3634">
        <v>178</v>
      </c>
      <c r="B3634" t="s">
        <v>1282</v>
      </c>
      <c r="C3634" t="s">
        <v>202</v>
      </c>
      <c r="D3634" t="s">
        <v>1281</v>
      </c>
      <c r="E3634" t="s">
        <v>200</v>
      </c>
      <c r="F3634" t="s">
        <v>199</v>
      </c>
      <c r="G3634" t="s">
        <v>198</v>
      </c>
      <c r="I3634" t="s">
        <v>197</v>
      </c>
      <c r="J3634">
        <v>-10.57</v>
      </c>
      <c r="K3634">
        <v>-12.647</v>
      </c>
      <c r="L3634">
        <v>-8.7929999999999993</v>
      </c>
      <c r="M3634">
        <v>-5.609</v>
      </c>
      <c r="N3634">
        <v>-5.1689999999999996</v>
      </c>
      <c r="O3634">
        <v>-3.2749999999999999</v>
      </c>
      <c r="P3634">
        <v>-2.879</v>
      </c>
      <c r="Q3634">
        <v>-0.26100000000000001</v>
      </c>
      <c r="R3634">
        <v>0.255</v>
      </c>
      <c r="S3634">
        <v>-1.3</v>
      </c>
      <c r="T3634">
        <v>-0.77300000000000002</v>
      </c>
      <c r="U3634">
        <v>0.69599999999999995</v>
      </c>
      <c r="V3634">
        <v>0.99399999999999999</v>
      </c>
      <c r="W3634">
        <v>3.5680000000000001</v>
      </c>
      <c r="X3634">
        <v>2.6819999999999999</v>
      </c>
      <c r="Y3634">
        <v>2.4820000000000002</v>
      </c>
      <c r="Z3634">
        <v>2.67</v>
      </c>
      <c r="AA3634">
        <v>2.351</v>
      </c>
      <c r="AB3634">
        <v>0.78100000000000003</v>
      </c>
      <c r="AC3634">
        <v>0.24399999999999999</v>
      </c>
      <c r="AD3634">
        <v>0.61599999999999999</v>
      </c>
      <c r="AE3634">
        <v>0.17599999999999999</v>
      </c>
      <c r="AF3634">
        <v>0.247</v>
      </c>
      <c r="AG3634">
        <v>0.49299999999999999</v>
      </c>
      <c r="AH3634">
        <v>-9.8000000000000004E-2</v>
      </c>
      <c r="AI3634">
        <v>-3.5430000000000001</v>
      </c>
      <c r="AJ3634">
        <v>-5.3490000000000002</v>
      </c>
      <c r="AK3634">
        <v>-6.5039999999999996</v>
      </c>
      <c r="AL3634">
        <v>-6.2370000000000001</v>
      </c>
      <c r="AM3634">
        <v>-4.6509999999999998</v>
      </c>
      <c r="AN3634">
        <v>-1.198</v>
      </c>
      <c r="AO3634">
        <v>-1.635</v>
      </c>
      <c r="AP3634">
        <v>-2.625</v>
      </c>
      <c r="AQ3634">
        <v>2.141</v>
      </c>
      <c r="AR3634">
        <v>1.649</v>
      </c>
      <c r="AS3634">
        <v>10.933</v>
      </c>
      <c r="AT3634">
        <v>3.3410000000000002</v>
      </c>
      <c r="AU3634">
        <v>12.539</v>
      </c>
      <c r="AV3634">
        <v>9.7910000000000004</v>
      </c>
      <c r="AW3634">
        <v>8.6769999999999996</v>
      </c>
      <c r="AX3634">
        <v>7.7</v>
      </c>
      <c r="AY3634">
        <v>7.2640000000000002</v>
      </c>
      <c r="AZ3634">
        <v>6.8849999999999998</v>
      </c>
      <c r="BA3634">
        <v>6.5289999999999999</v>
      </c>
      <c r="BB3634">
        <v>2017</v>
      </c>
    </row>
    <row r="3635" spans="1:54" outlineLevel="1" collapsed="1" x14ac:dyDescent="0.25">
      <c r="C3635" s="1" t="s">
        <v>2064</v>
      </c>
      <c r="D3635">
        <f>SUBTOTAL(3,D3590:D3634)</f>
        <v>45</v>
      </c>
      <c r="BB3635">
        <f>SUBTOTAL(3,BB3590:BB3634)</f>
        <v>44</v>
      </c>
    </row>
    <row r="3636" spans="1:54" hidden="1" outlineLevel="2" x14ac:dyDescent="0.25">
      <c r="A3636">
        <v>436</v>
      </c>
      <c r="B3636" t="s">
        <v>1273</v>
      </c>
      <c r="C3636" t="s">
        <v>342</v>
      </c>
      <c r="D3636" t="s">
        <v>1272</v>
      </c>
      <c r="E3636" t="s">
        <v>339</v>
      </c>
      <c r="F3636" t="s">
        <v>341</v>
      </c>
      <c r="G3636" t="s">
        <v>209</v>
      </c>
      <c r="H3636" t="s">
        <v>205</v>
      </c>
      <c r="I3636" t="s">
        <v>1280</v>
      </c>
      <c r="J3636">
        <v>279.15499999999997</v>
      </c>
      <c r="K3636">
        <v>292.33999999999997</v>
      </c>
      <c r="L3636">
        <v>296.505</v>
      </c>
      <c r="M3636">
        <v>304.17200000000003</v>
      </c>
      <c r="N3636">
        <v>310.89499999999998</v>
      </c>
      <c r="O3636">
        <v>324.733</v>
      </c>
      <c r="P3636">
        <v>336.26299999999998</v>
      </c>
      <c r="Q3636">
        <v>361.45</v>
      </c>
      <c r="R3636">
        <v>374.33199999999999</v>
      </c>
      <c r="S3636">
        <v>379.64400000000001</v>
      </c>
      <c r="T3636">
        <v>404.82600000000002</v>
      </c>
      <c r="U3636">
        <v>423.51900000000001</v>
      </c>
      <c r="V3636">
        <v>453.82100000000003</v>
      </c>
      <c r="W3636">
        <v>470.93599999999998</v>
      </c>
      <c r="X3636">
        <v>503.95299999999997</v>
      </c>
      <c r="Y3636">
        <v>552.60400000000004</v>
      </c>
      <c r="Z3636">
        <v>585.83500000000004</v>
      </c>
      <c r="AA3636">
        <v>609.51700000000005</v>
      </c>
      <c r="AB3636">
        <v>634.88099999999997</v>
      </c>
      <c r="AC3636">
        <v>657.245</v>
      </c>
      <c r="AD3636">
        <v>715.16200000000003</v>
      </c>
      <c r="AE3636">
        <v>715.82399999999996</v>
      </c>
      <c r="AF3636">
        <v>714.60900000000004</v>
      </c>
      <c r="AG3636">
        <v>722.60900000000004</v>
      </c>
      <c r="AH3636">
        <v>758.79200000000003</v>
      </c>
      <c r="AI3636">
        <v>789.92100000000005</v>
      </c>
      <c r="AJ3636">
        <v>835.10699999999997</v>
      </c>
      <c r="AK3636">
        <v>886.73099999999999</v>
      </c>
      <c r="AL3636">
        <v>912.93100000000004</v>
      </c>
      <c r="AM3636">
        <v>926.23299999999995</v>
      </c>
      <c r="AN3636">
        <v>976.99099999999999</v>
      </c>
      <c r="AO3636">
        <v>1027.953</v>
      </c>
      <c r="AP3636">
        <v>1050.528</v>
      </c>
      <c r="AQ3636">
        <v>1094.69</v>
      </c>
      <c r="AR3636">
        <v>1132.7629999999999</v>
      </c>
      <c r="AS3636">
        <v>1162.5329999999999</v>
      </c>
      <c r="AT3636">
        <v>1208.585</v>
      </c>
      <c r="AU3636">
        <v>1248.7180000000001</v>
      </c>
      <c r="AV3636">
        <v>1289.8119999999999</v>
      </c>
      <c r="AW3636">
        <v>1335.375</v>
      </c>
      <c r="AX3636">
        <v>1376.058</v>
      </c>
      <c r="AY3636">
        <v>1417.6479999999999</v>
      </c>
      <c r="AZ3636">
        <v>1460.2639999999999</v>
      </c>
      <c r="BA3636">
        <v>1504.162</v>
      </c>
      <c r="BB3636">
        <v>2017</v>
      </c>
    </row>
    <row r="3637" spans="1:54" hidden="1" outlineLevel="2" x14ac:dyDescent="0.25">
      <c r="A3637">
        <v>436</v>
      </c>
      <c r="B3637" t="s">
        <v>1273</v>
      </c>
      <c r="C3637" t="s">
        <v>340</v>
      </c>
      <c r="D3637" t="s">
        <v>1272</v>
      </c>
      <c r="E3637" t="s">
        <v>339</v>
      </c>
      <c r="F3637" t="s">
        <v>338</v>
      </c>
      <c r="G3637" t="s">
        <v>261</v>
      </c>
      <c r="I3637" t="s">
        <v>337</v>
      </c>
      <c r="J3637">
        <v>3.5680000000000001</v>
      </c>
      <c r="K3637">
        <v>4.7229999999999999</v>
      </c>
      <c r="L3637">
        <v>1.4239999999999999</v>
      </c>
      <c r="M3637">
        <v>2.5859999999999999</v>
      </c>
      <c r="N3637">
        <v>2.21</v>
      </c>
      <c r="O3637">
        <v>4.4509999999999996</v>
      </c>
      <c r="P3637">
        <v>3.5510000000000002</v>
      </c>
      <c r="Q3637">
        <v>7.49</v>
      </c>
      <c r="R3637">
        <v>3.5640000000000001</v>
      </c>
      <c r="S3637">
        <v>1.419</v>
      </c>
      <c r="T3637">
        <v>6.633</v>
      </c>
      <c r="U3637">
        <v>4.6180000000000003</v>
      </c>
      <c r="V3637">
        <v>7.1550000000000002</v>
      </c>
      <c r="W3637">
        <v>3.7709999999999999</v>
      </c>
      <c r="X3637">
        <v>7.0110000000000001</v>
      </c>
      <c r="Y3637">
        <v>9.6539999999999999</v>
      </c>
      <c r="Z3637">
        <v>6.0140000000000002</v>
      </c>
      <c r="AA3637">
        <v>4.0419999999999998</v>
      </c>
      <c r="AB3637">
        <v>4.1609999999999996</v>
      </c>
      <c r="AC3637">
        <v>3.5230000000000001</v>
      </c>
      <c r="AD3637">
        <v>8.8119999999999994</v>
      </c>
      <c r="AE3637">
        <v>9.2999999999999999E-2</v>
      </c>
      <c r="AF3637">
        <v>-0.17</v>
      </c>
      <c r="AG3637">
        <v>1.119</v>
      </c>
      <c r="AH3637">
        <v>5.0069999999999997</v>
      </c>
      <c r="AI3637">
        <v>4.1020000000000003</v>
      </c>
      <c r="AJ3637">
        <v>5.72</v>
      </c>
      <c r="AK3637">
        <v>6.1820000000000004</v>
      </c>
      <c r="AL3637">
        <v>2.9550000000000001</v>
      </c>
      <c r="AM3637">
        <v>1.4570000000000001</v>
      </c>
      <c r="AN3637">
        <v>5.48</v>
      </c>
      <c r="AO3637">
        <v>5.2160000000000002</v>
      </c>
      <c r="AP3637">
        <v>2.1960000000000002</v>
      </c>
      <c r="AQ3637">
        <v>4.2039999999999997</v>
      </c>
      <c r="AR3637">
        <v>3.4780000000000002</v>
      </c>
      <c r="AS3637">
        <v>2.6280000000000001</v>
      </c>
      <c r="AT3637">
        <v>3.9609999999999999</v>
      </c>
      <c r="AU3637">
        <v>3.3210000000000002</v>
      </c>
      <c r="AV3637">
        <v>3.2909999999999999</v>
      </c>
      <c r="AW3637">
        <v>3.532</v>
      </c>
      <c r="AX3637">
        <v>3.0470000000000002</v>
      </c>
      <c r="AY3637">
        <v>3.0219999999999998</v>
      </c>
      <c r="AZ3637">
        <v>3.0059999999999998</v>
      </c>
      <c r="BA3637">
        <v>3.0059999999999998</v>
      </c>
      <c r="BB3637">
        <v>2017</v>
      </c>
    </row>
    <row r="3638" spans="1:54" hidden="1" outlineLevel="2" x14ac:dyDescent="0.25">
      <c r="A3638">
        <v>436</v>
      </c>
      <c r="B3638" t="s">
        <v>1273</v>
      </c>
      <c r="C3638" t="s">
        <v>336</v>
      </c>
      <c r="D3638" t="s">
        <v>1272</v>
      </c>
      <c r="E3638" t="s">
        <v>331</v>
      </c>
      <c r="F3638" t="s">
        <v>335</v>
      </c>
      <c r="G3638" t="s">
        <v>209</v>
      </c>
      <c r="H3638" t="s">
        <v>205</v>
      </c>
      <c r="I3638" t="s">
        <v>1280</v>
      </c>
      <c r="J3638">
        <v>0.122</v>
      </c>
      <c r="K3638">
        <v>0.28899999999999998</v>
      </c>
      <c r="L3638">
        <v>0.65700000000000003</v>
      </c>
      <c r="M3638">
        <v>1.6970000000000001</v>
      </c>
      <c r="N3638">
        <v>8.3789999999999996</v>
      </c>
      <c r="O3638">
        <v>31.309000000000001</v>
      </c>
      <c r="P3638">
        <v>48.646999999999998</v>
      </c>
      <c r="Q3638">
        <v>62.274000000000001</v>
      </c>
      <c r="R3638">
        <v>77.350999999999999</v>
      </c>
      <c r="S3638">
        <v>94.33</v>
      </c>
      <c r="T3638">
        <v>117.104</v>
      </c>
      <c r="U3638">
        <v>150.16300000000001</v>
      </c>
      <c r="V3638">
        <v>181.047</v>
      </c>
      <c r="W3638">
        <v>209.41499999999999</v>
      </c>
      <c r="X3638">
        <v>254.33600000000001</v>
      </c>
      <c r="Y3638">
        <v>302.16399999999999</v>
      </c>
      <c r="Z3638">
        <v>350.95</v>
      </c>
      <c r="AA3638">
        <v>395.73200000000003</v>
      </c>
      <c r="AB3638">
        <v>440.733</v>
      </c>
      <c r="AC3638">
        <v>485.13099999999997</v>
      </c>
      <c r="AD3638">
        <v>539.58900000000006</v>
      </c>
      <c r="AE3638">
        <v>549.71100000000001</v>
      </c>
      <c r="AF3638">
        <v>573.60199999999998</v>
      </c>
      <c r="AG3638">
        <v>577.75699999999995</v>
      </c>
      <c r="AH3638">
        <v>607.06500000000005</v>
      </c>
      <c r="AI3638">
        <v>639.33299999999997</v>
      </c>
      <c r="AJ3638">
        <v>686.04600000000005</v>
      </c>
      <c r="AK3638">
        <v>734.14400000000001</v>
      </c>
      <c r="AL3638">
        <v>774.43600000000004</v>
      </c>
      <c r="AM3638">
        <v>815.63499999999999</v>
      </c>
      <c r="AN3638">
        <v>873.46600000000001</v>
      </c>
      <c r="AO3638">
        <v>936.13400000000001</v>
      </c>
      <c r="AP3638">
        <v>992.11</v>
      </c>
      <c r="AQ3638">
        <v>1056.1189999999999</v>
      </c>
      <c r="AR3638">
        <v>1103.4849999999999</v>
      </c>
      <c r="AS3638">
        <v>1162.53</v>
      </c>
      <c r="AT3638">
        <v>1220.3309999999999</v>
      </c>
      <c r="AU3638">
        <v>1262.038</v>
      </c>
      <c r="AV3638">
        <v>1306.4369999999999</v>
      </c>
      <c r="AW3638">
        <v>1372.547</v>
      </c>
      <c r="AX3638">
        <v>1441.3230000000001</v>
      </c>
      <c r="AY3638">
        <v>1516.01</v>
      </c>
      <c r="AZ3638">
        <v>1594.373</v>
      </c>
      <c r="BA3638">
        <v>1676.6130000000001</v>
      </c>
      <c r="BB3638">
        <v>2017</v>
      </c>
    </row>
    <row r="3639" spans="1:54" hidden="1" outlineLevel="2" x14ac:dyDescent="0.25">
      <c r="A3639">
        <v>436</v>
      </c>
      <c r="B3639" t="s">
        <v>1273</v>
      </c>
      <c r="C3639" t="s">
        <v>334</v>
      </c>
      <c r="D3639" t="s">
        <v>1272</v>
      </c>
      <c r="E3639" t="s">
        <v>331</v>
      </c>
      <c r="F3639" t="s">
        <v>333</v>
      </c>
      <c r="G3639" t="s">
        <v>206</v>
      </c>
      <c r="H3639" t="s">
        <v>205</v>
      </c>
      <c r="I3639" t="s">
        <v>298</v>
      </c>
      <c r="J3639">
        <v>23.834</v>
      </c>
      <c r="K3639">
        <v>25.254000000000001</v>
      </c>
      <c r="L3639">
        <v>27.065000000000001</v>
      </c>
      <c r="M3639">
        <v>30.184999999999999</v>
      </c>
      <c r="N3639">
        <v>28.576000000000001</v>
      </c>
      <c r="O3639">
        <v>26.559000000000001</v>
      </c>
      <c r="P3639">
        <v>32.695999999999998</v>
      </c>
      <c r="Q3639">
        <v>39.052</v>
      </c>
      <c r="R3639">
        <v>48.377000000000002</v>
      </c>
      <c r="S3639">
        <v>49.222000000000001</v>
      </c>
      <c r="T3639">
        <v>58.082000000000001</v>
      </c>
      <c r="U3639">
        <v>65.887</v>
      </c>
      <c r="V3639">
        <v>73.623999999999995</v>
      </c>
      <c r="W3639">
        <v>73.995999999999995</v>
      </c>
      <c r="X3639">
        <v>84.468000000000004</v>
      </c>
      <c r="Y3639">
        <v>100.34399999999999</v>
      </c>
      <c r="Z3639">
        <v>109.959</v>
      </c>
      <c r="AA3639">
        <v>114.727</v>
      </c>
      <c r="AB3639">
        <v>115.98</v>
      </c>
      <c r="AC3639">
        <v>117.18899999999999</v>
      </c>
      <c r="AD3639">
        <v>132.339</v>
      </c>
      <c r="AE3639">
        <v>130.708</v>
      </c>
      <c r="AF3639">
        <v>121.069</v>
      </c>
      <c r="AG3639">
        <v>126.864</v>
      </c>
      <c r="AH3639">
        <v>135.446</v>
      </c>
      <c r="AI3639">
        <v>142.46299999999999</v>
      </c>
      <c r="AJ3639">
        <v>153.96700000000001</v>
      </c>
      <c r="AK3639">
        <v>178.70699999999999</v>
      </c>
      <c r="AL3639">
        <v>215.839</v>
      </c>
      <c r="AM3639">
        <v>207.417</v>
      </c>
      <c r="AN3639">
        <v>233.61099999999999</v>
      </c>
      <c r="AO3639">
        <v>261.62700000000001</v>
      </c>
      <c r="AP3639">
        <v>257.29500000000002</v>
      </c>
      <c r="AQ3639">
        <v>292.49200000000002</v>
      </c>
      <c r="AR3639">
        <v>308.41500000000002</v>
      </c>
      <c r="AS3639">
        <v>299.09399999999999</v>
      </c>
      <c r="AT3639">
        <v>317.74799999999999</v>
      </c>
      <c r="AU3639">
        <v>350.60899999999998</v>
      </c>
      <c r="AV3639">
        <v>373.75099999999998</v>
      </c>
      <c r="AW3639">
        <v>390.65600000000001</v>
      </c>
      <c r="AX3639">
        <v>411.16500000000002</v>
      </c>
      <c r="AY3639">
        <v>433.09500000000003</v>
      </c>
      <c r="AZ3639">
        <v>457.16399999999999</v>
      </c>
      <c r="BA3639">
        <v>482.072</v>
      </c>
      <c r="BB3639">
        <v>2017</v>
      </c>
    </row>
    <row r="3640" spans="1:54" hidden="1" outlineLevel="2" x14ac:dyDescent="0.25">
      <c r="A3640">
        <v>436</v>
      </c>
      <c r="B3640" t="s">
        <v>1273</v>
      </c>
      <c r="C3640" t="s">
        <v>332</v>
      </c>
      <c r="D3640" t="s">
        <v>1272</v>
      </c>
      <c r="E3640" t="s">
        <v>331</v>
      </c>
      <c r="F3640" t="s">
        <v>330</v>
      </c>
      <c r="G3640" t="s">
        <v>311</v>
      </c>
      <c r="H3640" t="s">
        <v>205</v>
      </c>
      <c r="I3640" t="s">
        <v>298</v>
      </c>
      <c r="J3640">
        <v>27.681999999999999</v>
      </c>
      <c r="K3640">
        <v>31.696000000000002</v>
      </c>
      <c r="L3640">
        <v>34.142000000000003</v>
      </c>
      <c r="M3640">
        <v>36.408000000000001</v>
      </c>
      <c r="N3640">
        <v>38.533000000000001</v>
      </c>
      <c r="O3640">
        <v>41.536000000000001</v>
      </c>
      <c r="P3640">
        <v>43.878</v>
      </c>
      <c r="Q3640">
        <v>48.369</v>
      </c>
      <c r="R3640">
        <v>51.845999999999997</v>
      </c>
      <c r="S3640">
        <v>54.627000000000002</v>
      </c>
      <c r="T3640">
        <v>60.404000000000003</v>
      </c>
      <c r="U3640">
        <v>65.296999999999997</v>
      </c>
      <c r="V3640">
        <v>71.563999999999993</v>
      </c>
      <c r="W3640">
        <v>76.03</v>
      </c>
      <c r="X3640">
        <v>83.091999999999999</v>
      </c>
      <c r="Y3640">
        <v>93.013000000000005</v>
      </c>
      <c r="Z3640">
        <v>100.40600000000001</v>
      </c>
      <c r="AA3640">
        <v>106.254</v>
      </c>
      <c r="AB3640">
        <v>111.876</v>
      </c>
      <c r="AC3640">
        <v>117.59</v>
      </c>
      <c r="AD3640">
        <v>130.863</v>
      </c>
      <c r="AE3640">
        <v>133.96899999999999</v>
      </c>
      <c r="AF3640">
        <v>135.79499999999999</v>
      </c>
      <c r="AG3640">
        <v>140.053</v>
      </c>
      <c r="AH3640">
        <v>151.11099999999999</v>
      </c>
      <c r="AI3640">
        <v>162.37100000000001</v>
      </c>
      <c r="AJ3640">
        <v>176.934</v>
      </c>
      <c r="AK3640">
        <v>192.87</v>
      </c>
      <c r="AL3640">
        <v>202.464</v>
      </c>
      <c r="AM3640">
        <v>206.97399999999999</v>
      </c>
      <c r="AN3640">
        <v>220.98400000000001</v>
      </c>
      <c r="AO3640">
        <v>237.31100000000001</v>
      </c>
      <c r="AP3640">
        <v>246.99</v>
      </c>
      <c r="AQ3640">
        <v>261.529</v>
      </c>
      <c r="AR3640">
        <v>275.48200000000003</v>
      </c>
      <c r="AS3640">
        <v>285.78699999999998</v>
      </c>
      <c r="AT3640">
        <v>300.899</v>
      </c>
      <c r="AU3640">
        <v>316.48500000000001</v>
      </c>
      <c r="AV3640">
        <v>334.32799999999997</v>
      </c>
      <c r="AW3640">
        <v>353.64499999999998</v>
      </c>
      <c r="AX3640">
        <v>371.57900000000001</v>
      </c>
      <c r="AY3640">
        <v>390.10500000000002</v>
      </c>
      <c r="AZ3640">
        <v>408.73200000000003</v>
      </c>
      <c r="BA3640">
        <v>428.34399999999999</v>
      </c>
      <c r="BB3640">
        <v>2017</v>
      </c>
    </row>
    <row r="3641" spans="1:54" hidden="1" outlineLevel="2" x14ac:dyDescent="0.25">
      <c r="A3641">
        <v>436</v>
      </c>
      <c r="B3641" t="s">
        <v>1273</v>
      </c>
      <c r="C3641" t="s">
        <v>329</v>
      </c>
      <c r="D3641" t="s">
        <v>1272</v>
      </c>
      <c r="E3641" t="s">
        <v>328</v>
      </c>
      <c r="F3641" t="s">
        <v>327</v>
      </c>
      <c r="G3641" t="s">
        <v>282</v>
      </c>
      <c r="I3641" t="s">
        <v>326</v>
      </c>
      <c r="J3641">
        <v>4.3999999999999997E-2</v>
      </c>
      <c r="K3641">
        <v>9.9000000000000005E-2</v>
      </c>
      <c r="L3641">
        <v>0.222</v>
      </c>
      <c r="M3641">
        <v>0.55800000000000005</v>
      </c>
      <c r="N3641">
        <v>2.6949999999999998</v>
      </c>
      <c r="O3641">
        <v>9.6419999999999995</v>
      </c>
      <c r="P3641">
        <v>14.467000000000001</v>
      </c>
      <c r="Q3641">
        <v>17.228999999999999</v>
      </c>
      <c r="R3641">
        <v>20.664000000000001</v>
      </c>
      <c r="S3641">
        <v>24.847000000000001</v>
      </c>
      <c r="T3641">
        <v>28.927</v>
      </c>
      <c r="U3641">
        <v>35.456000000000003</v>
      </c>
      <c r="V3641">
        <v>39.893999999999998</v>
      </c>
      <c r="W3641">
        <v>44.468000000000004</v>
      </c>
      <c r="X3641">
        <v>50.468000000000004</v>
      </c>
      <c r="Y3641">
        <v>54.68</v>
      </c>
      <c r="Z3641">
        <v>59.905999999999999</v>
      </c>
      <c r="AA3641">
        <v>64.926000000000002</v>
      </c>
      <c r="AB3641">
        <v>69.42</v>
      </c>
      <c r="AC3641">
        <v>73.813000000000002</v>
      </c>
      <c r="AD3641">
        <v>75.45</v>
      </c>
      <c r="AE3641">
        <v>76.793999999999997</v>
      </c>
      <c r="AF3641">
        <v>80.268000000000001</v>
      </c>
      <c r="AG3641">
        <v>79.953999999999994</v>
      </c>
      <c r="AH3641">
        <v>80.004000000000005</v>
      </c>
      <c r="AI3641">
        <v>80.936000000000007</v>
      </c>
      <c r="AJ3641">
        <v>82.150999999999996</v>
      </c>
      <c r="AK3641">
        <v>82.792000000000002</v>
      </c>
      <c r="AL3641">
        <v>84.83</v>
      </c>
      <c r="AM3641">
        <v>88.058999999999997</v>
      </c>
      <c r="AN3641">
        <v>89.403999999999996</v>
      </c>
      <c r="AO3641">
        <v>91.067999999999998</v>
      </c>
      <c r="AP3641">
        <v>94.438999999999993</v>
      </c>
      <c r="AQ3641">
        <v>96.477000000000004</v>
      </c>
      <c r="AR3641">
        <v>97.415000000000006</v>
      </c>
      <c r="AS3641">
        <v>100</v>
      </c>
      <c r="AT3641">
        <v>100.97199999999999</v>
      </c>
      <c r="AU3641">
        <v>101.06699999999999</v>
      </c>
      <c r="AV3641">
        <v>101.289</v>
      </c>
      <c r="AW3641">
        <v>102.78400000000001</v>
      </c>
      <c r="AX3641">
        <v>104.74299999999999</v>
      </c>
      <c r="AY3641">
        <v>106.938</v>
      </c>
      <c r="AZ3641">
        <v>109.184</v>
      </c>
      <c r="BA3641">
        <v>111.465</v>
      </c>
      <c r="BB3641">
        <v>2017</v>
      </c>
    </row>
    <row r="3642" spans="1:54" hidden="1" outlineLevel="2" x14ac:dyDescent="0.25">
      <c r="A3642">
        <v>436</v>
      </c>
      <c r="B3642" t="s">
        <v>1273</v>
      </c>
      <c r="C3642" t="s">
        <v>325</v>
      </c>
      <c r="D3642" t="s">
        <v>1272</v>
      </c>
      <c r="E3642" t="s">
        <v>322</v>
      </c>
      <c r="F3642" t="s">
        <v>324</v>
      </c>
      <c r="G3642" t="s">
        <v>209</v>
      </c>
      <c r="H3642" t="s">
        <v>310</v>
      </c>
      <c r="I3642" t="s">
        <v>319</v>
      </c>
      <c r="J3642">
        <v>71221.456000000006</v>
      </c>
      <c r="K3642">
        <v>74054.875</v>
      </c>
      <c r="L3642">
        <v>73785.308999999994</v>
      </c>
      <c r="M3642">
        <v>74119.032000000007</v>
      </c>
      <c r="N3642">
        <v>74791.914999999994</v>
      </c>
      <c r="O3642">
        <v>76756.983999999997</v>
      </c>
      <c r="P3642">
        <v>78265.725000000006</v>
      </c>
      <c r="Q3642">
        <v>82778.216</v>
      </c>
      <c r="R3642">
        <v>84323.222999999998</v>
      </c>
      <c r="S3642">
        <v>84071.997000000003</v>
      </c>
      <c r="T3642">
        <v>86916.76</v>
      </c>
      <c r="U3642">
        <v>85622.171000000002</v>
      </c>
      <c r="V3642">
        <v>88575.951000000001</v>
      </c>
      <c r="W3642">
        <v>89549.053</v>
      </c>
      <c r="X3642">
        <v>93418.114000000001</v>
      </c>
      <c r="Y3642">
        <v>99717.565000000002</v>
      </c>
      <c r="Z3642">
        <v>103106.836</v>
      </c>
      <c r="AA3642">
        <v>104664.315</v>
      </c>
      <c r="AB3642">
        <v>106393.344</v>
      </c>
      <c r="AC3642">
        <v>107438.618</v>
      </c>
      <c r="AD3642">
        <v>113772.864</v>
      </c>
      <c r="AE3642">
        <v>111216.261</v>
      </c>
      <c r="AF3642">
        <v>108825.363</v>
      </c>
      <c r="AG3642">
        <v>108061.35799999999</v>
      </c>
      <c r="AH3642">
        <v>111486.36599999999</v>
      </c>
      <c r="AI3642">
        <v>114037.001</v>
      </c>
      <c r="AJ3642">
        <v>118427.037</v>
      </c>
      <c r="AK3642">
        <v>123565.53599999999</v>
      </c>
      <c r="AL3642">
        <v>124947.216</v>
      </c>
      <c r="AM3642">
        <v>123794.014</v>
      </c>
      <c r="AN3642">
        <v>128200.302</v>
      </c>
      <c r="AO3642">
        <v>132415.98300000001</v>
      </c>
      <c r="AP3642">
        <v>132856.86300000001</v>
      </c>
      <c r="AQ3642">
        <v>135884.35200000001</v>
      </c>
      <c r="AR3642">
        <v>137938.84599999999</v>
      </c>
      <c r="AS3642">
        <v>138781.326</v>
      </c>
      <c r="AT3642">
        <v>141464.033</v>
      </c>
      <c r="AU3642">
        <v>143382.75200000001</v>
      </c>
      <c r="AV3642">
        <v>145339.90299999999</v>
      </c>
      <c r="AW3642">
        <v>147668.307</v>
      </c>
      <c r="AX3642">
        <v>149329.85399999999</v>
      </c>
      <c r="AY3642">
        <v>150974.70699999999</v>
      </c>
      <c r="AZ3642">
        <v>152613.53</v>
      </c>
      <c r="BA3642">
        <v>154270.196</v>
      </c>
      <c r="BB3642">
        <v>2017</v>
      </c>
    </row>
    <row r="3643" spans="1:54" hidden="1" outlineLevel="2" x14ac:dyDescent="0.25">
      <c r="A3643">
        <v>436</v>
      </c>
      <c r="B3643" t="s">
        <v>1273</v>
      </c>
      <c r="C3643" t="s">
        <v>323</v>
      </c>
      <c r="D3643" t="s">
        <v>1272</v>
      </c>
      <c r="E3643" t="s">
        <v>322</v>
      </c>
      <c r="F3643" t="s">
        <v>321</v>
      </c>
      <c r="G3643" t="s">
        <v>320</v>
      </c>
      <c r="H3643" t="s">
        <v>310</v>
      </c>
      <c r="I3643" t="s">
        <v>319</v>
      </c>
      <c r="J3643">
        <v>16442</v>
      </c>
      <c r="K3643">
        <v>17096.116000000002</v>
      </c>
      <c r="L3643">
        <v>17033.884999999998</v>
      </c>
      <c r="M3643">
        <v>17110.927</v>
      </c>
      <c r="N3643">
        <v>17266.267</v>
      </c>
      <c r="O3643">
        <v>17719.918000000001</v>
      </c>
      <c r="P3643">
        <v>18068.222000000002</v>
      </c>
      <c r="Q3643">
        <v>19109.964</v>
      </c>
      <c r="R3643">
        <v>19466.64</v>
      </c>
      <c r="S3643">
        <v>19408.643</v>
      </c>
      <c r="T3643">
        <v>20065.378000000001</v>
      </c>
      <c r="U3643">
        <v>19766.511999999999</v>
      </c>
      <c r="V3643">
        <v>20448.414000000001</v>
      </c>
      <c r="W3643">
        <v>20673.062000000002</v>
      </c>
      <c r="X3643">
        <v>21566.262999999999</v>
      </c>
      <c r="Y3643">
        <v>23020.538</v>
      </c>
      <c r="Z3643">
        <v>23802.976999999999</v>
      </c>
      <c r="AA3643">
        <v>24162.531999999999</v>
      </c>
      <c r="AB3643">
        <v>24561.690999999999</v>
      </c>
      <c r="AC3643">
        <v>24803.001</v>
      </c>
      <c r="AD3643">
        <v>26265.308000000001</v>
      </c>
      <c r="AE3643">
        <v>25675.097000000002</v>
      </c>
      <c r="AF3643">
        <v>25123.141</v>
      </c>
      <c r="AG3643">
        <v>24946.764999999999</v>
      </c>
      <c r="AH3643">
        <v>25737.453000000001</v>
      </c>
      <c r="AI3643">
        <v>26326.286</v>
      </c>
      <c r="AJ3643">
        <v>27339.758000000002</v>
      </c>
      <c r="AK3643">
        <v>28526.019</v>
      </c>
      <c r="AL3643">
        <v>28844.99</v>
      </c>
      <c r="AM3643">
        <v>28578.764999999999</v>
      </c>
      <c r="AN3643">
        <v>29595.989000000001</v>
      </c>
      <c r="AO3643">
        <v>30569.21</v>
      </c>
      <c r="AP3643">
        <v>30670.991000000002</v>
      </c>
      <c r="AQ3643">
        <v>31369.909</v>
      </c>
      <c r="AR3643">
        <v>31844.204000000002</v>
      </c>
      <c r="AS3643">
        <v>32038.697</v>
      </c>
      <c r="AT3643">
        <v>32658.02</v>
      </c>
      <c r="AU3643">
        <v>33100.97</v>
      </c>
      <c r="AV3643">
        <v>33552.792999999998</v>
      </c>
      <c r="AW3643">
        <v>34090.322</v>
      </c>
      <c r="AX3643">
        <v>34473.902999999998</v>
      </c>
      <c r="AY3643">
        <v>34853.629000000001</v>
      </c>
      <c r="AZ3643">
        <v>35231.964</v>
      </c>
      <c r="BA3643">
        <v>35614.417000000001</v>
      </c>
      <c r="BB3643">
        <v>2017</v>
      </c>
    </row>
    <row r="3644" spans="1:54" hidden="1" outlineLevel="2" x14ac:dyDescent="0.25">
      <c r="A3644">
        <v>436</v>
      </c>
      <c r="B3644" t="s">
        <v>1273</v>
      </c>
      <c r="C3644" t="s">
        <v>318</v>
      </c>
      <c r="D3644" t="s">
        <v>1272</v>
      </c>
      <c r="E3644" t="s">
        <v>313</v>
      </c>
      <c r="F3644" t="s">
        <v>317</v>
      </c>
      <c r="G3644" t="s">
        <v>209</v>
      </c>
      <c r="H3644" t="s">
        <v>310</v>
      </c>
      <c r="I3644" t="s">
        <v>309</v>
      </c>
      <c r="J3644">
        <v>31.16</v>
      </c>
      <c r="K3644">
        <v>73.123999999999995</v>
      </c>
      <c r="L3644">
        <v>163.44399999999999</v>
      </c>
      <c r="M3644">
        <v>413.47500000000002</v>
      </c>
      <c r="N3644">
        <v>2015.663</v>
      </c>
      <c r="O3644">
        <v>7400.5550000000003</v>
      </c>
      <c r="P3644">
        <v>11322.68</v>
      </c>
      <c r="Q3644">
        <v>14261.906999999999</v>
      </c>
      <c r="R3644">
        <v>17424.393</v>
      </c>
      <c r="S3644">
        <v>20889.3</v>
      </c>
      <c r="T3644">
        <v>25142.425999999999</v>
      </c>
      <c r="U3644">
        <v>30358.174999999999</v>
      </c>
      <c r="V3644">
        <v>35336.385000000002</v>
      </c>
      <c r="W3644">
        <v>39820.527999999998</v>
      </c>
      <c r="X3644">
        <v>47146.557999999997</v>
      </c>
      <c r="Y3644">
        <v>54525.589</v>
      </c>
      <c r="Z3644">
        <v>61767.125999999997</v>
      </c>
      <c r="AA3644">
        <v>67953.837</v>
      </c>
      <c r="AB3644">
        <v>73858.025999999998</v>
      </c>
      <c r="AC3644">
        <v>79303.462</v>
      </c>
      <c r="AD3644">
        <v>85841.51</v>
      </c>
      <c r="AE3644">
        <v>85407.589000000007</v>
      </c>
      <c r="AF3644">
        <v>87351.888999999996</v>
      </c>
      <c r="AG3644">
        <v>86399.706999999995</v>
      </c>
      <c r="AH3644">
        <v>89193.706000000006</v>
      </c>
      <c r="AI3644">
        <v>92297.354000000007</v>
      </c>
      <c r="AJ3644">
        <v>97288.604999999996</v>
      </c>
      <c r="AK3644">
        <v>102302.611</v>
      </c>
      <c r="AL3644">
        <v>105992.26300000001</v>
      </c>
      <c r="AM3644">
        <v>109012.236</v>
      </c>
      <c r="AN3644">
        <v>114615.8</v>
      </c>
      <c r="AO3644">
        <v>120588.299</v>
      </c>
      <c r="AP3644">
        <v>125468.928</v>
      </c>
      <c r="AQ3644">
        <v>131096.51699999999</v>
      </c>
      <c r="AR3644">
        <v>134373.60500000001</v>
      </c>
      <c r="AS3644">
        <v>138780.96799999999</v>
      </c>
      <c r="AT3644">
        <v>142838.894</v>
      </c>
      <c r="AU3644">
        <v>144912.20800000001</v>
      </c>
      <c r="AV3644">
        <v>147213.234</v>
      </c>
      <c r="AW3644">
        <v>151778.87100000001</v>
      </c>
      <c r="AX3644">
        <v>156412.465</v>
      </c>
      <c r="AY3644">
        <v>161449.91699999999</v>
      </c>
      <c r="AZ3644">
        <v>166629.405</v>
      </c>
      <c r="BA3644">
        <v>171957.13399999999</v>
      </c>
      <c r="BB3644">
        <v>2017</v>
      </c>
    </row>
    <row r="3645" spans="1:54" hidden="1" outlineLevel="2" x14ac:dyDescent="0.25">
      <c r="A3645">
        <v>436</v>
      </c>
      <c r="B3645" t="s">
        <v>1273</v>
      </c>
      <c r="C3645" t="s">
        <v>316</v>
      </c>
      <c r="D3645" t="s">
        <v>1272</v>
      </c>
      <c r="E3645" t="s">
        <v>313</v>
      </c>
      <c r="F3645" t="s">
        <v>315</v>
      </c>
      <c r="G3645" t="s">
        <v>206</v>
      </c>
      <c r="H3645" t="s">
        <v>310</v>
      </c>
      <c r="I3645" t="s">
        <v>309</v>
      </c>
      <c r="J3645">
        <v>6080.8490000000002</v>
      </c>
      <c r="K3645">
        <v>6397.24</v>
      </c>
      <c r="L3645">
        <v>6735.2430000000004</v>
      </c>
      <c r="M3645">
        <v>7355.31</v>
      </c>
      <c r="N3645">
        <v>6874.4759999999997</v>
      </c>
      <c r="O3645">
        <v>6277.7790000000005</v>
      </c>
      <c r="P3645">
        <v>7610.1379999999999</v>
      </c>
      <c r="Q3645">
        <v>8943.6440000000002</v>
      </c>
      <c r="R3645">
        <v>10897.511</v>
      </c>
      <c r="S3645">
        <v>10900.187</v>
      </c>
      <c r="T3645">
        <v>12470.359</v>
      </c>
      <c r="U3645">
        <v>13320.198</v>
      </c>
      <c r="V3645">
        <v>14369.739</v>
      </c>
      <c r="W3645">
        <v>14070.442999999999</v>
      </c>
      <c r="X3645">
        <v>15657.819</v>
      </c>
      <c r="Y3645">
        <v>18107.043000000001</v>
      </c>
      <c r="Z3645">
        <v>19352.724999999999</v>
      </c>
      <c r="AA3645">
        <v>19700.475999999999</v>
      </c>
      <c r="AB3645">
        <v>19435.938999999998</v>
      </c>
      <c r="AC3645">
        <v>19156.737000000001</v>
      </c>
      <c r="AD3645">
        <v>21053.346000000001</v>
      </c>
      <c r="AE3645">
        <v>20307.821</v>
      </c>
      <c r="AF3645">
        <v>18437.129000000001</v>
      </c>
      <c r="AG3645">
        <v>18971.712</v>
      </c>
      <c r="AH3645">
        <v>19900.499</v>
      </c>
      <c r="AI3645">
        <v>20566.739000000001</v>
      </c>
      <c r="AJ3645">
        <v>21834.109</v>
      </c>
      <c r="AK3645">
        <v>24902.761999999999</v>
      </c>
      <c r="AL3645">
        <v>29540.59</v>
      </c>
      <c r="AM3645">
        <v>27722.008000000002</v>
      </c>
      <c r="AN3645">
        <v>30654.337</v>
      </c>
      <c r="AO3645">
        <v>33701.493000000002</v>
      </c>
      <c r="AP3645">
        <v>32539.281999999999</v>
      </c>
      <c r="AQ3645">
        <v>36307.197999999997</v>
      </c>
      <c r="AR3645">
        <v>37556.294000000002</v>
      </c>
      <c r="AS3645">
        <v>35705.406999999999</v>
      </c>
      <c r="AT3645">
        <v>37192.14</v>
      </c>
      <c r="AU3645">
        <v>40258.360999999997</v>
      </c>
      <c r="AV3645">
        <v>42115.328999999998</v>
      </c>
      <c r="AW3645">
        <v>43199.47</v>
      </c>
      <c r="AX3645">
        <v>44619.642</v>
      </c>
      <c r="AY3645">
        <v>46123.144</v>
      </c>
      <c r="AZ3645">
        <v>47778.652000000002</v>
      </c>
      <c r="BA3645">
        <v>49442.375</v>
      </c>
      <c r="BB3645">
        <v>2017</v>
      </c>
    </row>
    <row r="3646" spans="1:54" hidden="1" outlineLevel="2" x14ac:dyDescent="0.25">
      <c r="A3646">
        <v>436</v>
      </c>
      <c r="B3646" t="s">
        <v>1273</v>
      </c>
      <c r="C3646" t="s">
        <v>314</v>
      </c>
      <c r="D3646" t="s">
        <v>1272</v>
      </c>
      <c r="E3646" t="s">
        <v>313</v>
      </c>
      <c r="F3646" t="s">
        <v>312</v>
      </c>
      <c r="G3646" t="s">
        <v>311</v>
      </c>
      <c r="H3646" t="s">
        <v>310</v>
      </c>
      <c r="I3646" t="s">
        <v>309</v>
      </c>
      <c r="J3646">
        <v>7062.5680000000002</v>
      </c>
      <c r="K3646">
        <v>8029.2240000000002</v>
      </c>
      <c r="L3646">
        <v>8496.357</v>
      </c>
      <c r="M3646">
        <v>8871.6910000000007</v>
      </c>
      <c r="N3646">
        <v>9269.94</v>
      </c>
      <c r="O3646">
        <v>9817.9349999999995</v>
      </c>
      <c r="P3646">
        <v>10212.749</v>
      </c>
      <c r="Q3646">
        <v>11077.261</v>
      </c>
      <c r="R3646">
        <v>11679.014999999999</v>
      </c>
      <c r="S3646">
        <v>12097.016</v>
      </c>
      <c r="T3646">
        <v>12968.919</v>
      </c>
      <c r="U3646">
        <v>13200.99</v>
      </c>
      <c r="V3646">
        <v>13967.727000000001</v>
      </c>
      <c r="W3646">
        <v>14457.111000000001</v>
      </c>
      <c r="X3646">
        <v>15402.746999999999</v>
      </c>
      <c r="Y3646">
        <v>16784.29</v>
      </c>
      <c r="Z3646">
        <v>17671.505000000001</v>
      </c>
      <c r="AA3646">
        <v>18245.580000000002</v>
      </c>
      <c r="AB3646">
        <v>18748.241999999998</v>
      </c>
      <c r="AC3646">
        <v>19222.18</v>
      </c>
      <c r="AD3646">
        <v>20818.603999999999</v>
      </c>
      <c r="AE3646">
        <v>20814.589</v>
      </c>
      <c r="AF3646">
        <v>20679.795999999998</v>
      </c>
      <c r="AG3646">
        <v>20944.066999999999</v>
      </c>
      <c r="AH3646">
        <v>22202.087</v>
      </c>
      <c r="AI3646">
        <v>23440.685000000001</v>
      </c>
      <c r="AJ3646">
        <v>25091.069</v>
      </c>
      <c r="AK3646">
        <v>26876.388999999999</v>
      </c>
      <c r="AL3646">
        <v>27710.026000000002</v>
      </c>
      <c r="AM3646">
        <v>27662.766</v>
      </c>
      <c r="AN3646">
        <v>28997.396000000001</v>
      </c>
      <c r="AO3646">
        <v>30569.21</v>
      </c>
      <c r="AP3646">
        <v>31235.983</v>
      </c>
      <c r="AQ3646">
        <v>32463.707999999999</v>
      </c>
      <c r="AR3646">
        <v>33545.999000000003</v>
      </c>
      <c r="AS3646">
        <v>34116.849000000002</v>
      </c>
      <c r="AT3646">
        <v>35220.048999999999</v>
      </c>
      <c r="AU3646">
        <v>36340.084000000003</v>
      </c>
      <c r="AV3646">
        <v>37673.050000000003</v>
      </c>
      <c r="AW3646">
        <v>39106.712</v>
      </c>
      <c r="AX3646">
        <v>40323.773000000001</v>
      </c>
      <c r="AY3646">
        <v>41544.883000000002</v>
      </c>
      <c r="AZ3646">
        <v>42716.957000000002</v>
      </c>
      <c r="BA3646">
        <v>43931.938999999998</v>
      </c>
      <c r="BB3646">
        <v>2017</v>
      </c>
    </row>
    <row r="3647" spans="1:54" hidden="1" outlineLevel="2" x14ac:dyDescent="0.25">
      <c r="A3647">
        <v>436</v>
      </c>
      <c r="B3647" t="s">
        <v>1273</v>
      </c>
      <c r="C3647" t="s">
        <v>308</v>
      </c>
      <c r="D3647" t="s">
        <v>1272</v>
      </c>
      <c r="E3647" t="s">
        <v>307</v>
      </c>
      <c r="F3647" t="s">
        <v>306</v>
      </c>
      <c r="G3647" t="s">
        <v>227</v>
      </c>
    </row>
    <row r="3648" spans="1:54" hidden="1" outlineLevel="2" x14ac:dyDescent="0.25">
      <c r="A3648">
        <v>436</v>
      </c>
      <c r="B3648" t="s">
        <v>1273</v>
      </c>
      <c r="C3648" t="s">
        <v>305</v>
      </c>
      <c r="D3648" t="s">
        <v>1272</v>
      </c>
      <c r="E3648" t="s">
        <v>304</v>
      </c>
      <c r="F3648" t="s">
        <v>303</v>
      </c>
      <c r="G3648" t="s">
        <v>274</v>
      </c>
      <c r="I3648" t="s">
        <v>298</v>
      </c>
      <c r="J3648">
        <v>0.21</v>
      </c>
      <c r="K3648">
        <v>0.216</v>
      </c>
      <c r="L3648">
        <v>0.218</v>
      </c>
      <c r="M3648">
        <v>0.218</v>
      </c>
      <c r="N3648">
        <v>0.214</v>
      </c>
      <c r="O3648">
        <v>0.215</v>
      </c>
      <c r="P3648">
        <v>0.215</v>
      </c>
      <c r="Q3648">
        <v>0.223</v>
      </c>
      <c r="R3648">
        <v>0.221</v>
      </c>
      <c r="S3648">
        <v>0.216</v>
      </c>
      <c r="T3648">
        <v>0.221</v>
      </c>
      <c r="U3648">
        <v>0.22600000000000001</v>
      </c>
      <c r="V3648">
        <v>0.218</v>
      </c>
      <c r="W3648">
        <v>0.222</v>
      </c>
      <c r="X3648">
        <v>0.23</v>
      </c>
      <c r="Y3648">
        <v>0.24399999999999999</v>
      </c>
      <c r="Z3648">
        <v>0.249</v>
      </c>
      <c r="AA3648">
        <v>0.248</v>
      </c>
      <c r="AB3648">
        <v>0.252</v>
      </c>
      <c r="AC3648">
        <v>0.252</v>
      </c>
      <c r="AD3648">
        <v>0.26200000000000001</v>
      </c>
      <c r="AE3648">
        <v>0.25600000000000001</v>
      </c>
      <c r="AF3648">
        <v>0.248</v>
      </c>
      <c r="AG3648">
        <v>0.24099999999999999</v>
      </c>
      <c r="AH3648">
        <v>0.24099999999999999</v>
      </c>
      <c r="AI3648">
        <v>0.23899999999999999</v>
      </c>
      <c r="AJ3648">
        <v>0.24</v>
      </c>
      <c r="AK3648">
        <v>0.24199999999999999</v>
      </c>
      <c r="AL3648">
        <v>0.24199999999999999</v>
      </c>
      <c r="AM3648">
        <v>0.247</v>
      </c>
      <c r="AN3648">
        <v>0.247</v>
      </c>
      <c r="AO3648">
        <v>0.25</v>
      </c>
      <c r="AP3648">
        <v>0.248</v>
      </c>
      <c r="AQ3648">
        <v>0.25</v>
      </c>
      <c r="AR3648">
        <v>0.25</v>
      </c>
      <c r="AS3648">
        <v>0.248</v>
      </c>
      <c r="AT3648">
        <v>0.25</v>
      </c>
      <c r="AU3648">
        <v>0.249</v>
      </c>
      <c r="AV3648">
        <v>0.248</v>
      </c>
      <c r="AW3648">
        <v>0.247</v>
      </c>
      <c r="AX3648">
        <v>0.245</v>
      </c>
      <c r="AY3648">
        <v>0.24399999999999999</v>
      </c>
      <c r="AZ3648">
        <v>0.24199999999999999</v>
      </c>
      <c r="BA3648">
        <v>0.24099999999999999</v>
      </c>
      <c r="BB3648">
        <v>2017</v>
      </c>
    </row>
    <row r="3649" spans="1:54" hidden="1" outlineLevel="2" x14ac:dyDescent="0.25">
      <c r="A3649">
        <v>436</v>
      </c>
      <c r="B3649" t="s">
        <v>1273</v>
      </c>
      <c r="C3649" t="s">
        <v>302</v>
      </c>
      <c r="D3649" t="s">
        <v>1272</v>
      </c>
      <c r="E3649" t="s">
        <v>301</v>
      </c>
      <c r="F3649" t="s">
        <v>300</v>
      </c>
      <c r="G3649" t="s">
        <v>299</v>
      </c>
      <c r="I3649" t="s">
        <v>298</v>
      </c>
      <c r="J3649">
        <v>4.0000000000000001E-3</v>
      </c>
      <c r="K3649">
        <v>8.9999999999999993E-3</v>
      </c>
      <c r="L3649">
        <v>1.9E-2</v>
      </c>
      <c r="M3649">
        <v>4.7E-2</v>
      </c>
      <c r="N3649">
        <v>0.217</v>
      </c>
      <c r="O3649">
        <v>0.754</v>
      </c>
      <c r="P3649">
        <v>1.109</v>
      </c>
      <c r="Q3649">
        <v>1.2869999999999999</v>
      </c>
      <c r="R3649">
        <v>1.492</v>
      </c>
      <c r="S3649">
        <v>1.7270000000000001</v>
      </c>
      <c r="T3649">
        <v>1.9390000000000001</v>
      </c>
      <c r="U3649">
        <v>2.2999999999999998</v>
      </c>
      <c r="V3649">
        <v>2.5299999999999998</v>
      </c>
      <c r="W3649">
        <v>2.754</v>
      </c>
      <c r="X3649">
        <v>3.0609999999999999</v>
      </c>
      <c r="Y3649">
        <v>3.2490000000000001</v>
      </c>
      <c r="Z3649">
        <v>3.4950000000000001</v>
      </c>
      <c r="AA3649">
        <v>3.7240000000000002</v>
      </c>
      <c r="AB3649">
        <v>3.9390000000000001</v>
      </c>
      <c r="AC3649">
        <v>4.1260000000000003</v>
      </c>
      <c r="AD3649">
        <v>4.1230000000000002</v>
      </c>
      <c r="AE3649">
        <v>4.1029999999999998</v>
      </c>
      <c r="AF3649">
        <v>4.2240000000000002</v>
      </c>
      <c r="AG3649">
        <v>4.125</v>
      </c>
      <c r="AH3649">
        <v>4.0170000000000003</v>
      </c>
      <c r="AI3649">
        <v>3.9369999999999998</v>
      </c>
      <c r="AJ3649">
        <v>3.8769999999999998</v>
      </c>
      <c r="AK3649">
        <v>3.806</v>
      </c>
      <c r="AL3649">
        <v>3.8250000000000002</v>
      </c>
      <c r="AM3649">
        <v>3.9409999999999998</v>
      </c>
      <c r="AN3649">
        <v>3.9529999999999998</v>
      </c>
      <c r="AO3649">
        <v>3.9449999999999998</v>
      </c>
      <c r="AP3649">
        <v>4.0170000000000003</v>
      </c>
      <c r="AQ3649">
        <v>4.0380000000000003</v>
      </c>
      <c r="AR3649">
        <v>4.0060000000000002</v>
      </c>
      <c r="AS3649">
        <v>4.0679999999999996</v>
      </c>
      <c r="AT3649">
        <v>4.056</v>
      </c>
      <c r="AU3649">
        <v>3.988</v>
      </c>
      <c r="AV3649">
        <v>3.9079999999999999</v>
      </c>
      <c r="AW3649">
        <v>3.8809999999999998</v>
      </c>
      <c r="AX3649">
        <v>3.879</v>
      </c>
      <c r="AY3649">
        <v>3.8860000000000001</v>
      </c>
      <c r="AZ3649">
        <v>3.9009999999999998</v>
      </c>
      <c r="BA3649">
        <v>3.9140000000000001</v>
      </c>
      <c r="BB3649">
        <v>2017</v>
      </c>
    </row>
    <row r="3650" spans="1:54" hidden="1" outlineLevel="2" x14ac:dyDescent="0.25">
      <c r="A3650">
        <v>436</v>
      </c>
      <c r="B3650" t="s">
        <v>1273</v>
      </c>
      <c r="C3650" t="s">
        <v>297</v>
      </c>
      <c r="D3650" t="s">
        <v>1272</v>
      </c>
      <c r="E3650" t="s">
        <v>296</v>
      </c>
      <c r="F3650" t="s">
        <v>295</v>
      </c>
      <c r="G3650" t="s">
        <v>198</v>
      </c>
      <c r="I3650" t="s">
        <v>1280</v>
      </c>
      <c r="J3650">
        <v>20.686</v>
      </c>
      <c r="K3650">
        <v>19.407</v>
      </c>
      <c r="L3650">
        <v>21.98</v>
      </c>
      <c r="M3650">
        <v>22.873000000000001</v>
      </c>
      <c r="N3650">
        <v>20.91</v>
      </c>
      <c r="O3650">
        <v>17.7</v>
      </c>
      <c r="P3650">
        <v>18.161999999999999</v>
      </c>
      <c r="Q3650">
        <v>18.084</v>
      </c>
      <c r="R3650">
        <v>17.914999999999999</v>
      </c>
      <c r="S3650">
        <v>17.286999999999999</v>
      </c>
      <c r="T3650">
        <v>19.321999999999999</v>
      </c>
      <c r="U3650">
        <v>25.126000000000001</v>
      </c>
      <c r="V3650">
        <v>25.122</v>
      </c>
      <c r="W3650">
        <v>25.343</v>
      </c>
      <c r="X3650">
        <v>24.696999999999999</v>
      </c>
      <c r="Y3650">
        <v>25.852</v>
      </c>
      <c r="Z3650">
        <v>25.876999999999999</v>
      </c>
      <c r="AA3650">
        <v>24.888999999999999</v>
      </c>
      <c r="AB3650">
        <v>23.143999999999998</v>
      </c>
      <c r="AC3650">
        <v>23.577000000000002</v>
      </c>
      <c r="AD3650">
        <v>22.798999999999999</v>
      </c>
      <c r="AE3650">
        <v>22.477</v>
      </c>
      <c r="AF3650">
        <v>20.765000000000001</v>
      </c>
      <c r="AG3650">
        <v>19.506</v>
      </c>
      <c r="AH3650">
        <v>19.759</v>
      </c>
      <c r="AI3650">
        <v>20.545999999999999</v>
      </c>
      <c r="AJ3650">
        <v>20.457999999999998</v>
      </c>
      <c r="AK3650">
        <v>21.181999999999999</v>
      </c>
      <c r="AL3650">
        <v>19.975000000000001</v>
      </c>
      <c r="AM3650">
        <v>18.263999999999999</v>
      </c>
      <c r="AN3650">
        <v>18.440999999999999</v>
      </c>
      <c r="AO3650">
        <v>20.399000000000001</v>
      </c>
      <c r="AP3650">
        <v>21.236999999999998</v>
      </c>
      <c r="AQ3650">
        <v>19.959</v>
      </c>
      <c r="AR3650">
        <v>20.207000000000001</v>
      </c>
      <c r="AS3650">
        <v>19.756</v>
      </c>
      <c r="AT3650">
        <v>20.483000000000001</v>
      </c>
      <c r="AU3650">
        <v>20.745999999999999</v>
      </c>
      <c r="AV3650">
        <v>20.917999999999999</v>
      </c>
      <c r="AW3650">
        <v>21.302</v>
      </c>
      <c r="AX3650">
        <v>21.172000000000001</v>
      </c>
      <c r="AY3650">
        <v>21.105</v>
      </c>
      <c r="AZ3650">
        <v>21.085999999999999</v>
      </c>
      <c r="BA3650">
        <v>21.068000000000001</v>
      </c>
      <c r="BB3650">
        <v>2017</v>
      </c>
    </row>
    <row r="3651" spans="1:54" hidden="1" outlineLevel="2" x14ac:dyDescent="0.25">
      <c r="A3651">
        <v>436</v>
      </c>
      <c r="B3651" t="s">
        <v>1273</v>
      </c>
      <c r="C3651" t="s">
        <v>294</v>
      </c>
      <c r="D3651" t="s">
        <v>1272</v>
      </c>
      <c r="E3651" t="s">
        <v>293</v>
      </c>
      <c r="F3651" t="s">
        <v>292</v>
      </c>
      <c r="G3651" t="s">
        <v>198</v>
      </c>
      <c r="I3651" t="s">
        <v>1280</v>
      </c>
      <c r="J3651">
        <v>15.805</v>
      </c>
      <c r="K3651">
        <v>12.797000000000001</v>
      </c>
      <c r="L3651">
        <v>12.398999999999999</v>
      </c>
      <c r="M3651">
        <v>13.74</v>
      </c>
      <c r="N3651">
        <v>14.281000000000001</v>
      </c>
      <c r="O3651">
        <v>20.398</v>
      </c>
      <c r="P3651">
        <v>21.161000000000001</v>
      </c>
      <c r="Q3651">
        <v>13.403</v>
      </c>
      <c r="R3651">
        <v>15.215</v>
      </c>
      <c r="S3651">
        <v>16.803999999999998</v>
      </c>
      <c r="T3651">
        <v>18.587</v>
      </c>
      <c r="U3651">
        <v>21.771000000000001</v>
      </c>
      <c r="V3651">
        <v>22.552</v>
      </c>
      <c r="W3651">
        <v>20.588999999999999</v>
      </c>
      <c r="X3651">
        <v>19.286000000000001</v>
      </c>
      <c r="Y3651">
        <v>20.905000000000001</v>
      </c>
      <c r="Z3651">
        <v>21.01</v>
      </c>
      <c r="AA3651">
        <v>21.713000000000001</v>
      </c>
      <c r="AB3651">
        <v>22.135000000000002</v>
      </c>
      <c r="AC3651">
        <v>22.265000000000001</v>
      </c>
      <c r="AD3651">
        <v>21.295999999999999</v>
      </c>
      <c r="AE3651">
        <v>21</v>
      </c>
      <c r="AF3651">
        <v>19.872</v>
      </c>
      <c r="AG3651">
        <v>20.109000000000002</v>
      </c>
      <c r="AH3651">
        <v>21.259</v>
      </c>
      <c r="AI3651">
        <v>23.606999999999999</v>
      </c>
      <c r="AJ3651">
        <v>24.56</v>
      </c>
      <c r="AK3651">
        <v>24.327999999999999</v>
      </c>
      <c r="AL3651">
        <v>20.943999999999999</v>
      </c>
      <c r="AM3651">
        <v>21.547999999999998</v>
      </c>
      <c r="AN3651">
        <v>22.099</v>
      </c>
      <c r="AO3651">
        <v>22.591000000000001</v>
      </c>
      <c r="AP3651">
        <v>21.738</v>
      </c>
      <c r="AQ3651">
        <v>23.041</v>
      </c>
      <c r="AR3651">
        <v>24.189</v>
      </c>
      <c r="AS3651">
        <v>24.693000000000001</v>
      </c>
      <c r="AT3651">
        <v>24</v>
      </c>
      <c r="AU3651">
        <v>23.710999999999999</v>
      </c>
      <c r="AV3651">
        <v>23.559000000000001</v>
      </c>
      <c r="AW3651">
        <v>24.010999999999999</v>
      </c>
      <c r="AX3651">
        <v>24.154</v>
      </c>
      <c r="AY3651">
        <v>24.15</v>
      </c>
      <c r="AZ3651">
        <v>24.132000000000001</v>
      </c>
      <c r="BA3651">
        <v>24.105</v>
      </c>
      <c r="BB3651">
        <v>2017</v>
      </c>
    </row>
    <row r="3652" spans="1:54" hidden="1" outlineLevel="2" x14ac:dyDescent="0.25">
      <c r="A3652">
        <v>436</v>
      </c>
      <c r="B3652" t="s">
        <v>1273</v>
      </c>
      <c r="C3652" t="s">
        <v>290</v>
      </c>
      <c r="D3652" t="s">
        <v>1272</v>
      </c>
      <c r="E3652" t="s">
        <v>287</v>
      </c>
      <c r="F3652" t="s">
        <v>289</v>
      </c>
      <c r="G3652" t="s">
        <v>282</v>
      </c>
      <c r="I3652" t="s">
        <v>1279</v>
      </c>
      <c r="J3652">
        <v>4.7E-2</v>
      </c>
      <c r="K3652">
        <v>0.10199999999999999</v>
      </c>
      <c r="L3652">
        <v>0.224</v>
      </c>
      <c r="M3652">
        <v>0.55000000000000004</v>
      </c>
      <c r="N3652">
        <v>2.6059999999999999</v>
      </c>
      <c r="O3652">
        <v>10.542999999999999</v>
      </c>
      <c r="P3652">
        <v>15.62</v>
      </c>
      <c r="Q3652">
        <v>18.721</v>
      </c>
      <c r="R3652">
        <v>21.76</v>
      </c>
      <c r="S3652">
        <v>26.166</v>
      </c>
      <c r="T3652">
        <v>30.66</v>
      </c>
      <c r="U3652">
        <v>36.487000000000002</v>
      </c>
      <c r="V3652">
        <v>40.845999999999997</v>
      </c>
      <c r="W3652">
        <v>45.317</v>
      </c>
      <c r="X3652">
        <v>50.91</v>
      </c>
      <c r="Y3652">
        <v>56.023000000000003</v>
      </c>
      <c r="Z3652">
        <v>62.34</v>
      </c>
      <c r="AA3652">
        <v>67.950999999999993</v>
      </c>
      <c r="AB3652">
        <v>71.644000000000005</v>
      </c>
      <c r="AC3652">
        <v>75.366</v>
      </c>
      <c r="AD3652">
        <v>76.213999999999999</v>
      </c>
      <c r="AE3652">
        <v>77.063999999999993</v>
      </c>
      <c r="AF3652">
        <v>81.447000000000003</v>
      </c>
      <c r="AG3652">
        <v>81.992000000000004</v>
      </c>
      <c r="AH3652">
        <v>81.653000000000006</v>
      </c>
      <c r="AI3652">
        <v>82.739000000000004</v>
      </c>
      <c r="AJ3652">
        <v>84.481999999999999</v>
      </c>
      <c r="AK3652">
        <v>84.918000000000006</v>
      </c>
      <c r="AL3652">
        <v>88.819000000000003</v>
      </c>
      <c r="AM3652">
        <v>91.765000000000001</v>
      </c>
      <c r="AN3652">
        <v>94.236999999999995</v>
      </c>
      <c r="AO3652">
        <v>97.488</v>
      </c>
      <c r="AP3652">
        <v>99.153000000000006</v>
      </c>
      <c r="AQ3652">
        <v>100.666</v>
      </c>
      <c r="AR3652">
        <v>101.145</v>
      </c>
      <c r="AS3652">
        <v>100.506</v>
      </c>
      <c r="AT3652">
        <v>99.957999999999998</v>
      </c>
      <c r="AU3652">
        <v>100.2</v>
      </c>
      <c r="AV3652">
        <v>100.943</v>
      </c>
      <c r="AW3652">
        <v>102.259</v>
      </c>
      <c r="AX3652">
        <v>104.074</v>
      </c>
      <c r="AY3652">
        <v>106.154</v>
      </c>
      <c r="AZ3652">
        <v>108.27500000000001</v>
      </c>
      <c r="BA3652">
        <v>110.438</v>
      </c>
      <c r="BB3652">
        <v>2017</v>
      </c>
    </row>
    <row r="3653" spans="1:54" hidden="1" outlineLevel="2" x14ac:dyDescent="0.25">
      <c r="A3653">
        <v>436</v>
      </c>
      <c r="B3653" t="s">
        <v>1273</v>
      </c>
      <c r="C3653" t="s">
        <v>288</v>
      </c>
      <c r="D3653" t="s">
        <v>1272</v>
      </c>
      <c r="E3653" t="s">
        <v>287</v>
      </c>
      <c r="F3653" t="s">
        <v>286</v>
      </c>
      <c r="G3653" t="s">
        <v>261</v>
      </c>
      <c r="I3653" t="s">
        <v>285</v>
      </c>
      <c r="J3653">
        <v>316.59500000000003</v>
      </c>
      <c r="K3653">
        <v>116.80800000000001</v>
      </c>
      <c r="L3653">
        <v>120.36499999999999</v>
      </c>
      <c r="M3653">
        <v>145.637</v>
      </c>
      <c r="N3653">
        <v>373.82100000000003</v>
      </c>
      <c r="O3653">
        <v>304.584</v>
      </c>
      <c r="P3653">
        <v>48.155000000000001</v>
      </c>
      <c r="Q3653">
        <v>19.853000000000002</v>
      </c>
      <c r="R3653">
        <v>16.231000000000002</v>
      </c>
      <c r="S3653">
        <v>20.248999999999999</v>
      </c>
      <c r="T3653">
        <v>17.172999999999998</v>
      </c>
      <c r="U3653">
        <v>19.006</v>
      </c>
      <c r="V3653">
        <v>11.948</v>
      </c>
      <c r="W3653">
        <v>10.944000000000001</v>
      </c>
      <c r="X3653">
        <v>12.342000000000001</v>
      </c>
      <c r="Y3653">
        <v>10.042999999999999</v>
      </c>
      <c r="Z3653">
        <v>11.276999999999999</v>
      </c>
      <c r="AA3653">
        <v>9.0009999999999994</v>
      </c>
      <c r="AB3653">
        <v>5.4349999999999996</v>
      </c>
      <c r="AC3653">
        <v>5.194</v>
      </c>
      <c r="AD3653">
        <v>1.125</v>
      </c>
      <c r="AE3653">
        <v>1.1160000000000001</v>
      </c>
      <c r="AF3653">
        <v>5.6870000000000003</v>
      </c>
      <c r="AG3653">
        <v>0.67</v>
      </c>
      <c r="AH3653">
        <v>-0.41399999999999998</v>
      </c>
      <c r="AI3653">
        <v>1.329</v>
      </c>
      <c r="AJ3653">
        <v>2.1070000000000002</v>
      </c>
      <c r="AK3653">
        <v>0.51600000000000001</v>
      </c>
      <c r="AL3653">
        <v>4.5940000000000003</v>
      </c>
      <c r="AM3653">
        <v>3.3170000000000002</v>
      </c>
      <c r="AN3653">
        <v>2.694</v>
      </c>
      <c r="AO3653">
        <v>3.45</v>
      </c>
      <c r="AP3653">
        <v>1.708</v>
      </c>
      <c r="AQ3653">
        <v>1.526</v>
      </c>
      <c r="AR3653">
        <v>0.47599999999999998</v>
      </c>
      <c r="AS3653">
        <v>-0.63200000000000001</v>
      </c>
      <c r="AT3653">
        <v>-0.54500000000000004</v>
      </c>
      <c r="AU3653">
        <v>0.24199999999999999</v>
      </c>
      <c r="AV3653">
        <v>0.74199999999999999</v>
      </c>
      <c r="AW3653">
        <v>1.304</v>
      </c>
      <c r="AX3653">
        <v>1.7749999999999999</v>
      </c>
      <c r="AY3653">
        <v>1.998</v>
      </c>
      <c r="AZ3653">
        <v>1.998</v>
      </c>
      <c r="BA3653">
        <v>1.998</v>
      </c>
      <c r="BB3653">
        <v>2017</v>
      </c>
    </row>
    <row r="3654" spans="1:54" hidden="1" outlineLevel="2" x14ac:dyDescent="0.25">
      <c r="A3654">
        <v>436</v>
      </c>
      <c r="B3654" t="s">
        <v>1273</v>
      </c>
      <c r="C3654" t="s">
        <v>284</v>
      </c>
      <c r="D3654" t="s">
        <v>1272</v>
      </c>
      <c r="E3654" t="s">
        <v>279</v>
      </c>
      <c r="F3654" t="s">
        <v>283</v>
      </c>
      <c r="G3654" t="s">
        <v>282</v>
      </c>
      <c r="I3654" t="s">
        <v>1279</v>
      </c>
      <c r="J3654">
        <v>6.8000000000000005E-2</v>
      </c>
      <c r="K3654">
        <v>0.13700000000000001</v>
      </c>
      <c r="L3654">
        <v>0.318</v>
      </c>
      <c r="M3654">
        <v>0.92500000000000004</v>
      </c>
      <c r="N3654">
        <v>5.04</v>
      </c>
      <c r="O3654">
        <v>14.374000000000001</v>
      </c>
      <c r="P3654">
        <v>17.198</v>
      </c>
      <c r="Q3654">
        <v>19.972000000000001</v>
      </c>
      <c r="R3654">
        <v>23.245999999999999</v>
      </c>
      <c r="S3654">
        <v>28.056999999999999</v>
      </c>
      <c r="T3654">
        <v>32.997999999999998</v>
      </c>
      <c r="U3654">
        <v>38.950000000000003</v>
      </c>
      <c r="V3654">
        <v>42.6</v>
      </c>
      <c r="W3654">
        <v>47.390999999999998</v>
      </c>
      <c r="X3654">
        <v>54.24</v>
      </c>
      <c r="Y3654">
        <v>58.636000000000003</v>
      </c>
      <c r="Z3654">
        <v>64.843999999999994</v>
      </c>
      <c r="AA3654">
        <v>69.375</v>
      </c>
      <c r="AB3654">
        <v>75.355999999999995</v>
      </c>
      <c r="AC3654">
        <v>76.369</v>
      </c>
      <c r="AD3654">
        <v>76.369</v>
      </c>
      <c r="AE3654">
        <v>77.444999999999993</v>
      </c>
      <c r="AF3654">
        <v>82.475999999999999</v>
      </c>
      <c r="AG3654">
        <v>80.921000000000006</v>
      </c>
      <c r="AH3654">
        <v>81.897000000000006</v>
      </c>
      <c r="AI3654">
        <v>83.850999999999999</v>
      </c>
      <c r="AJ3654">
        <v>83.77</v>
      </c>
      <c r="AK3654">
        <v>86.614999999999995</v>
      </c>
      <c r="AL3654">
        <v>89.911000000000001</v>
      </c>
      <c r="AM3654">
        <v>93.43</v>
      </c>
      <c r="AN3654">
        <v>95.917000000000002</v>
      </c>
      <c r="AO3654">
        <v>97.998999999999995</v>
      </c>
      <c r="AP3654">
        <v>99.600999999999999</v>
      </c>
      <c r="AQ3654">
        <v>101.41</v>
      </c>
      <c r="AR3654">
        <v>101.211</v>
      </c>
      <c r="AS3654">
        <v>100.202</v>
      </c>
      <c r="AT3654">
        <v>100</v>
      </c>
      <c r="AU3654">
        <v>100.4</v>
      </c>
      <c r="AV3654">
        <v>101.429</v>
      </c>
      <c r="AW3654">
        <v>102.961</v>
      </c>
      <c r="AX3654">
        <v>105.018</v>
      </c>
      <c r="AY3654">
        <v>107.116</v>
      </c>
      <c r="AZ3654">
        <v>109.25700000000001</v>
      </c>
      <c r="BA3654">
        <v>111.44</v>
      </c>
      <c r="BB3654">
        <v>2017</v>
      </c>
    </row>
    <row r="3655" spans="1:54" hidden="1" outlineLevel="2" x14ac:dyDescent="0.25">
      <c r="A3655">
        <v>436</v>
      </c>
      <c r="B3655" t="s">
        <v>1273</v>
      </c>
      <c r="C3655" t="s">
        <v>280</v>
      </c>
      <c r="D3655" t="s">
        <v>1272</v>
      </c>
      <c r="E3655" t="s">
        <v>279</v>
      </c>
      <c r="F3655" t="s">
        <v>278</v>
      </c>
      <c r="G3655" t="s">
        <v>261</v>
      </c>
      <c r="I3655" t="s">
        <v>277</v>
      </c>
      <c r="J3655">
        <v>188.57</v>
      </c>
      <c r="K3655">
        <v>101.495</v>
      </c>
      <c r="L3655">
        <v>131.50399999999999</v>
      </c>
      <c r="M3655">
        <v>190.69200000000001</v>
      </c>
      <c r="N3655">
        <v>444.87799999999999</v>
      </c>
      <c r="O3655">
        <v>185.17500000000001</v>
      </c>
      <c r="P3655">
        <v>19.652999999999999</v>
      </c>
      <c r="Q3655">
        <v>16.125</v>
      </c>
      <c r="R3655">
        <v>16.396999999999998</v>
      </c>
      <c r="S3655">
        <v>20.692</v>
      </c>
      <c r="T3655">
        <v>17.611999999999998</v>
      </c>
      <c r="U3655">
        <v>18.036999999999999</v>
      </c>
      <c r="V3655">
        <v>9.3699999999999992</v>
      </c>
      <c r="W3655">
        <v>11.247999999999999</v>
      </c>
      <c r="X3655">
        <v>14.452</v>
      </c>
      <c r="Y3655">
        <v>8.1039999999999992</v>
      </c>
      <c r="Z3655">
        <v>10.587</v>
      </c>
      <c r="AA3655">
        <v>6.9880000000000004</v>
      </c>
      <c r="AB3655">
        <v>8.6219999999999999</v>
      </c>
      <c r="AC3655">
        <v>1.3440000000000001</v>
      </c>
      <c r="AD3655">
        <v>0</v>
      </c>
      <c r="AE3655">
        <v>1.409</v>
      </c>
      <c r="AF3655">
        <v>6.4960000000000004</v>
      </c>
      <c r="AG3655">
        <v>-1.8859999999999999</v>
      </c>
      <c r="AH3655">
        <v>1.2070000000000001</v>
      </c>
      <c r="AI3655">
        <v>2.3860000000000001</v>
      </c>
      <c r="AJ3655">
        <v>-9.7000000000000003E-2</v>
      </c>
      <c r="AK3655">
        <v>3.3969999999999998</v>
      </c>
      <c r="AL3655">
        <v>3.8050000000000002</v>
      </c>
      <c r="AM3655">
        <v>3.915</v>
      </c>
      <c r="AN3655">
        <v>2.6619999999999999</v>
      </c>
      <c r="AO3655">
        <v>2.17</v>
      </c>
      <c r="AP3655">
        <v>1.635</v>
      </c>
      <c r="AQ3655">
        <v>1.8160000000000001</v>
      </c>
      <c r="AR3655">
        <v>-0.19600000000000001</v>
      </c>
      <c r="AS3655">
        <v>-0.997</v>
      </c>
      <c r="AT3655">
        <v>-0.20200000000000001</v>
      </c>
      <c r="AU3655">
        <v>0.4</v>
      </c>
      <c r="AV3655">
        <v>1.0249999999999999</v>
      </c>
      <c r="AW3655">
        <v>1.51</v>
      </c>
      <c r="AX3655">
        <v>1.998</v>
      </c>
      <c r="AY3655">
        <v>1.998</v>
      </c>
      <c r="AZ3655">
        <v>1.998</v>
      </c>
      <c r="BA3655">
        <v>1.998</v>
      </c>
      <c r="BB3655">
        <v>2017</v>
      </c>
    </row>
    <row r="3656" spans="1:54" hidden="1" outlineLevel="2" x14ac:dyDescent="0.25">
      <c r="A3656">
        <v>436</v>
      </c>
      <c r="B3656" t="s">
        <v>1273</v>
      </c>
      <c r="C3656" t="s">
        <v>276</v>
      </c>
      <c r="D3656" t="s">
        <v>1272</v>
      </c>
      <c r="E3656" t="s">
        <v>275</v>
      </c>
      <c r="G3656" t="s">
        <v>274</v>
      </c>
    </row>
    <row r="3657" spans="1:54" hidden="1" outlineLevel="2" x14ac:dyDescent="0.25">
      <c r="A3657">
        <v>436</v>
      </c>
      <c r="B3657" t="s">
        <v>1273</v>
      </c>
      <c r="C3657" t="s">
        <v>273</v>
      </c>
      <c r="D3657" t="s">
        <v>1272</v>
      </c>
      <c r="E3657" t="s">
        <v>272</v>
      </c>
      <c r="F3657" t="s">
        <v>271</v>
      </c>
      <c r="G3657" t="s">
        <v>261</v>
      </c>
      <c r="I3657" t="s">
        <v>1278</v>
      </c>
      <c r="J3657">
        <v>-6.28</v>
      </c>
      <c r="K3657">
        <v>9.7490000000000006</v>
      </c>
      <c r="L3657">
        <v>4.1260000000000003</v>
      </c>
      <c r="M3657">
        <v>6.3860000000000001</v>
      </c>
      <c r="N3657">
        <v>-0.82799999999999996</v>
      </c>
      <c r="O3657">
        <v>-0.93400000000000005</v>
      </c>
      <c r="P3657">
        <v>9.2240000000000002</v>
      </c>
      <c r="Q3657">
        <v>18.962</v>
      </c>
      <c r="R3657">
        <v>-2.9359999999999999</v>
      </c>
      <c r="S3657">
        <v>-4.9039999999999999</v>
      </c>
      <c r="T3657">
        <v>8.8559999999999999</v>
      </c>
      <c r="U3657">
        <v>15.97</v>
      </c>
      <c r="V3657">
        <v>8.7829999999999995</v>
      </c>
      <c r="W3657">
        <v>14.07</v>
      </c>
      <c r="X3657">
        <v>13.196</v>
      </c>
      <c r="Y3657">
        <v>9.3680000000000003</v>
      </c>
      <c r="Z3657">
        <v>7.1859999999999999</v>
      </c>
      <c r="AA3657">
        <v>4.1920000000000002</v>
      </c>
      <c r="AB3657">
        <v>2.1219999999999999</v>
      </c>
      <c r="AC3657">
        <v>15.55</v>
      </c>
      <c r="AD3657">
        <v>11.96</v>
      </c>
      <c r="AE3657">
        <v>-5.4409999999999998</v>
      </c>
      <c r="AF3657">
        <v>-1.2470000000000001</v>
      </c>
      <c r="AG3657">
        <v>-0.78600000000000003</v>
      </c>
      <c r="AH3657">
        <v>11.848000000000001</v>
      </c>
      <c r="AI3657">
        <v>3.488</v>
      </c>
      <c r="AJ3657">
        <v>3.4129999999999998</v>
      </c>
      <c r="AK3657">
        <v>11.093</v>
      </c>
      <c r="AL3657">
        <v>2.4729999999999999</v>
      </c>
      <c r="AM3657">
        <v>-13.837</v>
      </c>
      <c r="AN3657">
        <v>15.247</v>
      </c>
      <c r="AO3657">
        <v>11.117000000000001</v>
      </c>
      <c r="AP3657">
        <v>2.2789999999999999</v>
      </c>
      <c r="AQ3657">
        <v>-0.183</v>
      </c>
      <c r="AR3657">
        <v>3.9950000000000001</v>
      </c>
      <c r="AS3657">
        <v>-0.28699999999999998</v>
      </c>
      <c r="AT3657">
        <v>9.4049999999999994</v>
      </c>
      <c r="AU3657">
        <v>4.0250000000000004</v>
      </c>
      <c r="AV3657">
        <v>4.5570000000000004</v>
      </c>
      <c r="AW3657">
        <v>4.766</v>
      </c>
      <c r="AX3657">
        <v>3.6</v>
      </c>
      <c r="AY3657">
        <v>3.6</v>
      </c>
      <c r="AZ3657">
        <v>3.6</v>
      </c>
      <c r="BA3657">
        <v>3.6</v>
      </c>
      <c r="BB3657">
        <v>2017</v>
      </c>
    </row>
    <row r="3658" spans="1:54" hidden="1" outlineLevel="2" x14ac:dyDescent="0.25">
      <c r="A3658">
        <v>436</v>
      </c>
      <c r="B3658" t="s">
        <v>1273</v>
      </c>
      <c r="C3658" t="s">
        <v>270</v>
      </c>
      <c r="D3658" t="s">
        <v>1272</v>
      </c>
      <c r="E3658" t="s">
        <v>269</v>
      </c>
      <c r="F3658" t="s">
        <v>268</v>
      </c>
      <c r="G3658" t="s">
        <v>261</v>
      </c>
      <c r="I3658" t="s">
        <v>1278</v>
      </c>
      <c r="J3658">
        <v>-2.79</v>
      </c>
      <c r="K3658">
        <v>8.391</v>
      </c>
      <c r="L3658">
        <v>1.244</v>
      </c>
      <c r="M3658">
        <v>4.53</v>
      </c>
      <c r="N3658">
        <v>-1.6779999999999999</v>
      </c>
      <c r="O3658">
        <v>5.5250000000000004</v>
      </c>
      <c r="P3658">
        <v>8.6069999999999993</v>
      </c>
      <c r="Q3658">
        <v>20.213999999999999</v>
      </c>
      <c r="R3658">
        <v>-6.9429999999999996</v>
      </c>
      <c r="S3658">
        <v>-7.0140000000000002</v>
      </c>
      <c r="T3658">
        <v>8.8550000000000004</v>
      </c>
      <c r="U3658">
        <v>8.3719999999999999</v>
      </c>
      <c r="V3658">
        <v>5.742</v>
      </c>
      <c r="W3658">
        <v>12.843999999999999</v>
      </c>
      <c r="X3658">
        <v>12.602</v>
      </c>
      <c r="Y3658">
        <v>10.108000000000001</v>
      </c>
      <c r="Z3658">
        <v>8.5950000000000006</v>
      </c>
      <c r="AA3658">
        <v>4.9269999999999996</v>
      </c>
      <c r="AB3658">
        <v>-0.39700000000000002</v>
      </c>
      <c r="AC3658">
        <v>15.882999999999999</v>
      </c>
      <c r="AD3658">
        <v>12.79</v>
      </c>
      <c r="AE3658">
        <v>-6.7720000000000002</v>
      </c>
      <c r="AF3658">
        <v>0.32</v>
      </c>
      <c r="AG3658">
        <v>-3.0139999999999998</v>
      </c>
      <c r="AH3658">
        <v>9.9879999999999995</v>
      </c>
      <c r="AI3658">
        <v>4.2149999999999999</v>
      </c>
      <c r="AJ3658">
        <v>2.8650000000000002</v>
      </c>
      <c r="AK3658">
        <v>26.626999999999999</v>
      </c>
      <c r="AL3658">
        <v>5.2380000000000004</v>
      </c>
      <c r="AM3658">
        <v>-15.875999999999999</v>
      </c>
      <c r="AN3658">
        <v>18.346</v>
      </c>
      <c r="AO3658">
        <v>10.079000000000001</v>
      </c>
      <c r="AP3658">
        <v>0.54100000000000004</v>
      </c>
      <c r="AQ3658">
        <v>-0.72099999999999997</v>
      </c>
      <c r="AR3658">
        <v>2.8969999999999998</v>
      </c>
      <c r="AS3658">
        <v>0.375</v>
      </c>
      <c r="AT3658">
        <v>10.526999999999999</v>
      </c>
      <c r="AU3658">
        <v>2.3319999999999999</v>
      </c>
      <c r="AV3658">
        <v>3.9</v>
      </c>
      <c r="AW3658">
        <v>4.766</v>
      </c>
      <c r="AX3658">
        <v>3.6</v>
      </c>
      <c r="AY3658">
        <v>3.6</v>
      </c>
      <c r="AZ3658">
        <v>3.6</v>
      </c>
      <c r="BA3658">
        <v>3.6</v>
      </c>
      <c r="BB3658">
        <v>2017</v>
      </c>
    </row>
    <row r="3659" spans="1:54" hidden="1" outlineLevel="2" x14ac:dyDescent="0.25">
      <c r="A3659">
        <v>436</v>
      </c>
      <c r="B3659" t="s">
        <v>1273</v>
      </c>
      <c r="C3659" t="s">
        <v>267</v>
      </c>
      <c r="D3659" t="s">
        <v>1272</v>
      </c>
      <c r="E3659" t="s">
        <v>266</v>
      </c>
      <c r="F3659" t="s">
        <v>265</v>
      </c>
      <c r="G3659" t="s">
        <v>261</v>
      </c>
      <c r="I3659" t="s">
        <v>1278</v>
      </c>
      <c r="J3659">
        <v>5.73</v>
      </c>
      <c r="K3659">
        <v>4.609</v>
      </c>
      <c r="L3659">
        <v>-2.9550000000000001</v>
      </c>
      <c r="M3659">
        <v>2.113</v>
      </c>
      <c r="N3659">
        <v>13.912000000000001</v>
      </c>
      <c r="O3659">
        <v>10.013999999999999</v>
      </c>
      <c r="P3659">
        <v>5.556</v>
      </c>
      <c r="Q3659">
        <v>10.237</v>
      </c>
      <c r="R3659">
        <v>-1.472</v>
      </c>
      <c r="S3659">
        <v>3.992</v>
      </c>
      <c r="T3659">
        <v>2.1019999999999999</v>
      </c>
      <c r="U3659">
        <v>-2.56</v>
      </c>
      <c r="V3659">
        <v>14.081</v>
      </c>
      <c r="W3659">
        <v>9.9410000000000007</v>
      </c>
      <c r="X3659">
        <v>13.239000000000001</v>
      </c>
      <c r="Y3659">
        <v>9.6920000000000002</v>
      </c>
      <c r="Z3659">
        <v>6.1139999999999999</v>
      </c>
      <c r="AA3659">
        <v>9.0850000000000009</v>
      </c>
      <c r="AB3659">
        <v>6.2169999999999996</v>
      </c>
      <c r="AC3659">
        <v>14.474</v>
      </c>
      <c r="AD3659">
        <v>23.398</v>
      </c>
      <c r="AE3659">
        <v>-11.672000000000001</v>
      </c>
      <c r="AF3659">
        <v>-2.08</v>
      </c>
      <c r="AG3659">
        <v>8.0990000000000002</v>
      </c>
      <c r="AH3659">
        <v>17.523</v>
      </c>
      <c r="AI3659">
        <v>4.6740000000000004</v>
      </c>
      <c r="AJ3659">
        <v>4.9779999999999998</v>
      </c>
      <c r="AK3659">
        <v>10.375</v>
      </c>
      <c r="AL3659">
        <v>5.7370000000000001</v>
      </c>
      <c r="AM3659">
        <v>-11.804</v>
      </c>
      <c r="AN3659">
        <v>15.175000000000001</v>
      </c>
      <c r="AO3659">
        <v>9.577</v>
      </c>
      <c r="AP3659">
        <v>-1.9730000000000001</v>
      </c>
      <c r="AQ3659">
        <v>3.3050000000000002</v>
      </c>
      <c r="AR3659">
        <v>1.8819999999999999</v>
      </c>
      <c r="AS3659">
        <v>-2.67</v>
      </c>
      <c r="AT3659">
        <v>2.5449999999999999</v>
      </c>
      <c r="AU3659">
        <v>3.2469999999999999</v>
      </c>
      <c r="AV3659">
        <v>4.2149999999999999</v>
      </c>
      <c r="AW3659">
        <v>4.7519999999999998</v>
      </c>
      <c r="AX3659">
        <v>4.0999999999999996</v>
      </c>
      <c r="AY3659">
        <v>3.8</v>
      </c>
      <c r="AZ3659">
        <v>3.6</v>
      </c>
      <c r="BA3659">
        <v>3.6</v>
      </c>
      <c r="BB3659">
        <v>2017</v>
      </c>
    </row>
    <row r="3660" spans="1:54" hidden="1" outlineLevel="2" x14ac:dyDescent="0.25">
      <c r="A3660">
        <v>436</v>
      </c>
      <c r="B3660" t="s">
        <v>1273</v>
      </c>
      <c r="C3660" t="s">
        <v>264</v>
      </c>
      <c r="D3660" t="s">
        <v>1272</v>
      </c>
      <c r="E3660" t="s">
        <v>263</v>
      </c>
      <c r="F3660" t="s">
        <v>262</v>
      </c>
      <c r="G3660" t="s">
        <v>261</v>
      </c>
      <c r="I3660" t="s">
        <v>1278</v>
      </c>
      <c r="J3660">
        <v>3.36</v>
      </c>
      <c r="K3660">
        <v>6.2220000000000004</v>
      </c>
      <c r="L3660">
        <v>-0.64300000000000002</v>
      </c>
      <c r="M3660">
        <v>2.4039999999999999</v>
      </c>
      <c r="N3660">
        <v>12.061999999999999</v>
      </c>
      <c r="O3660">
        <v>7.58</v>
      </c>
      <c r="P3660">
        <v>11.223000000000001</v>
      </c>
      <c r="Q3660">
        <v>10.882999999999999</v>
      </c>
      <c r="R3660">
        <v>-1.7290000000000001</v>
      </c>
      <c r="S3660">
        <v>0.495</v>
      </c>
      <c r="T3660">
        <v>4.1550000000000002</v>
      </c>
      <c r="U3660">
        <v>-4.4470000000000001</v>
      </c>
      <c r="V3660">
        <v>13.502000000000001</v>
      </c>
      <c r="W3660">
        <v>13.298</v>
      </c>
      <c r="X3660">
        <v>15.493</v>
      </c>
      <c r="Y3660">
        <v>6.9109999999999996</v>
      </c>
      <c r="Z3660">
        <v>7.9850000000000003</v>
      </c>
      <c r="AA3660">
        <v>12.629</v>
      </c>
      <c r="AB3660">
        <v>6.0419999999999998</v>
      </c>
      <c r="AC3660">
        <v>7.9059999999999997</v>
      </c>
      <c r="AD3660">
        <v>25.46</v>
      </c>
      <c r="AE3660">
        <v>-4.992</v>
      </c>
      <c r="AF3660">
        <v>0.68700000000000006</v>
      </c>
      <c r="AG3660">
        <v>3.6150000000000002</v>
      </c>
      <c r="AH3660">
        <v>15.569000000000001</v>
      </c>
      <c r="AI3660">
        <v>2.5920000000000001</v>
      </c>
      <c r="AJ3660">
        <v>4.2750000000000004</v>
      </c>
      <c r="AK3660">
        <v>9.5310000000000006</v>
      </c>
      <c r="AL3660">
        <v>3.4990000000000001</v>
      </c>
      <c r="AM3660">
        <v>-12.207000000000001</v>
      </c>
      <c r="AN3660">
        <v>16.420000000000002</v>
      </c>
      <c r="AO3660">
        <v>7.5979999999999999</v>
      </c>
      <c r="AP3660">
        <v>-6.548</v>
      </c>
      <c r="AQ3660">
        <v>1.1020000000000001</v>
      </c>
      <c r="AR3660">
        <v>2.4420000000000002</v>
      </c>
      <c r="AS3660">
        <v>-5.8209999999999997</v>
      </c>
      <c r="AT3660">
        <v>-0.25700000000000001</v>
      </c>
      <c r="AU3660">
        <v>-4.2000000000000003E-2</v>
      </c>
      <c r="AV3660">
        <v>2.5289999999999999</v>
      </c>
      <c r="AW3660">
        <v>2.851</v>
      </c>
      <c r="AX3660">
        <v>2.46</v>
      </c>
      <c r="AY3660">
        <v>2.2799999999999998</v>
      </c>
      <c r="AZ3660">
        <v>2.16</v>
      </c>
      <c r="BA3660">
        <v>2.16</v>
      </c>
      <c r="BB3660">
        <v>2017</v>
      </c>
    </row>
    <row r="3661" spans="1:54" hidden="1" outlineLevel="2" x14ac:dyDescent="0.25">
      <c r="A3661">
        <v>436</v>
      </c>
      <c r="B3661" t="s">
        <v>1273</v>
      </c>
      <c r="C3661" t="s">
        <v>259</v>
      </c>
      <c r="D3661" t="s">
        <v>1272</v>
      </c>
      <c r="E3661" t="s">
        <v>258</v>
      </c>
      <c r="F3661" t="s">
        <v>257</v>
      </c>
      <c r="G3661" t="s">
        <v>256</v>
      </c>
      <c r="I3661" t="s">
        <v>1277</v>
      </c>
      <c r="J3661">
        <v>4.78</v>
      </c>
      <c r="K3661">
        <v>5.1150000000000002</v>
      </c>
      <c r="L3661">
        <v>5.048</v>
      </c>
      <c r="M3661">
        <v>4.5620000000000003</v>
      </c>
      <c r="N3661">
        <v>5.8929999999999998</v>
      </c>
      <c r="O3661">
        <v>6.6929999999999996</v>
      </c>
      <c r="P3661">
        <v>7.0780000000000003</v>
      </c>
      <c r="Q3661">
        <v>6.0570000000000004</v>
      </c>
      <c r="R3661">
        <v>6.4279999999999999</v>
      </c>
      <c r="S3661">
        <v>8.8810000000000002</v>
      </c>
      <c r="T3661">
        <v>9.5670000000000002</v>
      </c>
      <c r="U3661">
        <v>10.585000000000001</v>
      </c>
      <c r="V3661">
        <v>11.154999999999999</v>
      </c>
      <c r="W3661">
        <v>10.015000000000001</v>
      </c>
      <c r="X3661">
        <v>7.8280000000000003</v>
      </c>
      <c r="Y3661">
        <v>6.8630000000000004</v>
      </c>
      <c r="Z3661">
        <v>8.3249999999999993</v>
      </c>
      <c r="AA3661">
        <v>9.5250000000000004</v>
      </c>
      <c r="AB3661">
        <v>10.675000000000001</v>
      </c>
      <c r="AC3661">
        <v>11.074999999999999</v>
      </c>
      <c r="AD3661">
        <v>10.9</v>
      </c>
      <c r="AE3661">
        <v>11.625</v>
      </c>
      <c r="AF3661">
        <v>12.875</v>
      </c>
      <c r="AG3661">
        <v>13.4</v>
      </c>
      <c r="AH3661">
        <v>12.9</v>
      </c>
      <c r="AI3661">
        <v>11.2</v>
      </c>
      <c r="AJ3661">
        <v>10.45</v>
      </c>
      <c r="AK3661">
        <v>9.15</v>
      </c>
      <c r="AL3661">
        <v>7.65</v>
      </c>
      <c r="AM3661">
        <v>9.4250000000000007</v>
      </c>
      <c r="AN3661">
        <v>8.25</v>
      </c>
      <c r="AO3661">
        <v>7.05</v>
      </c>
      <c r="AP3661">
        <v>6.85</v>
      </c>
      <c r="AQ3661">
        <v>6.25</v>
      </c>
      <c r="AR3661">
        <v>5.9249999999999998</v>
      </c>
      <c r="AS3661">
        <v>5.2750000000000004</v>
      </c>
      <c r="AT3661">
        <v>4.7750000000000004</v>
      </c>
      <c r="AU3661">
        <v>4.2380000000000004</v>
      </c>
      <c r="AV3661">
        <v>4.2380000000000004</v>
      </c>
      <c r="AW3661">
        <v>4.2380000000000004</v>
      </c>
      <c r="AX3661">
        <v>4.2380000000000004</v>
      </c>
      <c r="AY3661">
        <v>4.2380000000000004</v>
      </c>
      <c r="AZ3661">
        <v>4.2380000000000004</v>
      </c>
      <c r="BA3661">
        <v>4.2380000000000004</v>
      </c>
      <c r="BB3661">
        <v>2017</v>
      </c>
    </row>
    <row r="3662" spans="1:54" hidden="1" outlineLevel="2" x14ac:dyDescent="0.25">
      <c r="A3662">
        <v>436</v>
      </c>
      <c r="B3662" t="s">
        <v>1273</v>
      </c>
      <c r="C3662" t="s">
        <v>255</v>
      </c>
      <c r="D3662" t="s">
        <v>1272</v>
      </c>
      <c r="E3662" t="s">
        <v>254</v>
      </c>
      <c r="F3662" t="s">
        <v>253</v>
      </c>
      <c r="G3662" t="s">
        <v>249</v>
      </c>
      <c r="H3662" t="s">
        <v>248</v>
      </c>
      <c r="I3662" t="s">
        <v>1277</v>
      </c>
      <c r="J3662">
        <v>1.2549999999999999</v>
      </c>
      <c r="K3662">
        <v>1.28</v>
      </c>
      <c r="L3662">
        <v>1.298</v>
      </c>
      <c r="M3662">
        <v>1.339</v>
      </c>
      <c r="N3662">
        <v>1.359</v>
      </c>
      <c r="O3662">
        <v>1.349</v>
      </c>
      <c r="P3662">
        <v>1.3680000000000001</v>
      </c>
      <c r="Q3662">
        <v>1.4039999999999999</v>
      </c>
      <c r="R3662">
        <v>1.4530000000000001</v>
      </c>
      <c r="S3662">
        <v>1.4610000000000001</v>
      </c>
      <c r="T3662">
        <v>1.492</v>
      </c>
      <c r="U3662">
        <v>1.583</v>
      </c>
      <c r="V3662">
        <v>1.65</v>
      </c>
      <c r="W3662">
        <v>1.7509999999999999</v>
      </c>
      <c r="X3662">
        <v>1.871</v>
      </c>
      <c r="Y3662">
        <v>1.96</v>
      </c>
      <c r="Z3662">
        <v>2.165</v>
      </c>
      <c r="AA3662">
        <v>2.194</v>
      </c>
      <c r="AB3662">
        <v>2.2280000000000002</v>
      </c>
      <c r="AC3662">
        <v>2.2970000000000002</v>
      </c>
      <c r="AD3662">
        <v>2.3919999999999999</v>
      </c>
      <c r="AE3662">
        <v>2.4340000000000002</v>
      </c>
      <c r="AF3662">
        <v>2.4529999999999998</v>
      </c>
      <c r="AG3662">
        <v>2.5049999999999999</v>
      </c>
      <c r="AH3662">
        <v>2.5840000000000001</v>
      </c>
      <c r="AI3662">
        <v>2.6819999999999999</v>
      </c>
      <c r="AJ3662">
        <v>2.7669999999999999</v>
      </c>
      <c r="AK3662">
        <v>2.8860000000000001</v>
      </c>
      <c r="AL3662">
        <v>2.9910000000000001</v>
      </c>
      <c r="AM3662">
        <v>3.05</v>
      </c>
      <c r="AN3662">
        <v>3.157</v>
      </c>
      <c r="AO3662">
        <v>3.2530000000000001</v>
      </c>
      <c r="AP3662">
        <v>3.36</v>
      </c>
      <c r="AQ3662">
        <v>3.448</v>
      </c>
      <c r="AR3662">
        <v>3.552</v>
      </c>
      <c r="AS3662">
        <v>3.6440000000000001</v>
      </c>
      <c r="AT3662">
        <v>3.7410000000000001</v>
      </c>
      <c r="AU3662">
        <v>3.8250000000000002</v>
      </c>
      <c r="AV3662">
        <v>3.92</v>
      </c>
      <c r="AW3662">
        <v>4.0060000000000002</v>
      </c>
      <c r="AX3662" t="s">
        <v>196</v>
      </c>
      <c r="AY3662" t="s">
        <v>196</v>
      </c>
      <c r="AZ3662" t="s">
        <v>196</v>
      </c>
      <c r="BA3662" t="s">
        <v>196</v>
      </c>
      <c r="BB3662">
        <v>2017</v>
      </c>
    </row>
    <row r="3663" spans="1:54" hidden="1" outlineLevel="2" x14ac:dyDescent="0.25">
      <c r="A3663">
        <v>436</v>
      </c>
      <c r="B3663" t="s">
        <v>1273</v>
      </c>
      <c r="C3663" t="s">
        <v>252</v>
      </c>
      <c r="D3663" t="s">
        <v>1272</v>
      </c>
      <c r="E3663" t="s">
        <v>251</v>
      </c>
      <c r="F3663" t="s">
        <v>250</v>
      </c>
      <c r="G3663" t="s">
        <v>249</v>
      </c>
      <c r="H3663" t="s">
        <v>248</v>
      </c>
      <c r="I3663" t="s">
        <v>1276</v>
      </c>
      <c r="J3663">
        <v>3.92</v>
      </c>
      <c r="K3663">
        <v>3.948</v>
      </c>
      <c r="L3663">
        <v>4.0179999999999998</v>
      </c>
      <c r="M3663">
        <v>4.1040000000000001</v>
      </c>
      <c r="N3663">
        <v>4.157</v>
      </c>
      <c r="O3663">
        <v>4.2309999999999999</v>
      </c>
      <c r="P3663">
        <v>4.2960000000000003</v>
      </c>
      <c r="Q3663">
        <v>4.3659999999999997</v>
      </c>
      <c r="R3663">
        <v>4.4390000000000001</v>
      </c>
      <c r="S3663">
        <v>4.516</v>
      </c>
      <c r="T3663">
        <v>4.6580000000000004</v>
      </c>
      <c r="U3663">
        <v>4.9459999999999997</v>
      </c>
      <c r="V3663">
        <v>5.1239999999999997</v>
      </c>
      <c r="W3663">
        <v>5.2590000000000003</v>
      </c>
      <c r="X3663">
        <v>5.3949999999999996</v>
      </c>
      <c r="Y3663">
        <v>5.5419999999999998</v>
      </c>
      <c r="Z3663">
        <v>5.6820000000000004</v>
      </c>
      <c r="AA3663">
        <v>5.8239999999999998</v>
      </c>
      <c r="AB3663">
        <v>5.9669999999999996</v>
      </c>
      <c r="AC3663">
        <v>6.117</v>
      </c>
      <c r="AD3663">
        <v>6.2859999999999996</v>
      </c>
      <c r="AE3663">
        <v>6.4359999999999999</v>
      </c>
      <c r="AF3663">
        <v>6.5670000000000002</v>
      </c>
      <c r="AG3663">
        <v>6.6870000000000003</v>
      </c>
      <c r="AH3663">
        <v>6.806</v>
      </c>
      <c r="AI3663">
        <v>6.9269999999999996</v>
      </c>
      <c r="AJ3663">
        <v>7.0519999999999996</v>
      </c>
      <c r="AK3663">
        <v>7.1760000000000002</v>
      </c>
      <c r="AL3663">
        <v>7.3070000000000004</v>
      </c>
      <c r="AM3663">
        <v>7.4820000000000002</v>
      </c>
      <c r="AN3663">
        <v>7.6210000000000004</v>
      </c>
      <c r="AO3663">
        <v>7.7629999999999999</v>
      </c>
      <c r="AP3663">
        <v>7.907</v>
      </c>
      <c r="AQ3663">
        <v>8.0559999999999992</v>
      </c>
      <c r="AR3663">
        <v>8.2119999999999997</v>
      </c>
      <c r="AS3663">
        <v>8.3770000000000007</v>
      </c>
      <c r="AT3663">
        <v>8.5429999999999993</v>
      </c>
      <c r="AU3663">
        <v>8.7089999999999996</v>
      </c>
      <c r="AV3663">
        <v>8.8740000000000006</v>
      </c>
      <c r="AW3663">
        <v>9.0429999999999993</v>
      </c>
      <c r="AX3663">
        <v>9.2149999999999999</v>
      </c>
      <c r="AY3663">
        <v>9.39</v>
      </c>
      <c r="AZ3663">
        <v>9.5679999999999996</v>
      </c>
      <c r="BA3663">
        <v>9.75</v>
      </c>
      <c r="BB3663">
        <v>2017</v>
      </c>
    </row>
    <row r="3664" spans="1:54" hidden="1" outlineLevel="2" x14ac:dyDescent="0.25">
      <c r="A3664">
        <v>436</v>
      </c>
      <c r="B3664" t="s">
        <v>1273</v>
      </c>
      <c r="C3664" t="s">
        <v>246</v>
      </c>
      <c r="D3664" t="s">
        <v>1272</v>
      </c>
      <c r="E3664" t="s">
        <v>244</v>
      </c>
      <c r="F3664" t="s">
        <v>243</v>
      </c>
      <c r="G3664" t="s">
        <v>209</v>
      </c>
      <c r="H3664" t="s">
        <v>205</v>
      </c>
      <c r="I3664" t="s">
        <v>1275</v>
      </c>
      <c r="J3664" t="s">
        <v>196</v>
      </c>
      <c r="K3664" t="s">
        <v>196</v>
      </c>
      <c r="L3664" t="s">
        <v>196</v>
      </c>
      <c r="M3664" t="s">
        <v>196</v>
      </c>
      <c r="N3664" t="s">
        <v>196</v>
      </c>
      <c r="O3664" t="s">
        <v>196</v>
      </c>
      <c r="P3664" t="s">
        <v>196</v>
      </c>
      <c r="Q3664" t="s">
        <v>196</v>
      </c>
      <c r="R3664" t="s">
        <v>196</v>
      </c>
      <c r="S3664" t="s">
        <v>196</v>
      </c>
      <c r="T3664" t="s">
        <v>196</v>
      </c>
      <c r="U3664" t="s">
        <v>196</v>
      </c>
      <c r="V3664" t="s">
        <v>196</v>
      </c>
      <c r="W3664" t="s">
        <v>196</v>
      </c>
      <c r="X3664" t="s">
        <v>196</v>
      </c>
      <c r="Y3664" t="s">
        <v>196</v>
      </c>
      <c r="Z3664" t="s">
        <v>196</v>
      </c>
      <c r="AA3664" t="s">
        <v>196</v>
      </c>
      <c r="AB3664" t="s">
        <v>196</v>
      </c>
      <c r="AC3664" t="s">
        <v>196</v>
      </c>
      <c r="AD3664">
        <v>237.328</v>
      </c>
      <c r="AE3664">
        <v>240.499</v>
      </c>
      <c r="AF3664">
        <v>249.29900000000001</v>
      </c>
      <c r="AG3664">
        <v>242.839</v>
      </c>
      <c r="AH3664">
        <v>249.535</v>
      </c>
      <c r="AI3664">
        <v>263.24900000000002</v>
      </c>
      <c r="AJ3664">
        <v>289.18200000000002</v>
      </c>
      <c r="AK3664">
        <v>302.983</v>
      </c>
      <c r="AL3664">
        <v>300.488</v>
      </c>
      <c r="AM3664">
        <v>293.11700000000002</v>
      </c>
      <c r="AN3664">
        <v>323.67399999999998</v>
      </c>
      <c r="AO3664">
        <v>346.69200000000001</v>
      </c>
      <c r="AP3664">
        <v>358.55799999999999</v>
      </c>
      <c r="AQ3664">
        <v>385.37599999999998</v>
      </c>
      <c r="AR3664">
        <v>406.745</v>
      </c>
      <c r="AS3664">
        <v>429.99299999999999</v>
      </c>
      <c r="AT3664">
        <v>448.12400000000002</v>
      </c>
      <c r="AU3664">
        <v>480.495</v>
      </c>
      <c r="AV3664">
        <v>482.12</v>
      </c>
      <c r="AW3664">
        <v>503.62</v>
      </c>
      <c r="AX3664">
        <v>528.85599999999999</v>
      </c>
      <c r="AY3664">
        <v>556.26</v>
      </c>
      <c r="AZ3664">
        <v>585.01300000000003</v>
      </c>
      <c r="BA3664">
        <v>615.18899999999996</v>
      </c>
      <c r="BB3664">
        <v>2017</v>
      </c>
    </row>
    <row r="3665" spans="1:54" hidden="1" outlineLevel="2" x14ac:dyDescent="0.25">
      <c r="A3665">
        <v>436</v>
      </c>
      <c r="B3665" t="s">
        <v>1273</v>
      </c>
      <c r="C3665" t="s">
        <v>245</v>
      </c>
      <c r="D3665" t="s">
        <v>1272</v>
      </c>
      <c r="E3665" t="s">
        <v>244</v>
      </c>
      <c r="F3665" t="s">
        <v>243</v>
      </c>
      <c r="G3665" t="s">
        <v>198</v>
      </c>
      <c r="I3665" t="s">
        <v>242</v>
      </c>
      <c r="J3665" t="s">
        <v>196</v>
      </c>
      <c r="K3665" t="s">
        <v>196</v>
      </c>
      <c r="L3665" t="s">
        <v>196</v>
      </c>
      <c r="M3665" t="s">
        <v>196</v>
      </c>
      <c r="N3665" t="s">
        <v>196</v>
      </c>
      <c r="O3665" t="s">
        <v>196</v>
      </c>
      <c r="P3665" t="s">
        <v>196</v>
      </c>
      <c r="Q3665" t="s">
        <v>196</v>
      </c>
      <c r="R3665" t="s">
        <v>196</v>
      </c>
      <c r="S3665" t="s">
        <v>196</v>
      </c>
      <c r="T3665" t="s">
        <v>196</v>
      </c>
      <c r="U3665" t="s">
        <v>196</v>
      </c>
      <c r="V3665" t="s">
        <v>196</v>
      </c>
      <c r="W3665" t="s">
        <v>196</v>
      </c>
      <c r="X3665" t="s">
        <v>196</v>
      </c>
      <c r="Y3665" t="s">
        <v>196</v>
      </c>
      <c r="Z3665" t="s">
        <v>196</v>
      </c>
      <c r="AA3665" t="s">
        <v>196</v>
      </c>
      <c r="AB3665" t="s">
        <v>196</v>
      </c>
      <c r="AC3665" t="s">
        <v>196</v>
      </c>
      <c r="AD3665">
        <v>43.982999999999997</v>
      </c>
      <c r="AE3665">
        <v>43.75</v>
      </c>
      <c r="AF3665">
        <v>43.462000000000003</v>
      </c>
      <c r="AG3665">
        <v>42.030999999999999</v>
      </c>
      <c r="AH3665">
        <v>41.104999999999997</v>
      </c>
      <c r="AI3665">
        <v>41.176000000000002</v>
      </c>
      <c r="AJ3665">
        <v>42.152000000000001</v>
      </c>
      <c r="AK3665">
        <v>41.27</v>
      </c>
      <c r="AL3665">
        <v>38.801000000000002</v>
      </c>
      <c r="AM3665">
        <v>35.936999999999998</v>
      </c>
      <c r="AN3665">
        <v>37.055999999999997</v>
      </c>
      <c r="AO3665">
        <v>37.033999999999999</v>
      </c>
      <c r="AP3665">
        <v>36.140999999999998</v>
      </c>
      <c r="AQ3665">
        <v>36.49</v>
      </c>
      <c r="AR3665">
        <v>36.86</v>
      </c>
      <c r="AS3665">
        <v>36.988</v>
      </c>
      <c r="AT3665">
        <v>36.722000000000001</v>
      </c>
      <c r="AU3665">
        <v>38.073</v>
      </c>
      <c r="AV3665">
        <v>36.902999999999999</v>
      </c>
      <c r="AW3665">
        <v>36.692</v>
      </c>
      <c r="AX3665">
        <v>36.692</v>
      </c>
      <c r="AY3665">
        <v>36.692</v>
      </c>
      <c r="AZ3665">
        <v>36.692</v>
      </c>
      <c r="BA3665">
        <v>36.692</v>
      </c>
      <c r="BB3665">
        <v>2017</v>
      </c>
    </row>
    <row r="3666" spans="1:54" hidden="1" outlineLevel="2" x14ac:dyDescent="0.25">
      <c r="A3666">
        <v>436</v>
      </c>
      <c r="B3666" t="s">
        <v>1273</v>
      </c>
      <c r="C3666" t="s">
        <v>241</v>
      </c>
      <c r="D3666" t="s">
        <v>1272</v>
      </c>
      <c r="E3666" t="s">
        <v>239</v>
      </c>
      <c r="F3666" t="s">
        <v>238</v>
      </c>
      <c r="G3666" t="s">
        <v>209</v>
      </c>
      <c r="H3666" t="s">
        <v>205</v>
      </c>
      <c r="I3666" t="s">
        <v>1275</v>
      </c>
      <c r="J3666" t="s">
        <v>196</v>
      </c>
      <c r="K3666" t="s">
        <v>196</v>
      </c>
      <c r="L3666" t="s">
        <v>196</v>
      </c>
      <c r="M3666" t="s">
        <v>196</v>
      </c>
      <c r="N3666" t="s">
        <v>196</v>
      </c>
      <c r="O3666" t="s">
        <v>196</v>
      </c>
      <c r="P3666" t="s">
        <v>196</v>
      </c>
      <c r="Q3666" t="s">
        <v>196</v>
      </c>
      <c r="R3666" t="s">
        <v>196</v>
      </c>
      <c r="S3666" t="s">
        <v>196</v>
      </c>
      <c r="T3666" t="s">
        <v>196</v>
      </c>
      <c r="U3666" t="s">
        <v>196</v>
      </c>
      <c r="V3666" t="s">
        <v>196</v>
      </c>
      <c r="W3666" t="s">
        <v>196</v>
      </c>
      <c r="X3666" t="s">
        <v>196</v>
      </c>
      <c r="Y3666" t="s">
        <v>196</v>
      </c>
      <c r="Z3666" t="s">
        <v>196</v>
      </c>
      <c r="AA3666" t="s">
        <v>196</v>
      </c>
      <c r="AB3666" t="s">
        <v>196</v>
      </c>
      <c r="AC3666" t="s">
        <v>196</v>
      </c>
      <c r="AD3666">
        <v>254.74299999999999</v>
      </c>
      <c r="AE3666">
        <v>271.36099999999999</v>
      </c>
      <c r="AF3666">
        <v>288.20800000000003</v>
      </c>
      <c r="AG3666">
        <v>287.00299999999999</v>
      </c>
      <c r="AH3666">
        <v>281.03899999999999</v>
      </c>
      <c r="AI3666">
        <v>289.19</v>
      </c>
      <c r="AJ3666">
        <v>301.084</v>
      </c>
      <c r="AK3666">
        <v>307.97800000000001</v>
      </c>
      <c r="AL3666">
        <v>321.93700000000001</v>
      </c>
      <c r="AM3666">
        <v>339.30500000000001</v>
      </c>
      <c r="AN3666">
        <v>355.81599999999997</v>
      </c>
      <c r="AO3666">
        <v>374.12799999999999</v>
      </c>
      <c r="AP3666">
        <v>406.09399999999999</v>
      </c>
      <c r="AQ3666">
        <v>429.07799999999997</v>
      </c>
      <c r="AR3666">
        <v>443.68200000000002</v>
      </c>
      <c r="AS3666">
        <v>454.48599999999999</v>
      </c>
      <c r="AT3666">
        <v>473.88799999999998</v>
      </c>
      <c r="AU3666">
        <v>507.81400000000002</v>
      </c>
      <c r="AV3666">
        <v>523.34699999999998</v>
      </c>
      <c r="AW3666">
        <v>548.81799999999998</v>
      </c>
      <c r="AX3666">
        <v>577.26199999999994</v>
      </c>
      <c r="AY3666">
        <v>607.327</v>
      </c>
      <c r="AZ3666">
        <v>638.55999999999995</v>
      </c>
      <c r="BA3666">
        <v>671.49800000000005</v>
      </c>
      <c r="BB3666">
        <v>2017</v>
      </c>
    </row>
    <row r="3667" spans="1:54" hidden="1" outlineLevel="2" x14ac:dyDescent="0.25">
      <c r="A3667">
        <v>436</v>
      </c>
      <c r="B3667" t="s">
        <v>1273</v>
      </c>
      <c r="C3667" t="s">
        <v>240</v>
      </c>
      <c r="D3667" t="s">
        <v>1272</v>
      </c>
      <c r="E3667" t="s">
        <v>239</v>
      </c>
      <c r="F3667" t="s">
        <v>238</v>
      </c>
      <c r="G3667" t="s">
        <v>198</v>
      </c>
      <c r="I3667" t="s">
        <v>237</v>
      </c>
      <c r="J3667" t="s">
        <v>196</v>
      </c>
      <c r="K3667" t="s">
        <v>196</v>
      </c>
      <c r="L3667" t="s">
        <v>196</v>
      </c>
      <c r="M3667" t="s">
        <v>196</v>
      </c>
      <c r="N3667" t="s">
        <v>196</v>
      </c>
      <c r="O3667" t="s">
        <v>196</v>
      </c>
      <c r="P3667" t="s">
        <v>196</v>
      </c>
      <c r="Q3667" t="s">
        <v>196</v>
      </c>
      <c r="R3667" t="s">
        <v>196</v>
      </c>
      <c r="S3667" t="s">
        <v>196</v>
      </c>
      <c r="T3667" t="s">
        <v>196</v>
      </c>
      <c r="U3667" t="s">
        <v>196</v>
      </c>
      <c r="V3667" t="s">
        <v>196</v>
      </c>
      <c r="W3667" t="s">
        <v>196</v>
      </c>
      <c r="X3667" t="s">
        <v>196</v>
      </c>
      <c r="Y3667" t="s">
        <v>196</v>
      </c>
      <c r="Z3667" t="s">
        <v>196</v>
      </c>
      <c r="AA3667" t="s">
        <v>196</v>
      </c>
      <c r="AB3667" t="s">
        <v>196</v>
      </c>
      <c r="AC3667" t="s">
        <v>196</v>
      </c>
      <c r="AD3667">
        <v>47.210999999999999</v>
      </c>
      <c r="AE3667">
        <v>49.363999999999997</v>
      </c>
      <c r="AF3667">
        <v>50.244999999999997</v>
      </c>
      <c r="AG3667">
        <v>49.674999999999997</v>
      </c>
      <c r="AH3667">
        <v>46.295000000000002</v>
      </c>
      <c r="AI3667">
        <v>45.232999999999997</v>
      </c>
      <c r="AJ3667">
        <v>43.887</v>
      </c>
      <c r="AK3667">
        <v>41.951000000000001</v>
      </c>
      <c r="AL3667">
        <v>41.57</v>
      </c>
      <c r="AM3667">
        <v>41.6</v>
      </c>
      <c r="AN3667">
        <v>40.735999999999997</v>
      </c>
      <c r="AO3667">
        <v>39.965000000000003</v>
      </c>
      <c r="AP3667">
        <v>40.932000000000002</v>
      </c>
      <c r="AQ3667">
        <v>40.628</v>
      </c>
      <c r="AR3667">
        <v>40.207000000000001</v>
      </c>
      <c r="AS3667">
        <v>39.094999999999999</v>
      </c>
      <c r="AT3667">
        <v>38.832999999999998</v>
      </c>
      <c r="AU3667">
        <v>40.238</v>
      </c>
      <c r="AV3667">
        <v>40.058999999999997</v>
      </c>
      <c r="AW3667">
        <v>39.984999999999999</v>
      </c>
      <c r="AX3667">
        <v>40.051000000000002</v>
      </c>
      <c r="AY3667">
        <v>40.061</v>
      </c>
      <c r="AZ3667">
        <v>40.051000000000002</v>
      </c>
      <c r="BA3667">
        <v>40.051000000000002</v>
      </c>
      <c r="BB3667">
        <v>2017</v>
      </c>
    </row>
    <row r="3668" spans="1:54" hidden="1" outlineLevel="2" x14ac:dyDescent="0.25">
      <c r="A3668">
        <v>436</v>
      </c>
      <c r="B3668" t="s">
        <v>1273</v>
      </c>
      <c r="C3668" t="s">
        <v>236</v>
      </c>
      <c r="D3668" t="s">
        <v>1272</v>
      </c>
      <c r="E3668" t="s">
        <v>234</v>
      </c>
      <c r="F3668" t="s">
        <v>233</v>
      </c>
      <c r="G3668" t="s">
        <v>209</v>
      </c>
      <c r="H3668" t="s">
        <v>205</v>
      </c>
      <c r="I3668" t="s">
        <v>1275</v>
      </c>
      <c r="J3668" t="s">
        <v>196</v>
      </c>
      <c r="K3668" t="s">
        <v>196</v>
      </c>
      <c r="L3668" t="s">
        <v>196</v>
      </c>
      <c r="M3668" t="s">
        <v>196</v>
      </c>
      <c r="N3668" t="s">
        <v>196</v>
      </c>
      <c r="O3668" t="s">
        <v>196</v>
      </c>
      <c r="P3668" t="s">
        <v>196</v>
      </c>
      <c r="Q3668" t="s">
        <v>196</v>
      </c>
      <c r="R3668" t="s">
        <v>196</v>
      </c>
      <c r="S3668" t="s">
        <v>196</v>
      </c>
      <c r="T3668" t="s">
        <v>196</v>
      </c>
      <c r="U3668" t="s">
        <v>196</v>
      </c>
      <c r="V3668" t="s">
        <v>196</v>
      </c>
      <c r="W3668" t="s">
        <v>196</v>
      </c>
      <c r="X3668" t="s">
        <v>196</v>
      </c>
      <c r="Y3668" t="s">
        <v>196</v>
      </c>
      <c r="Z3668" t="s">
        <v>196</v>
      </c>
      <c r="AA3668" t="s">
        <v>196</v>
      </c>
      <c r="AB3668" t="s">
        <v>196</v>
      </c>
      <c r="AC3668" t="s">
        <v>196</v>
      </c>
      <c r="AD3668">
        <v>-17.414999999999999</v>
      </c>
      <c r="AE3668">
        <v>-30.861999999999998</v>
      </c>
      <c r="AF3668">
        <v>-38.908999999999999</v>
      </c>
      <c r="AG3668">
        <v>-44.164000000000001</v>
      </c>
      <c r="AH3668">
        <v>-31.504000000000001</v>
      </c>
      <c r="AI3668">
        <v>-25.940999999999999</v>
      </c>
      <c r="AJ3668">
        <v>-11.901999999999999</v>
      </c>
      <c r="AK3668">
        <v>-4.9950000000000001</v>
      </c>
      <c r="AL3668">
        <v>-21.449000000000002</v>
      </c>
      <c r="AM3668">
        <v>-46.188000000000002</v>
      </c>
      <c r="AN3668">
        <v>-32.142000000000003</v>
      </c>
      <c r="AO3668">
        <v>-27.436</v>
      </c>
      <c r="AP3668">
        <v>-47.536999999999999</v>
      </c>
      <c r="AQ3668">
        <v>-43.701999999999998</v>
      </c>
      <c r="AR3668">
        <v>-36.936999999999998</v>
      </c>
      <c r="AS3668">
        <v>-24.492999999999999</v>
      </c>
      <c r="AT3668">
        <v>-25.763999999999999</v>
      </c>
      <c r="AU3668">
        <v>-27.318999999999999</v>
      </c>
      <c r="AV3668">
        <v>-41.226999999999997</v>
      </c>
      <c r="AW3668">
        <v>-45.198</v>
      </c>
      <c r="AX3668">
        <v>-48.406999999999996</v>
      </c>
      <c r="AY3668">
        <v>-51.067</v>
      </c>
      <c r="AZ3668">
        <v>-53.546999999999997</v>
      </c>
      <c r="BA3668">
        <v>-56.308999999999997</v>
      </c>
      <c r="BB3668">
        <v>2017</v>
      </c>
    </row>
    <row r="3669" spans="1:54" hidden="1" outlineLevel="2" x14ac:dyDescent="0.25">
      <c r="A3669">
        <v>436</v>
      </c>
      <c r="B3669" t="s">
        <v>1273</v>
      </c>
      <c r="C3669" t="s">
        <v>235</v>
      </c>
      <c r="D3669" t="s">
        <v>1272</v>
      </c>
      <c r="E3669" t="s">
        <v>234</v>
      </c>
      <c r="F3669" t="s">
        <v>233</v>
      </c>
      <c r="G3669" t="s">
        <v>198</v>
      </c>
      <c r="I3669" t="s">
        <v>232</v>
      </c>
      <c r="J3669" t="s">
        <v>196</v>
      </c>
      <c r="K3669" t="s">
        <v>196</v>
      </c>
      <c r="L3669" t="s">
        <v>196</v>
      </c>
      <c r="M3669" t="s">
        <v>196</v>
      </c>
      <c r="N3669" t="s">
        <v>196</v>
      </c>
      <c r="O3669" t="s">
        <v>196</v>
      </c>
      <c r="P3669" t="s">
        <v>196</v>
      </c>
      <c r="Q3669" t="s">
        <v>196</v>
      </c>
      <c r="R3669" t="s">
        <v>196</v>
      </c>
      <c r="S3669" t="s">
        <v>196</v>
      </c>
      <c r="T3669" t="s">
        <v>196</v>
      </c>
      <c r="U3669" t="s">
        <v>196</v>
      </c>
      <c r="V3669" t="s">
        <v>196</v>
      </c>
      <c r="W3669" t="s">
        <v>196</v>
      </c>
      <c r="X3669" t="s">
        <v>196</v>
      </c>
      <c r="Y3669" t="s">
        <v>196</v>
      </c>
      <c r="Z3669" t="s">
        <v>196</v>
      </c>
      <c r="AA3669" t="s">
        <v>196</v>
      </c>
      <c r="AB3669" t="s">
        <v>196</v>
      </c>
      <c r="AC3669" t="s">
        <v>196</v>
      </c>
      <c r="AD3669">
        <v>-3.2269999999999999</v>
      </c>
      <c r="AE3669">
        <v>-5.6139999999999999</v>
      </c>
      <c r="AF3669">
        <v>-6.7830000000000004</v>
      </c>
      <c r="AG3669">
        <v>-7.6440000000000001</v>
      </c>
      <c r="AH3669">
        <v>-5.19</v>
      </c>
      <c r="AI3669">
        <v>-4.0579999999999998</v>
      </c>
      <c r="AJ3669">
        <v>-1.7350000000000001</v>
      </c>
      <c r="AK3669">
        <v>-0.68</v>
      </c>
      <c r="AL3669">
        <v>-2.77</v>
      </c>
      <c r="AM3669">
        <v>-5.6630000000000003</v>
      </c>
      <c r="AN3669">
        <v>-3.68</v>
      </c>
      <c r="AO3669">
        <v>-2.931</v>
      </c>
      <c r="AP3669">
        <v>-4.7910000000000004</v>
      </c>
      <c r="AQ3669">
        <v>-4.1379999999999999</v>
      </c>
      <c r="AR3669">
        <v>-3.347</v>
      </c>
      <c r="AS3669">
        <v>-2.1070000000000002</v>
      </c>
      <c r="AT3669">
        <v>-2.1110000000000002</v>
      </c>
      <c r="AU3669">
        <v>-2.165</v>
      </c>
      <c r="AV3669">
        <v>-3.1560000000000001</v>
      </c>
      <c r="AW3669">
        <v>-3.2930000000000001</v>
      </c>
      <c r="AX3669">
        <v>-3.3580000000000001</v>
      </c>
      <c r="AY3669">
        <v>-3.3679999999999999</v>
      </c>
      <c r="AZ3669">
        <v>-3.3580000000000001</v>
      </c>
      <c r="BA3669">
        <v>-3.3580000000000001</v>
      </c>
      <c r="BB3669">
        <v>2017</v>
      </c>
    </row>
    <row r="3670" spans="1:54" hidden="1" outlineLevel="2" x14ac:dyDescent="0.25">
      <c r="A3670">
        <v>436</v>
      </c>
      <c r="B3670" t="s">
        <v>1273</v>
      </c>
      <c r="C3670" t="s">
        <v>231</v>
      </c>
      <c r="D3670" t="s">
        <v>1272</v>
      </c>
      <c r="E3670" t="s">
        <v>229</v>
      </c>
      <c r="F3670" t="s">
        <v>228</v>
      </c>
      <c r="G3670" t="s">
        <v>209</v>
      </c>
      <c r="H3670" t="s">
        <v>205</v>
      </c>
      <c r="I3670" t="s">
        <v>1275</v>
      </c>
      <c r="J3670" t="s">
        <v>196</v>
      </c>
      <c r="K3670" t="s">
        <v>196</v>
      </c>
      <c r="L3670" t="s">
        <v>196</v>
      </c>
      <c r="M3670" t="s">
        <v>196</v>
      </c>
      <c r="N3670" t="s">
        <v>196</v>
      </c>
      <c r="O3670" t="s">
        <v>196</v>
      </c>
      <c r="P3670" t="s">
        <v>196</v>
      </c>
      <c r="Q3670" t="s">
        <v>196</v>
      </c>
      <c r="R3670" t="s">
        <v>196</v>
      </c>
      <c r="S3670" t="s">
        <v>196</v>
      </c>
      <c r="T3670" t="s">
        <v>196</v>
      </c>
      <c r="U3670" t="s">
        <v>196</v>
      </c>
      <c r="V3670" t="s">
        <v>196</v>
      </c>
      <c r="W3670" t="s">
        <v>196</v>
      </c>
      <c r="X3670" t="s">
        <v>196</v>
      </c>
      <c r="Y3670" t="s">
        <v>196</v>
      </c>
      <c r="Z3670" t="s">
        <v>196</v>
      </c>
      <c r="AA3670" t="s">
        <v>196</v>
      </c>
      <c r="AB3670" t="s">
        <v>196</v>
      </c>
      <c r="AC3670" t="s">
        <v>196</v>
      </c>
      <c r="AD3670">
        <v>-29.72</v>
      </c>
      <c r="AE3670">
        <v>-35.475999999999999</v>
      </c>
      <c r="AF3670">
        <v>-34.707000000000001</v>
      </c>
      <c r="AG3670">
        <v>-34.161999999999999</v>
      </c>
      <c r="AH3670">
        <v>-24.622</v>
      </c>
      <c r="AI3670">
        <v>-19.622</v>
      </c>
      <c r="AJ3670">
        <v>-10.268000000000001</v>
      </c>
      <c r="AK3670">
        <v>-9.9139999999999997</v>
      </c>
      <c r="AL3670">
        <v>-23.681000000000001</v>
      </c>
      <c r="AM3670">
        <v>-41.47</v>
      </c>
      <c r="AN3670">
        <v>-32.052</v>
      </c>
      <c r="AO3670">
        <v>-32.037999999999997</v>
      </c>
      <c r="AP3670">
        <v>-47.009</v>
      </c>
      <c r="AQ3670">
        <v>-44.933999999999997</v>
      </c>
      <c r="AR3670">
        <v>-37.472000000000001</v>
      </c>
      <c r="AS3670">
        <v>-22.106999999999999</v>
      </c>
      <c r="AT3670">
        <v>-31.492000000000001</v>
      </c>
      <c r="AU3670">
        <v>-42.994999999999997</v>
      </c>
      <c r="AV3670">
        <v>-41.789000000000001</v>
      </c>
      <c r="AW3670">
        <v>-46.238</v>
      </c>
      <c r="AX3670">
        <v>-49.19</v>
      </c>
      <c r="AY3670">
        <v>-51.969000000000001</v>
      </c>
      <c r="AZ3670">
        <v>-54.633000000000003</v>
      </c>
      <c r="BA3670">
        <v>-57.604999999999997</v>
      </c>
      <c r="BB3670">
        <v>2017</v>
      </c>
    </row>
    <row r="3671" spans="1:54" hidden="1" outlineLevel="2" x14ac:dyDescent="0.25">
      <c r="A3671">
        <v>436</v>
      </c>
      <c r="B3671" t="s">
        <v>1273</v>
      </c>
      <c r="C3671" t="s">
        <v>230</v>
      </c>
      <c r="D3671" t="s">
        <v>1272</v>
      </c>
      <c r="E3671" t="s">
        <v>229</v>
      </c>
      <c r="F3671" t="s">
        <v>228</v>
      </c>
      <c r="G3671" t="s">
        <v>227</v>
      </c>
      <c r="I3671" t="s">
        <v>398</v>
      </c>
      <c r="J3671" t="s">
        <v>196</v>
      </c>
      <c r="K3671" t="s">
        <v>196</v>
      </c>
      <c r="L3671" t="s">
        <v>196</v>
      </c>
      <c r="M3671" t="s">
        <v>196</v>
      </c>
      <c r="N3671" t="s">
        <v>196</v>
      </c>
      <c r="O3671" t="s">
        <v>196</v>
      </c>
      <c r="P3671" t="s">
        <v>196</v>
      </c>
      <c r="Q3671" t="s">
        <v>196</v>
      </c>
      <c r="R3671" t="s">
        <v>196</v>
      </c>
      <c r="S3671" t="s">
        <v>196</v>
      </c>
      <c r="T3671" t="s">
        <v>196</v>
      </c>
      <c r="U3671" t="s">
        <v>196</v>
      </c>
      <c r="V3671" t="s">
        <v>196</v>
      </c>
      <c r="W3671" t="s">
        <v>196</v>
      </c>
      <c r="X3671" t="s">
        <v>196</v>
      </c>
      <c r="Y3671" t="s">
        <v>196</v>
      </c>
      <c r="Z3671" t="s">
        <v>196</v>
      </c>
      <c r="AA3671" t="s">
        <v>196</v>
      </c>
      <c r="AB3671" t="s">
        <v>196</v>
      </c>
      <c r="AC3671" t="s">
        <v>196</v>
      </c>
      <c r="AD3671">
        <v>-5.8090000000000002</v>
      </c>
      <c r="AE3671">
        <v>-6.58</v>
      </c>
      <c r="AF3671">
        <v>-5.95</v>
      </c>
      <c r="AG3671">
        <v>-5.6790000000000003</v>
      </c>
      <c r="AH3671">
        <v>-3.9470000000000001</v>
      </c>
      <c r="AI3671">
        <v>-2.9969999999999999</v>
      </c>
      <c r="AJ3671">
        <v>-1.488</v>
      </c>
      <c r="AK3671">
        <v>-1.373</v>
      </c>
      <c r="AL3671">
        <v>-3.081</v>
      </c>
      <c r="AM3671">
        <v>-5.0039999999999996</v>
      </c>
      <c r="AN3671">
        <v>-3.6680000000000001</v>
      </c>
      <c r="AO3671">
        <v>-3.468</v>
      </c>
      <c r="AP3671">
        <v>-4.7309999999999999</v>
      </c>
      <c r="AQ3671">
        <v>-4.2679999999999998</v>
      </c>
      <c r="AR3671">
        <v>-3.4</v>
      </c>
      <c r="AS3671">
        <v>-1.891</v>
      </c>
      <c r="AT3671">
        <v>-2.581</v>
      </c>
      <c r="AU3671">
        <v>-3.4089999999999998</v>
      </c>
      <c r="AV3671">
        <v>-3.202</v>
      </c>
      <c r="AW3671">
        <v>-3.3759999999999999</v>
      </c>
      <c r="AX3671">
        <v>-3.4180000000000001</v>
      </c>
      <c r="AY3671">
        <v>-3.4340000000000002</v>
      </c>
      <c r="AZ3671">
        <v>-3.4329999999999998</v>
      </c>
      <c r="BA3671">
        <v>-3.4430000000000001</v>
      </c>
      <c r="BB3671">
        <v>2017</v>
      </c>
    </row>
    <row r="3672" spans="1:54" hidden="1" outlineLevel="2" x14ac:dyDescent="0.25">
      <c r="A3672">
        <v>436</v>
      </c>
      <c r="B3672" t="s">
        <v>1273</v>
      </c>
      <c r="C3672" t="s">
        <v>226</v>
      </c>
      <c r="D3672" t="s">
        <v>1272</v>
      </c>
      <c r="E3672" t="s">
        <v>224</v>
      </c>
      <c r="F3672" t="s">
        <v>223</v>
      </c>
      <c r="G3672" t="s">
        <v>209</v>
      </c>
      <c r="H3672" t="s">
        <v>205</v>
      </c>
      <c r="I3672" t="s">
        <v>1275</v>
      </c>
      <c r="J3672" t="s">
        <v>196</v>
      </c>
      <c r="K3672" t="s">
        <v>196</v>
      </c>
      <c r="L3672" t="s">
        <v>196</v>
      </c>
      <c r="M3672" t="s">
        <v>196</v>
      </c>
      <c r="N3672" t="s">
        <v>196</v>
      </c>
      <c r="O3672" t="s">
        <v>196</v>
      </c>
      <c r="P3672" t="s">
        <v>196</v>
      </c>
      <c r="Q3672" t="s">
        <v>196</v>
      </c>
      <c r="R3672" t="s">
        <v>196</v>
      </c>
      <c r="S3672" t="s">
        <v>196</v>
      </c>
      <c r="T3672" t="s">
        <v>196</v>
      </c>
      <c r="U3672" t="s">
        <v>196</v>
      </c>
      <c r="V3672" t="s">
        <v>196</v>
      </c>
      <c r="W3672" t="s">
        <v>196</v>
      </c>
      <c r="X3672" t="s">
        <v>196</v>
      </c>
      <c r="Y3672" t="s">
        <v>196</v>
      </c>
      <c r="Z3672" t="s">
        <v>196</v>
      </c>
      <c r="AA3672" t="s">
        <v>196</v>
      </c>
      <c r="AB3672" t="s">
        <v>196</v>
      </c>
      <c r="AC3672" t="s">
        <v>196</v>
      </c>
      <c r="AD3672">
        <v>17.489000000000001</v>
      </c>
      <c r="AE3672">
        <v>3.641</v>
      </c>
      <c r="AF3672">
        <v>-4.0650000000000004</v>
      </c>
      <c r="AG3672">
        <v>-4.8529999999999998</v>
      </c>
      <c r="AH3672">
        <v>7.23</v>
      </c>
      <c r="AI3672">
        <v>13.717000000000001</v>
      </c>
      <c r="AJ3672">
        <v>22.120999999999999</v>
      </c>
      <c r="AK3672">
        <v>27.724</v>
      </c>
      <c r="AL3672">
        <v>9.5109999999999992</v>
      </c>
      <c r="AM3672">
        <v>-15.465999999999999</v>
      </c>
      <c r="AN3672">
        <v>-1.2999999999999999E-2</v>
      </c>
      <c r="AO3672">
        <v>6.0640000000000001</v>
      </c>
      <c r="AP3672">
        <v>-12.537000000000001</v>
      </c>
      <c r="AQ3672">
        <v>-9.7330000000000005</v>
      </c>
      <c r="AR3672">
        <v>-2.5270000000000001</v>
      </c>
      <c r="AS3672">
        <v>9.6050000000000004</v>
      </c>
      <c r="AT3672">
        <v>6.4180000000000001</v>
      </c>
      <c r="AU3672">
        <v>7.28</v>
      </c>
      <c r="AV3672">
        <v>-5.2949999999999999</v>
      </c>
      <c r="AW3672">
        <v>-7.25</v>
      </c>
      <c r="AX3672">
        <v>-8.2349999999999994</v>
      </c>
      <c r="AY3672">
        <v>-8.3469999999999995</v>
      </c>
      <c r="AZ3672">
        <v>-8.0730000000000004</v>
      </c>
      <c r="BA3672">
        <v>-7.819</v>
      </c>
      <c r="BB3672">
        <v>2017</v>
      </c>
    </row>
    <row r="3673" spans="1:54" hidden="1" outlineLevel="2" x14ac:dyDescent="0.25">
      <c r="A3673">
        <v>436</v>
      </c>
      <c r="B3673" t="s">
        <v>1273</v>
      </c>
      <c r="C3673" t="s">
        <v>225</v>
      </c>
      <c r="D3673" t="s">
        <v>1272</v>
      </c>
      <c r="E3673" t="s">
        <v>224</v>
      </c>
      <c r="F3673" t="s">
        <v>223</v>
      </c>
      <c r="G3673" t="s">
        <v>198</v>
      </c>
      <c r="I3673" t="s">
        <v>222</v>
      </c>
      <c r="J3673" t="s">
        <v>196</v>
      </c>
      <c r="K3673" t="s">
        <v>196</v>
      </c>
      <c r="L3673" t="s">
        <v>196</v>
      </c>
      <c r="M3673" t="s">
        <v>196</v>
      </c>
      <c r="N3673" t="s">
        <v>196</v>
      </c>
      <c r="O3673" t="s">
        <v>196</v>
      </c>
      <c r="P3673" t="s">
        <v>196</v>
      </c>
      <c r="Q3673" t="s">
        <v>196</v>
      </c>
      <c r="R3673" t="s">
        <v>196</v>
      </c>
      <c r="S3673" t="s">
        <v>196</v>
      </c>
      <c r="T3673" t="s">
        <v>196</v>
      </c>
      <c r="U3673" t="s">
        <v>196</v>
      </c>
      <c r="V3673" t="s">
        <v>196</v>
      </c>
      <c r="W3673" t="s">
        <v>196</v>
      </c>
      <c r="X3673" t="s">
        <v>196</v>
      </c>
      <c r="Y3673" t="s">
        <v>196</v>
      </c>
      <c r="Z3673" t="s">
        <v>196</v>
      </c>
      <c r="AA3673" t="s">
        <v>196</v>
      </c>
      <c r="AB3673" t="s">
        <v>196</v>
      </c>
      <c r="AC3673" t="s">
        <v>196</v>
      </c>
      <c r="AD3673">
        <v>3.2410000000000001</v>
      </c>
      <c r="AE3673">
        <v>0.66200000000000003</v>
      </c>
      <c r="AF3673">
        <v>-0.70899999999999996</v>
      </c>
      <c r="AG3673">
        <v>-0.84</v>
      </c>
      <c r="AH3673">
        <v>1.1910000000000001</v>
      </c>
      <c r="AI3673">
        <v>2.145</v>
      </c>
      <c r="AJ3673">
        <v>3.2240000000000002</v>
      </c>
      <c r="AK3673">
        <v>3.7759999999999998</v>
      </c>
      <c r="AL3673">
        <v>1.228</v>
      </c>
      <c r="AM3673">
        <v>-1.8959999999999999</v>
      </c>
      <c r="AN3673">
        <v>-2E-3</v>
      </c>
      <c r="AO3673">
        <v>0.64800000000000002</v>
      </c>
      <c r="AP3673">
        <v>-1.264</v>
      </c>
      <c r="AQ3673">
        <v>-0.92200000000000004</v>
      </c>
      <c r="AR3673">
        <v>-0.22900000000000001</v>
      </c>
      <c r="AS3673">
        <v>0.82599999999999996</v>
      </c>
      <c r="AT3673">
        <v>0.52600000000000002</v>
      </c>
      <c r="AU3673">
        <v>0.57699999999999996</v>
      </c>
      <c r="AV3673">
        <v>-0.40500000000000003</v>
      </c>
      <c r="AW3673">
        <v>-0.52800000000000002</v>
      </c>
      <c r="AX3673">
        <v>-0.57099999999999995</v>
      </c>
      <c r="AY3673">
        <v>-0.55100000000000005</v>
      </c>
      <c r="AZ3673">
        <v>-0.50600000000000001</v>
      </c>
      <c r="BA3673">
        <v>-0.46600000000000003</v>
      </c>
      <c r="BB3673">
        <v>2017</v>
      </c>
    </row>
    <row r="3674" spans="1:54" hidden="1" outlineLevel="2" x14ac:dyDescent="0.25">
      <c r="A3674">
        <v>436</v>
      </c>
      <c r="B3674" t="s">
        <v>1273</v>
      </c>
      <c r="C3674" t="s">
        <v>221</v>
      </c>
      <c r="D3674" t="s">
        <v>1272</v>
      </c>
      <c r="E3674" t="s">
        <v>219</v>
      </c>
      <c r="F3674" t="s">
        <v>218</v>
      </c>
      <c r="G3674" t="s">
        <v>209</v>
      </c>
      <c r="H3674" t="s">
        <v>205</v>
      </c>
      <c r="I3674" t="s">
        <v>1275</v>
      </c>
      <c r="J3674" t="s">
        <v>196</v>
      </c>
      <c r="K3674" t="s">
        <v>196</v>
      </c>
      <c r="L3674" t="s">
        <v>196</v>
      </c>
      <c r="M3674" t="s">
        <v>196</v>
      </c>
      <c r="N3674" t="s">
        <v>196</v>
      </c>
      <c r="O3674" t="s">
        <v>196</v>
      </c>
      <c r="P3674" t="s">
        <v>196</v>
      </c>
      <c r="Q3674" t="s">
        <v>196</v>
      </c>
      <c r="R3674" t="s">
        <v>196</v>
      </c>
      <c r="S3674" t="s">
        <v>196</v>
      </c>
      <c r="T3674" t="s">
        <v>196</v>
      </c>
      <c r="U3674" t="s">
        <v>196</v>
      </c>
      <c r="V3674" t="s">
        <v>196</v>
      </c>
      <c r="W3674" t="s">
        <v>196</v>
      </c>
      <c r="X3674" t="s">
        <v>196</v>
      </c>
      <c r="Y3674" t="s">
        <v>196</v>
      </c>
      <c r="Z3674" t="s">
        <v>196</v>
      </c>
      <c r="AA3674" t="s">
        <v>196</v>
      </c>
      <c r="AB3674" t="s">
        <v>196</v>
      </c>
      <c r="AC3674" t="s">
        <v>196</v>
      </c>
      <c r="AD3674">
        <v>366.92099999999999</v>
      </c>
      <c r="AE3674">
        <v>400.19</v>
      </c>
      <c r="AF3674">
        <v>459.45499999999998</v>
      </c>
      <c r="AG3674">
        <v>478.96100000000001</v>
      </c>
      <c r="AH3674">
        <v>503.25700000000001</v>
      </c>
      <c r="AI3674">
        <v>508.90899999999999</v>
      </c>
      <c r="AJ3674">
        <v>492.58100000000002</v>
      </c>
      <c r="AK3674">
        <v>483.06700000000001</v>
      </c>
      <c r="AL3674">
        <v>498.73700000000002</v>
      </c>
      <c r="AM3674">
        <v>541.58199999999999</v>
      </c>
      <c r="AN3674">
        <v>560.76499999999999</v>
      </c>
      <c r="AO3674">
        <v>592.57299999999998</v>
      </c>
      <c r="AP3674">
        <v>626.02099999999996</v>
      </c>
      <c r="AQ3674">
        <v>654.79399999999998</v>
      </c>
      <c r="AR3674">
        <v>684.16099999999994</v>
      </c>
      <c r="AS3674">
        <v>699.84299999999996</v>
      </c>
      <c r="AT3674">
        <v>715.11400000000003</v>
      </c>
      <c r="AU3674">
        <v>731.07500000000005</v>
      </c>
      <c r="AV3674">
        <v>765.77</v>
      </c>
      <c r="AW3674">
        <v>804.10500000000002</v>
      </c>
      <c r="AX3674">
        <v>845.30499999999995</v>
      </c>
      <c r="AY3674">
        <v>888.79200000000003</v>
      </c>
      <c r="AZ3674">
        <v>934.36699999999996</v>
      </c>
      <c r="BA3674">
        <v>982.29300000000001</v>
      </c>
      <c r="BB3674">
        <v>2017</v>
      </c>
    </row>
    <row r="3675" spans="1:54" hidden="1" outlineLevel="2" x14ac:dyDescent="0.25">
      <c r="A3675">
        <v>436</v>
      </c>
      <c r="B3675" t="s">
        <v>1273</v>
      </c>
      <c r="C3675" t="s">
        <v>220</v>
      </c>
      <c r="D3675" t="s">
        <v>1272</v>
      </c>
      <c r="E3675" t="s">
        <v>219</v>
      </c>
      <c r="F3675" t="s">
        <v>218</v>
      </c>
      <c r="G3675" t="s">
        <v>198</v>
      </c>
      <c r="I3675" t="s">
        <v>347</v>
      </c>
      <c r="J3675" t="s">
        <v>196</v>
      </c>
      <c r="K3675" t="s">
        <v>196</v>
      </c>
      <c r="L3675" t="s">
        <v>196</v>
      </c>
      <c r="M3675" t="s">
        <v>196</v>
      </c>
      <c r="N3675" t="s">
        <v>196</v>
      </c>
      <c r="O3675" t="s">
        <v>196</v>
      </c>
      <c r="P3675" t="s">
        <v>196</v>
      </c>
      <c r="Q3675" t="s">
        <v>196</v>
      </c>
      <c r="R3675" t="s">
        <v>196</v>
      </c>
      <c r="S3675" t="s">
        <v>196</v>
      </c>
      <c r="T3675" t="s">
        <v>196</v>
      </c>
      <c r="U3675" t="s">
        <v>196</v>
      </c>
      <c r="V3675" t="s">
        <v>196</v>
      </c>
      <c r="W3675" t="s">
        <v>196</v>
      </c>
      <c r="X3675" t="s">
        <v>196</v>
      </c>
      <c r="Y3675" t="s">
        <v>196</v>
      </c>
      <c r="Z3675" t="s">
        <v>196</v>
      </c>
      <c r="AA3675" t="s">
        <v>196</v>
      </c>
      <c r="AB3675" t="s">
        <v>196</v>
      </c>
      <c r="AC3675" t="s">
        <v>196</v>
      </c>
      <c r="AD3675">
        <v>68</v>
      </c>
      <c r="AE3675">
        <v>72.8</v>
      </c>
      <c r="AF3675">
        <v>80.099999999999994</v>
      </c>
      <c r="AG3675">
        <v>82.9</v>
      </c>
      <c r="AH3675">
        <v>82.9</v>
      </c>
      <c r="AI3675">
        <v>79.599999999999994</v>
      </c>
      <c r="AJ3675">
        <v>71.8</v>
      </c>
      <c r="AK3675">
        <v>65.8</v>
      </c>
      <c r="AL3675">
        <v>64.400000000000006</v>
      </c>
      <c r="AM3675">
        <v>66.400000000000006</v>
      </c>
      <c r="AN3675">
        <v>64.2</v>
      </c>
      <c r="AO3675">
        <v>63.3</v>
      </c>
      <c r="AP3675">
        <v>63.1</v>
      </c>
      <c r="AQ3675">
        <v>62</v>
      </c>
      <c r="AR3675">
        <v>62</v>
      </c>
      <c r="AS3675">
        <v>60.2</v>
      </c>
      <c r="AT3675">
        <v>58.6</v>
      </c>
      <c r="AU3675">
        <v>57.927999999999997</v>
      </c>
      <c r="AV3675">
        <v>58.615000000000002</v>
      </c>
      <c r="AW3675">
        <v>58.585000000000001</v>
      </c>
      <c r="AX3675">
        <v>58.648000000000003</v>
      </c>
      <c r="AY3675">
        <v>58.627000000000002</v>
      </c>
      <c r="AZ3675">
        <v>58.603999999999999</v>
      </c>
      <c r="BA3675">
        <v>58.588000000000001</v>
      </c>
      <c r="BB3675">
        <v>2017</v>
      </c>
    </row>
    <row r="3676" spans="1:54" hidden="1" outlineLevel="2" x14ac:dyDescent="0.25">
      <c r="A3676">
        <v>436</v>
      </c>
      <c r="B3676" t="s">
        <v>1273</v>
      </c>
      <c r="C3676" t="s">
        <v>217</v>
      </c>
      <c r="D3676" t="s">
        <v>1272</v>
      </c>
      <c r="E3676" t="s">
        <v>215</v>
      </c>
      <c r="F3676" t="s">
        <v>214</v>
      </c>
      <c r="G3676" t="s">
        <v>209</v>
      </c>
      <c r="H3676" t="s">
        <v>205</v>
      </c>
      <c r="I3676" t="s">
        <v>1275</v>
      </c>
      <c r="J3676" t="s">
        <v>196</v>
      </c>
      <c r="K3676" t="s">
        <v>196</v>
      </c>
      <c r="L3676" t="s">
        <v>196</v>
      </c>
      <c r="M3676" t="s">
        <v>196</v>
      </c>
      <c r="N3676" t="s">
        <v>196</v>
      </c>
      <c r="O3676" t="s">
        <v>196</v>
      </c>
      <c r="P3676" t="s">
        <v>196</v>
      </c>
      <c r="Q3676" t="s">
        <v>196</v>
      </c>
      <c r="R3676" t="s">
        <v>196</v>
      </c>
      <c r="S3676" t="s">
        <v>196</v>
      </c>
      <c r="T3676" t="s">
        <v>196</v>
      </c>
      <c r="U3676" t="s">
        <v>196</v>
      </c>
      <c r="V3676" t="s">
        <v>196</v>
      </c>
      <c r="W3676" t="s">
        <v>196</v>
      </c>
      <c r="X3676" t="s">
        <v>196</v>
      </c>
      <c r="Y3676" t="s">
        <v>196</v>
      </c>
      <c r="Z3676" t="s">
        <v>196</v>
      </c>
      <c r="AA3676" t="s">
        <v>196</v>
      </c>
      <c r="AB3676" t="s">
        <v>196</v>
      </c>
      <c r="AC3676" t="s">
        <v>196</v>
      </c>
      <c r="AD3676">
        <v>429.41</v>
      </c>
      <c r="AE3676">
        <v>460.12</v>
      </c>
      <c r="AF3676">
        <v>517.39</v>
      </c>
      <c r="AG3676">
        <v>536.41999999999996</v>
      </c>
      <c r="AH3676">
        <v>553.97</v>
      </c>
      <c r="AI3676">
        <v>563.58000000000004</v>
      </c>
      <c r="AJ3676">
        <v>549.14</v>
      </c>
      <c r="AK3676">
        <v>536.36</v>
      </c>
      <c r="AL3676">
        <v>556.84</v>
      </c>
      <c r="AM3676">
        <v>608.12</v>
      </c>
      <c r="AN3676">
        <v>617.80999999999995</v>
      </c>
      <c r="AO3676">
        <v>643.65</v>
      </c>
      <c r="AP3676">
        <v>678.81</v>
      </c>
      <c r="AQ3676">
        <v>709.11</v>
      </c>
      <c r="AR3676">
        <v>729.34</v>
      </c>
      <c r="AS3676">
        <v>745.97</v>
      </c>
      <c r="AT3676">
        <v>760.35</v>
      </c>
      <c r="AU3676">
        <v>769.48199999999997</v>
      </c>
      <c r="AV3676">
        <v>804.17700000000002</v>
      </c>
      <c r="AW3676">
        <v>842.51199999999994</v>
      </c>
      <c r="AX3676">
        <v>883.71199999999999</v>
      </c>
      <c r="AY3676">
        <v>927.19899999999996</v>
      </c>
      <c r="AZ3676">
        <v>972.774</v>
      </c>
      <c r="BA3676">
        <v>1020.7</v>
      </c>
      <c r="BB3676">
        <v>2017</v>
      </c>
    </row>
    <row r="3677" spans="1:54" hidden="1" outlineLevel="2" x14ac:dyDescent="0.25">
      <c r="A3677">
        <v>436</v>
      </c>
      <c r="B3677" t="s">
        <v>1273</v>
      </c>
      <c r="C3677" t="s">
        <v>216</v>
      </c>
      <c r="D3677" t="s">
        <v>1272</v>
      </c>
      <c r="E3677" t="s">
        <v>215</v>
      </c>
      <c r="F3677" t="s">
        <v>214</v>
      </c>
      <c r="G3677" t="s">
        <v>198</v>
      </c>
      <c r="I3677" t="s">
        <v>213</v>
      </c>
      <c r="J3677" t="s">
        <v>196</v>
      </c>
      <c r="K3677" t="s">
        <v>196</v>
      </c>
      <c r="L3677" t="s">
        <v>196</v>
      </c>
      <c r="M3677" t="s">
        <v>196</v>
      </c>
      <c r="N3677" t="s">
        <v>196</v>
      </c>
      <c r="O3677" t="s">
        <v>196</v>
      </c>
      <c r="P3677" t="s">
        <v>196</v>
      </c>
      <c r="Q3677" t="s">
        <v>196</v>
      </c>
      <c r="R3677" t="s">
        <v>196</v>
      </c>
      <c r="S3677" t="s">
        <v>196</v>
      </c>
      <c r="T3677" t="s">
        <v>196</v>
      </c>
      <c r="U3677" t="s">
        <v>196</v>
      </c>
      <c r="V3677" t="s">
        <v>196</v>
      </c>
      <c r="W3677" t="s">
        <v>196</v>
      </c>
      <c r="X3677" t="s">
        <v>196</v>
      </c>
      <c r="Y3677" t="s">
        <v>196</v>
      </c>
      <c r="Z3677" t="s">
        <v>196</v>
      </c>
      <c r="AA3677" t="s">
        <v>196</v>
      </c>
      <c r="AB3677" t="s">
        <v>196</v>
      </c>
      <c r="AC3677" t="s">
        <v>196</v>
      </c>
      <c r="AD3677">
        <v>79.581000000000003</v>
      </c>
      <c r="AE3677">
        <v>83.701999999999998</v>
      </c>
      <c r="AF3677">
        <v>90.2</v>
      </c>
      <c r="AG3677">
        <v>92.844999999999999</v>
      </c>
      <c r="AH3677">
        <v>91.254000000000005</v>
      </c>
      <c r="AI3677">
        <v>88.150999999999996</v>
      </c>
      <c r="AJ3677">
        <v>80.043999999999997</v>
      </c>
      <c r="AK3677">
        <v>73.058999999999997</v>
      </c>
      <c r="AL3677">
        <v>71.903000000000006</v>
      </c>
      <c r="AM3677">
        <v>74.558000000000007</v>
      </c>
      <c r="AN3677">
        <v>70.730999999999995</v>
      </c>
      <c r="AO3677">
        <v>68.756</v>
      </c>
      <c r="AP3677">
        <v>68.421000000000006</v>
      </c>
      <c r="AQ3677">
        <v>67.143000000000001</v>
      </c>
      <c r="AR3677">
        <v>66.093999999999994</v>
      </c>
      <c r="AS3677">
        <v>64.168000000000006</v>
      </c>
      <c r="AT3677">
        <v>62.307000000000002</v>
      </c>
      <c r="AU3677">
        <v>60.970999999999997</v>
      </c>
      <c r="AV3677">
        <v>61.555</v>
      </c>
      <c r="AW3677">
        <v>61.383000000000003</v>
      </c>
      <c r="AX3677">
        <v>61.313000000000002</v>
      </c>
      <c r="AY3677">
        <v>61.16</v>
      </c>
      <c r="AZ3677">
        <v>61.012999999999998</v>
      </c>
      <c r="BA3677">
        <v>60.878999999999998</v>
      </c>
      <c r="BB3677">
        <v>2017</v>
      </c>
    </row>
    <row r="3678" spans="1:54" hidden="1" outlineLevel="2" x14ac:dyDescent="0.25">
      <c r="A3678">
        <v>436</v>
      </c>
      <c r="B3678" t="s">
        <v>1273</v>
      </c>
      <c r="C3678" t="s">
        <v>212</v>
      </c>
      <c r="D3678" t="s">
        <v>1272</v>
      </c>
      <c r="E3678" t="s">
        <v>211</v>
      </c>
      <c r="F3678" t="s">
        <v>210</v>
      </c>
      <c r="G3678" t="s">
        <v>209</v>
      </c>
      <c r="H3678" t="s">
        <v>205</v>
      </c>
      <c r="I3678" t="s">
        <v>1275</v>
      </c>
      <c r="J3678">
        <v>0.122</v>
      </c>
      <c r="K3678">
        <v>0.28899999999999998</v>
      </c>
      <c r="L3678">
        <v>0.65700000000000003</v>
      </c>
      <c r="M3678">
        <v>1.6970000000000001</v>
      </c>
      <c r="N3678">
        <v>8.3789999999999996</v>
      </c>
      <c r="O3678">
        <v>31.309000000000001</v>
      </c>
      <c r="P3678">
        <v>48.646999999999998</v>
      </c>
      <c r="Q3678">
        <v>62.274000000000001</v>
      </c>
      <c r="R3678">
        <v>77.350999999999999</v>
      </c>
      <c r="S3678">
        <v>94.33</v>
      </c>
      <c r="T3678">
        <v>117.104</v>
      </c>
      <c r="U3678">
        <v>150.16300000000001</v>
      </c>
      <c r="V3678">
        <v>181.047</v>
      </c>
      <c r="W3678">
        <v>209.41499999999999</v>
      </c>
      <c r="X3678">
        <v>254.33600000000001</v>
      </c>
      <c r="Y3678">
        <v>302.16399999999999</v>
      </c>
      <c r="Z3678">
        <v>350.95</v>
      </c>
      <c r="AA3678">
        <v>395.73200000000003</v>
      </c>
      <c r="AB3678">
        <v>440.733</v>
      </c>
      <c r="AC3678">
        <v>485.13099999999997</v>
      </c>
      <c r="AD3678">
        <v>539.58900000000006</v>
      </c>
      <c r="AE3678">
        <v>549.71100000000001</v>
      </c>
      <c r="AF3678">
        <v>573.60199999999998</v>
      </c>
      <c r="AG3678">
        <v>577.75699999999995</v>
      </c>
      <c r="AH3678">
        <v>607.06500000000005</v>
      </c>
      <c r="AI3678">
        <v>639.33299999999997</v>
      </c>
      <c r="AJ3678">
        <v>686.04600000000005</v>
      </c>
      <c r="AK3678">
        <v>734.14400000000001</v>
      </c>
      <c r="AL3678">
        <v>774.43600000000004</v>
      </c>
      <c r="AM3678">
        <v>815.63499999999999</v>
      </c>
      <c r="AN3678">
        <v>873.46600000000001</v>
      </c>
      <c r="AO3678">
        <v>936.13400000000001</v>
      </c>
      <c r="AP3678">
        <v>992.11</v>
      </c>
      <c r="AQ3678">
        <v>1056.1189999999999</v>
      </c>
      <c r="AR3678">
        <v>1103.4849999999999</v>
      </c>
      <c r="AS3678">
        <v>1162.53</v>
      </c>
      <c r="AT3678">
        <v>1220.3309999999999</v>
      </c>
      <c r="AU3678">
        <v>1262.038</v>
      </c>
      <c r="AV3678">
        <v>1306.4369999999999</v>
      </c>
      <c r="AW3678">
        <v>1372.547</v>
      </c>
      <c r="AX3678">
        <v>1441.3230000000001</v>
      </c>
      <c r="AY3678">
        <v>1516.01</v>
      </c>
      <c r="AZ3678">
        <v>1594.373</v>
      </c>
      <c r="BA3678">
        <v>1676.6130000000001</v>
      </c>
      <c r="BB3678">
        <v>2017</v>
      </c>
    </row>
    <row r="3679" spans="1:54" hidden="1" outlineLevel="2" x14ac:dyDescent="0.25">
      <c r="A3679">
        <v>436</v>
      </c>
      <c r="B3679" t="s">
        <v>1273</v>
      </c>
      <c r="C3679" t="s">
        <v>207</v>
      </c>
      <c r="D3679" t="s">
        <v>1272</v>
      </c>
      <c r="E3679" t="s">
        <v>200</v>
      </c>
      <c r="F3679" t="s">
        <v>199</v>
      </c>
      <c r="G3679" t="s">
        <v>206</v>
      </c>
      <c r="H3679" t="s">
        <v>205</v>
      </c>
      <c r="I3679" t="s">
        <v>1274</v>
      </c>
      <c r="J3679">
        <v>-0.879</v>
      </c>
      <c r="K3679">
        <v>-1.3640000000000001</v>
      </c>
      <c r="L3679">
        <v>-2.258</v>
      </c>
      <c r="M3679">
        <v>-2.3690000000000002</v>
      </c>
      <c r="N3679">
        <v>-1.573</v>
      </c>
      <c r="O3679">
        <v>0.99099999999999999</v>
      </c>
      <c r="P3679">
        <v>1.28</v>
      </c>
      <c r="Q3679">
        <v>-1.4059999999999999</v>
      </c>
      <c r="R3679">
        <v>-0.83199999999999996</v>
      </c>
      <c r="S3679">
        <v>0.214</v>
      </c>
      <c r="T3679">
        <v>0.16900000000000001</v>
      </c>
      <c r="U3679">
        <v>-1.2729999999999999</v>
      </c>
      <c r="V3679">
        <v>-0.87</v>
      </c>
      <c r="W3679">
        <v>-2.4809999999999999</v>
      </c>
      <c r="X3679">
        <v>-3.4089999999999998</v>
      </c>
      <c r="Y3679">
        <v>-4.9640000000000004</v>
      </c>
      <c r="Z3679">
        <v>-5.3520000000000003</v>
      </c>
      <c r="AA3679">
        <v>-3.6429999999999998</v>
      </c>
      <c r="AB3679">
        <v>-1.171</v>
      </c>
      <c r="AC3679">
        <v>-1.538</v>
      </c>
      <c r="AD3679">
        <v>-1.99</v>
      </c>
      <c r="AE3679">
        <v>-1.93</v>
      </c>
      <c r="AF3679">
        <v>-1.0820000000000001</v>
      </c>
      <c r="AG3679">
        <v>0.76500000000000001</v>
      </c>
      <c r="AH3679">
        <v>2.0329999999999999</v>
      </c>
      <c r="AI3679">
        <v>4.3600000000000003</v>
      </c>
      <c r="AJ3679">
        <v>6.3170000000000002</v>
      </c>
      <c r="AK3679">
        <v>5.6230000000000002</v>
      </c>
      <c r="AL3679">
        <v>2.0910000000000002</v>
      </c>
      <c r="AM3679">
        <v>6.8120000000000003</v>
      </c>
      <c r="AN3679">
        <v>8.5440000000000005</v>
      </c>
      <c r="AO3679">
        <v>5.734</v>
      </c>
      <c r="AP3679">
        <v>1.29</v>
      </c>
      <c r="AQ3679">
        <v>9.0139999999999993</v>
      </c>
      <c r="AR3679">
        <v>12.279</v>
      </c>
      <c r="AS3679">
        <v>14.768000000000001</v>
      </c>
      <c r="AT3679">
        <v>11.173999999999999</v>
      </c>
      <c r="AU3679">
        <v>10.394</v>
      </c>
      <c r="AV3679">
        <v>9.8719999999999999</v>
      </c>
      <c r="AW3679">
        <v>10.584</v>
      </c>
      <c r="AX3679">
        <v>12.263999999999999</v>
      </c>
      <c r="AY3679">
        <v>13.186</v>
      </c>
      <c r="AZ3679">
        <v>13.926</v>
      </c>
      <c r="BA3679">
        <v>14.641</v>
      </c>
      <c r="BB3679">
        <v>2017</v>
      </c>
    </row>
    <row r="3680" spans="1:54" hidden="1" outlineLevel="2" x14ac:dyDescent="0.25">
      <c r="A3680">
        <v>436</v>
      </c>
      <c r="B3680" t="s">
        <v>1273</v>
      </c>
      <c r="C3680" t="s">
        <v>202</v>
      </c>
      <c r="D3680" t="s">
        <v>1272</v>
      </c>
      <c r="E3680" t="s">
        <v>200</v>
      </c>
      <c r="F3680" t="s">
        <v>199</v>
      </c>
      <c r="G3680" t="s">
        <v>198</v>
      </c>
      <c r="I3680" t="s">
        <v>197</v>
      </c>
      <c r="J3680">
        <v>-3.6880000000000002</v>
      </c>
      <c r="K3680">
        <v>-5.4009999999999998</v>
      </c>
      <c r="L3680">
        <v>-8.343</v>
      </c>
      <c r="M3680">
        <v>-7.8479999999999999</v>
      </c>
      <c r="N3680">
        <v>-5.5049999999999999</v>
      </c>
      <c r="O3680">
        <v>3.7309999999999999</v>
      </c>
      <c r="P3680">
        <v>3.915</v>
      </c>
      <c r="Q3680">
        <v>-3.6</v>
      </c>
      <c r="R3680">
        <v>-1.72</v>
      </c>
      <c r="S3680">
        <v>0.435</v>
      </c>
      <c r="T3680">
        <v>0.29099999999999998</v>
      </c>
      <c r="U3680">
        <v>-1.9319999999999999</v>
      </c>
      <c r="V3680">
        <v>-1.1819999999999999</v>
      </c>
      <c r="W3680">
        <v>-3.3530000000000002</v>
      </c>
      <c r="X3680">
        <v>-4.0359999999999996</v>
      </c>
      <c r="Y3680">
        <v>-4.9470000000000001</v>
      </c>
      <c r="Z3680">
        <v>-4.867</v>
      </c>
      <c r="AA3680">
        <v>-3.1760000000000002</v>
      </c>
      <c r="AB3680">
        <v>-1.0089999999999999</v>
      </c>
      <c r="AC3680">
        <v>-1.3129999999999999</v>
      </c>
      <c r="AD3680">
        <v>-1.5029999999999999</v>
      </c>
      <c r="AE3680">
        <v>-1.4770000000000001</v>
      </c>
      <c r="AF3680">
        <v>-0.89400000000000002</v>
      </c>
      <c r="AG3680">
        <v>0.60299999999999998</v>
      </c>
      <c r="AH3680">
        <v>1.5009999999999999</v>
      </c>
      <c r="AI3680">
        <v>3.0609999999999999</v>
      </c>
      <c r="AJ3680">
        <v>4.1029999999999998</v>
      </c>
      <c r="AK3680">
        <v>3.1459999999999999</v>
      </c>
      <c r="AL3680">
        <v>0.96899999999999997</v>
      </c>
      <c r="AM3680">
        <v>3.2839999999999998</v>
      </c>
      <c r="AN3680">
        <v>3.6579999999999999</v>
      </c>
      <c r="AO3680">
        <v>2.1920000000000002</v>
      </c>
      <c r="AP3680">
        <v>0.501</v>
      </c>
      <c r="AQ3680">
        <v>3.0819999999999999</v>
      </c>
      <c r="AR3680">
        <v>3.9809999999999999</v>
      </c>
      <c r="AS3680">
        <v>4.9379999999999997</v>
      </c>
      <c r="AT3680">
        <v>3.5169999999999999</v>
      </c>
      <c r="AU3680">
        <v>2.9649999999999999</v>
      </c>
      <c r="AV3680">
        <v>2.641</v>
      </c>
      <c r="AW3680">
        <v>2.7090000000000001</v>
      </c>
      <c r="AX3680">
        <v>2.9830000000000001</v>
      </c>
      <c r="AY3680">
        <v>3.0449999999999999</v>
      </c>
      <c r="AZ3680">
        <v>3.0459999999999998</v>
      </c>
      <c r="BA3680">
        <v>3.0369999999999999</v>
      </c>
      <c r="BB3680">
        <v>2017</v>
      </c>
    </row>
    <row r="3681" spans="1:54" outlineLevel="1" collapsed="1" x14ac:dyDescent="0.25">
      <c r="C3681" s="1" t="s">
        <v>2063</v>
      </c>
      <c r="D3681">
        <f>SUBTOTAL(3,D3636:D3680)</f>
        <v>45</v>
      </c>
      <c r="BB3681">
        <f>SUBTOTAL(3,BB3636:BB3680)</f>
        <v>43</v>
      </c>
    </row>
    <row r="3682" spans="1:54" hidden="1" outlineLevel="2" x14ac:dyDescent="0.25">
      <c r="A3682">
        <v>136</v>
      </c>
      <c r="B3682" t="s">
        <v>1268</v>
      </c>
      <c r="C3682" t="s">
        <v>342</v>
      </c>
      <c r="D3682" t="s">
        <v>1267</v>
      </c>
      <c r="E3682" t="s">
        <v>339</v>
      </c>
      <c r="F3682" t="s">
        <v>341</v>
      </c>
      <c r="G3682" t="s">
        <v>209</v>
      </c>
      <c r="H3682" t="s">
        <v>205</v>
      </c>
      <c r="I3682" t="s">
        <v>1271</v>
      </c>
      <c r="J3682">
        <v>1048.2049999999999</v>
      </c>
      <c r="K3682">
        <v>1057.0540000000001</v>
      </c>
      <c r="L3682">
        <v>1061.4269999999999</v>
      </c>
      <c r="M3682">
        <v>1073.836</v>
      </c>
      <c r="N3682">
        <v>1108.4770000000001</v>
      </c>
      <c r="O3682">
        <v>1139.4939999999999</v>
      </c>
      <c r="P3682">
        <v>1172.0820000000001</v>
      </c>
      <c r="Q3682">
        <v>1209.4960000000001</v>
      </c>
      <c r="R3682">
        <v>1260.2249999999999</v>
      </c>
      <c r="S3682">
        <v>1302.9269999999999</v>
      </c>
      <c r="T3682">
        <v>1329.67</v>
      </c>
      <c r="U3682">
        <v>1350.0650000000001</v>
      </c>
      <c r="V3682">
        <v>1360.499</v>
      </c>
      <c r="W3682">
        <v>1348.4159999999999</v>
      </c>
      <c r="X3682">
        <v>1377.431</v>
      </c>
      <c r="Y3682">
        <v>1409.059</v>
      </c>
      <c r="Z3682">
        <v>1427.184</v>
      </c>
      <c r="AA3682">
        <v>1453.3779999999999</v>
      </c>
      <c r="AB3682">
        <v>1476.866</v>
      </c>
      <c r="AC3682">
        <v>1499.903</v>
      </c>
      <c r="AD3682">
        <v>1555.5509999999999</v>
      </c>
      <c r="AE3682">
        <v>1583.1179999999999</v>
      </c>
      <c r="AF3682">
        <v>1587.0530000000001</v>
      </c>
      <c r="AG3682">
        <v>1589.4549999999999</v>
      </c>
      <c r="AH3682">
        <v>1614.5989999999999</v>
      </c>
      <c r="AI3682">
        <v>1629.932</v>
      </c>
      <c r="AJ3682">
        <v>1662.6379999999999</v>
      </c>
      <c r="AK3682">
        <v>1687.143</v>
      </c>
      <c r="AL3682">
        <v>1669.421</v>
      </c>
      <c r="AM3682">
        <v>1577.903</v>
      </c>
      <c r="AN3682">
        <v>1604.5150000000001</v>
      </c>
      <c r="AO3682">
        <v>1613.7670000000001</v>
      </c>
      <c r="AP3682">
        <v>1568.2739999999999</v>
      </c>
      <c r="AQ3682">
        <v>1541.172</v>
      </c>
      <c r="AR3682">
        <v>1542.924</v>
      </c>
      <c r="AS3682">
        <v>1557.6120000000001</v>
      </c>
      <c r="AT3682">
        <v>1570.98</v>
      </c>
      <c r="AU3682">
        <v>1594.07</v>
      </c>
      <c r="AV3682">
        <v>1618.633</v>
      </c>
      <c r="AW3682">
        <v>1637.0139999999999</v>
      </c>
      <c r="AX3682">
        <v>1651.7470000000001</v>
      </c>
      <c r="AY3682">
        <v>1664.961</v>
      </c>
      <c r="AZ3682">
        <v>1678.28</v>
      </c>
      <c r="BA3682">
        <v>1691.203</v>
      </c>
      <c r="BB3682">
        <v>2016</v>
      </c>
    </row>
    <row r="3683" spans="1:54" hidden="1" outlineLevel="2" x14ac:dyDescent="0.25">
      <c r="A3683">
        <v>136</v>
      </c>
      <c r="B3683" t="s">
        <v>1268</v>
      </c>
      <c r="C3683" t="s">
        <v>340</v>
      </c>
      <c r="D3683" t="s">
        <v>1267</v>
      </c>
      <c r="E3683" t="s">
        <v>339</v>
      </c>
      <c r="F3683" t="s">
        <v>338</v>
      </c>
      <c r="G3683" t="s">
        <v>261</v>
      </c>
      <c r="I3683" t="s">
        <v>337</v>
      </c>
      <c r="J3683">
        <v>3.43</v>
      </c>
      <c r="K3683">
        <v>0.84399999999999997</v>
      </c>
      <c r="L3683">
        <v>0.41399999999999998</v>
      </c>
      <c r="M3683">
        <v>1.169</v>
      </c>
      <c r="N3683">
        <v>3.226</v>
      </c>
      <c r="O3683">
        <v>2.798</v>
      </c>
      <c r="P3683">
        <v>2.86</v>
      </c>
      <c r="Q3683">
        <v>3.1920000000000002</v>
      </c>
      <c r="R3683">
        <v>4.194</v>
      </c>
      <c r="S3683">
        <v>3.3879999999999999</v>
      </c>
      <c r="T3683">
        <v>2.0529999999999999</v>
      </c>
      <c r="U3683">
        <v>1.534</v>
      </c>
      <c r="V3683">
        <v>0.77300000000000002</v>
      </c>
      <c r="W3683">
        <v>-0.88800000000000001</v>
      </c>
      <c r="X3683">
        <v>2.1520000000000001</v>
      </c>
      <c r="Y3683">
        <v>2.2959999999999998</v>
      </c>
      <c r="Z3683">
        <v>1.286</v>
      </c>
      <c r="AA3683">
        <v>1.835</v>
      </c>
      <c r="AB3683">
        <v>1.6160000000000001</v>
      </c>
      <c r="AC3683">
        <v>1.56</v>
      </c>
      <c r="AD3683">
        <v>3.71</v>
      </c>
      <c r="AE3683">
        <v>1.772</v>
      </c>
      <c r="AF3683">
        <v>0.249</v>
      </c>
      <c r="AG3683">
        <v>0.151</v>
      </c>
      <c r="AH3683">
        <v>1.5820000000000001</v>
      </c>
      <c r="AI3683">
        <v>0.95</v>
      </c>
      <c r="AJ3683">
        <v>2.0070000000000001</v>
      </c>
      <c r="AK3683">
        <v>1.474</v>
      </c>
      <c r="AL3683">
        <v>-1.05</v>
      </c>
      <c r="AM3683">
        <v>-5.4820000000000002</v>
      </c>
      <c r="AN3683">
        <v>1.6870000000000001</v>
      </c>
      <c r="AO3683">
        <v>0.57699999999999996</v>
      </c>
      <c r="AP3683">
        <v>-2.819</v>
      </c>
      <c r="AQ3683">
        <v>-1.728</v>
      </c>
      <c r="AR3683">
        <v>0.114</v>
      </c>
      <c r="AS3683">
        <v>0.95199999999999996</v>
      </c>
      <c r="AT3683">
        <v>0.85799999999999998</v>
      </c>
      <c r="AU3683">
        <v>1.47</v>
      </c>
      <c r="AV3683">
        <v>1.5409999999999999</v>
      </c>
      <c r="AW3683">
        <v>1.1359999999999999</v>
      </c>
      <c r="AX3683">
        <v>0.9</v>
      </c>
      <c r="AY3683">
        <v>0.8</v>
      </c>
      <c r="AZ3683">
        <v>0.8</v>
      </c>
      <c r="BA3683">
        <v>0.77</v>
      </c>
      <c r="BB3683">
        <v>2016</v>
      </c>
    </row>
    <row r="3684" spans="1:54" hidden="1" outlineLevel="2" x14ac:dyDescent="0.25">
      <c r="A3684">
        <v>136</v>
      </c>
      <c r="B3684" t="s">
        <v>1268</v>
      </c>
      <c r="C3684" t="s">
        <v>336</v>
      </c>
      <c r="D3684" t="s">
        <v>1267</v>
      </c>
      <c r="E3684" t="s">
        <v>331</v>
      </c>
      <c r="F3684" t="s">
        <v>335</v>
      </c>
      <c r="G3684" t="s">
        <v>209</v>
      </c>
      <c r="H3684" t="s">
        <v>205</v>
      </c>
      <c r="I3684" t="s">
        <v>1271</v>
      </c>
      <c r="J3684">
        <v>213.00800000000001</v>
      </c>
      <c r="K3684">
        <v>255.161</v>
      </c>
      <c r="L3684">
        <v>301.16000000000003</v>
      </c>
      <c r="M3684">
        <v>350.678</v>
      </c>
      <c r="N3684">
        <v>400.94600000000003</v>
      </c>
      <c r="O3684">
        <v>449.98</v>
      </c>
      <c r="P3684">
        <v>497.51</v>
      </c>
      <c r="Q3684">
        <v>544.24099999999999</v>
      </c>
      <c r="R3684">
        <v>604.78200000000004</v>
      </c>
      <c r="S3684">
        <v>664.024</v>
      </c>
      <c r="T3684">
        <v>722.81100000000004</v>
      </c>
      <c r="U3684">
        <v>789.57299999999998</v>
      </c>
      <c r="V3684">
        <v>830.93799999999999</v>
      </c>
      <c r="W3684">
        <v>855.86599999999999</v>
      </c>
      <c r="X3684">
        <v>905.24599999999998</v>
      </c>
      <c r="Y3684">
        <v>984.98400000000004</v>
      </c>
      <c r="Z3684">
        <v>1043.086</v>
      </c>
      <c r="AA3684">
        <v>1089.8699999999999</v>
      </c>
      <c r="AB3684">
        <v>1135.502</v>
      </c>
      <c r="AC3684">
        <v>1171.9010000000001</v>
      </c>
      <c r="AD3684">
        <v>1239.2660000000001</v>
      </c>
      <c r="AE3684">
        <v>1298.8900000000001</v>
      </c>
      <c r="AF3684">
        <v>1345.7950000000001</v>
      </c>
      <c r="AG3684">
        <v>1390.7090000000001</v>
      </c>
      <c r="AH3684">
        <v>1448.3630000000001</v>
      </c>
      <c r="AI3684">
        <v>1489.7260000000001</v>
      </c>
      <c r="AJ3684">
        <v>1548.473</v>
      </c>
      <c r="AK3684">
        <v>1609.5509999999999</v>
      </c>
      <c r="AL3684">
        <v>1632.152</v>
      </c>
      <c r="AM3684">
        <v>1572.8779999999999</v>
      </c>
      <c r="AN3684">
        <v>1604.5139999999999</v>
      </c>
      <c r="AO3684">
        <v>1637.461</v>
      </c>
      <c r="AP3684">
        <v>1613.2650000000001</v>
      </c>
      <c r="AQ3684">
        <v>1604.6</v>
      </c>
      <c r="AR3684">
        <v>1621.828</v>
      </c>
      <c r="AS3684">
        <v>1652.623</v>
      </c>
      <c r="AT3684">
        <v>1680.9490000000001</v>
      </c>
      <c r="AU3684">
        <v>1716.239</v>
      </c>
      <c r="AV3684">
        <v>1760.0170000000001</v>
      </c>
      <c r="AW3684">
        <v>1803.4670000000001</v>
      </c>
      <c r="AX3684">
        <v>1845.144</v>
      </c>
      <c r="AY3684">
        <v>1887.3889999999999</v>
      </c>
      <c r="AZ3684">
        <v>1932.1489999999999</v>
      </c>
      <c r="BA3684">
        <v>1977.652</v>
      </c>
      <c r="BB3684">
        <v>2016</v>
      </c>
    </row>
    <row r="3685" spans="1:54" hidden="1" outlineLevel="2" x14ac:dyDescent="0.25">
      <c r="A3685">
        <v>136</v>
      </c>
      <c r="B3685" t="s">
        <v>1268</v>
      </c>
      <c r="C3685" t="s">
        <v>334</v>
      </c>
      <c r="D3685" t="s">
        <v>1267</v>
      </c>
      <c r="E3685" t="s">
        <v>331</v>
      </c>
      <c r="F3685" t="s">
        <v>333</v>
      </c>
      <c r="G3685" t="s">
        <v>206</v>
      </c>
      <c r="H3685" t="s">
        <v>205</v>
      </c>
      <c r="I3685" t="s">
        <v>298</v>
      </c>
      <c r="J3685">
        <v>482.42899999999997</v>
      </c>
      <c r="K3685">
        <v>437.49400000000003</v>
      </c>
      <c r="L3685">
        <v>432.37</v>
      </c>
      <c r="M3685">
        <v>448.685</v>
      </c>
      <c r="N3685">
        <v>443.30500000000001</v>
      </c>
      <c r="O3685">
        <v>457.78699999999998</v>
      </c>
      <c r="P3685">
        <v>648.37300000000005</v>
      </c>
      <c r="Q3685">
        <v>813.77700000000004</v>
      </c>
      <c r="R3685">
        <v>901.59900000000005</v>
      </c>
      <c r="S3685">
        <v>937.70500000000004</v>
      </c>
      <c r="T3685">
        <v>1170.287</v>
      </c>
      <c r="U3685">
        <v>1236.1949999999999</v>
      </c>
      <c r="V3685">
        <v>1311.778</v>
      </c>
      <c r="W3685">
        <v>1054.8389999999999</v>
      </c>
      <c r="X3685">
        <v>1087.9939999999999</v>
      </c>
      <c r="Y3685">
        <v>1171.4010000000001</v>
      </c>
      <c r="Z3685">
        <v>1309.287</v>
      </c>
      <c r="AA3685">
        <v>1240.3979999999999</v>
      </c>
      <c r="AB3685">
        <v>1267.9559999999999</v>
      </c>
      <c r="AC3685">
        <v>1250.171</v>
      </c>
      <c r="AD3685">
        <v>1144.8800000000001</v>
      </c>
      <c r="AE3685">
        <v>1163.1110000000001</v>
      </c>
      <c r="AF3685">
        <v>1270.4280000000001</v>
      </c>
      <c r="AG3685">
        <v>1572.348</v>
      </c>
      <c r="AH3685">
        <v>1800.203</v>
      </c>
      <c r="AI3685">
        <v>1855.664</v>
      </c>
      <c r="AJ3685">
        <v>1944.2550000000001</v>
      </c>
      <c r="AK3685">
        <v>2206.1080000000002</v>
      </c>
      <c r="AL3685">
        <v>2402.0619999999999</v>
      </c>
      <c r="AM3685">
        <v>2190.6999999999998</v>
      </c>
      <c r="AN3685">
        <v>2129.02</v>
      </c>
      <c r="AO3685">
        <v>2278.3760000000002</v>
      </c>
      <c r="AP3685">
        <v>2073.971</v>
      </c>
      <c r="AQ3685">
        <v>2131.1590000000001</v>
      </c>
      <c r="AR3685">
        <v>2155.1529999999998</v>
      </c>
      <c r="AS3685">
        <v>1833.7919999999999</v>
      </c>
      <c r="AT3685">
        <v>1860.152</v>
      </c>
      <c r="AU3685">
        <v>1937.894</v>
      </c>
      <c r="AV3685">
        <v>2181.9699999999998</v>
      </c>
      <c r="AW3685">
        <v>2261.4560000000001</v>
      </c>
      <c r="AX3685">
        <v>2340.2460000000001</v>
      </c>
      <c r="AY3685">
        <v>2410.654</v>
      </c>
      <c r="AZ3685">
        <v>2484.9839999999999</v>
      </c>
      <c r="BA3685">
        <v>2554.223</v>
      </c>
      <c r="BB3685">
        <v>2016</v>
      </c>
    </row>
    <row r="3686" spans="1:54" hidden="1" outlineLevel="2" x14ac:dyDescent="0.25">
      <c r="A3686">
        <v>136</v>
      </c>
      <c r="B3686" t="s">
        <v>1268</v>
      </c>
      <c r="C3686" t="s">
        <v>332</v>
      </c>
      <c r="D3686" t="s">
        <v>1267</v>
      </c>
      <c r="E3686" t="s">
        <v>331</v>
      </c>
      <c r="F3686" t="s">
        <v>330</v>
      </c>
      <c r="G3686" t="s">
        <v>311</v>
      </c>
      <c r="H3686" t="s">
        <v>205</v>
      </c>
      <c r="I3686" t="s">
        <v>298</v>
      </c>
      <c r="J3686">
        <v>594.54300000000001</v>
      </c>
      <c r="K3686">
        <v>655.54499999999996</v>
      </c>
      <c r="L3686">
        <v>699.09799999999996</v>
      </c>
      <c r="M3686">
        <v>735.19</v>
      </c>
      <c r="N3686">
        <v>785.84</v>
      </c>
      <c r="O3686">
        <v>833.68</v>
      </c>
      <c r="P3686">
        <v>874.81100000000004</v>
      </c>
      <c r="Q3686">
        <v>925.77599999999995</v>
      </c>
      <c r="R3686">
        <v>998.37199999999996</v>
      </c>
      <c r="S3686">
        <v>1072.3389999999999</v>
      </c>
      <c r="T3686">
        <v>1134.826</v>
      </c>
      <c r="U3686">
        <v>1190.5840000000001</v>
      </c>
      <c r="V3686">
        <v>1227.1379999999999</v>
      </c>
      <c r="W3686">
        <v>1245.173</v>
      </c>
      <c r="X3686">
        <v>1299.039</v>
      </c>
      <c r="Y3686">
        <v>1356.5809999999999</v>
      </c>
      <c r="Z3686">
        <v>1399.1079999999999</v>
      </c>
      <c r="AA3686">
        <v>1449.181</v>
      </c>
      <c r="AB3686">
        <v>1488.58</v>
      </c>
      <c r="AC3686">
        <v>1534.9369999999999</v>
      </c>
      <c r="AD3686">
        <v>1628.105</v>
      </c>
      <c r="AE3686">
        <v>1694.72</v>
      </c>
      <c r="AF3686">
        <v>1725.0139999999999</v>
      </c>
      <c r="AG3686">
        <v>1762.0730000000001</v>
      </c>
      <c r="AH3686">
        <v>1839.17</v>
      </c>
      <c r="AI3686">
        <v>1916.3689999999999</v>
      </c>
      <c r="AJ3686">
        <v>2014.8889999999999</v>
      </c>
      <c r="AK3686">
        <v>2098.991</v>
      </c>
      <c r="AL3686">
        <v>2117.6849999999999</v>
      </c>
      <c r="AM3686">
        <v>2016.7929999999999</v>
      </c>
      <c r="AN3686">
        <v>2075.864</v>
      </c>
      <c r="AO3686">
        <v>2130.933</v>
      </c>
      <c r="AP3686">
        <v>2109.0079999999998</v>
      </c>
      <c r="AQ3686">
        <v>2106.0320000000002</v>
      </c>
      <c r="AR3686">
        <v>2146.2669999999998</v>
      </c>
      <c r="AS3686">
        <v>2190.192</v>
      </c>
      <c r="AT3686">
        <v>2237.174</v>
      </c>
      <c r="AU3686">
        <v>2310.902</v>
      </c>
      <c r="AV3686">
        <v>2399.8249999999998</v>
      </c>
      <c r="AW3686">
        <v>2479.7130000000002</v>
      </c>
      <c r="AX3686">
        <v>2551.192</v>
      </c>
      <c r="AY3686">
        <v>2620.61</v>
      </c>
      <c r="AZ3686">
        <v>2686.933</v>
      </c>
      <c r="BA3686">
        <v>2754.7310000000002</v>
      </c>
      <c r="BB3686">
        <v>2016</v>
      </c>
    </row>
    <row r="3687" spans="1:54" hidden="1" outlineLevel="2" x14ac:dyDescent="0.25">
      <c r="A3687">
        <v>136</v>
      </c>
      <c r="B3687" t="s">
        <v>1268</v>
      </c>
      <c r="C3687" t="s">
        <v>329</v>
      </c>
      <c r="D3687" t="s">
        <v>1267</v>
      </c>
      <c r="E3687" t="s">
        <v>328</v>
      </c>
      <c r="F3687" t="s">
        <v>327</v>
      </c>
      <c r="G3687" t="s">
        <v>282</v>
      </c>
      <c r="I3687" t="s">
        <v>326</v>
      </c>
      <c r="J3687">
        <v>20.321000000000002</v>
      </c>
      <c r="K3687">
        <v>24.138999999999999</v>
      </c>
      <c r="L3687">
        <v>28.373000000000001</v>
      </c>
      <c r="M3687">
        <v>32.656999999999996</v>
      </c>
      <c r="N3687">
        <v>36.170999999999999</v>
      </c>
      <c r="O3687">
        <v>39.488999999999997</v>
      </c>
      <c r="P3687">
        <v>42.447000000000003</v>
      </c>
      <c r="Q3687">
        <v>44.997</v>
      </c>
      <c r="R3687">
        <v>47.99</v>
      </c>
      <c r="S3687">
        <v>50.963999999999999</v>
      </c>
      <c r="T3687">
        <v>54.36</v>
      </c>
      <c r="U3687">
        <v>58.484000000000002</v>
      </c>
      <c r="V3687">
        <v>61.076000000000001</v>
      </c>
      <c r="W3687">
        <v>63.472000000000001</v>
      </c>
      <c r="X3687">
        <v>65.72</v>
      </c>
      <c r="Y3687">
        <v>69.903999999999996</v>
      </c>
      <c r="Z3687">
        <v>73.087000000000003</v>
      </c>
      <c r="AA3687">
        <v>74.989000000000004</v>
      </c>
      <c r="AB3687">
        <v>76.885999999999996</v>
      </c>
      <c r="AC3687">
        <v>78.132000000000005</v>
      </c>
      <c r="AD3687">
        <v>79.667000000000002</v>
      </c>
      <c r="AE3687">
        <v>82.046000000000006</v>
      </c>
      <c r="AF3687">
        <v>84.798000000000002</v>
      </c>
      <c r="AG3687">
        <v>87.495999999999995</v>
      </c>
      <c r="AH3687">
        <v>89.703999999999994</v>
      </c>
      <c r="AI3687">
        <v>91.397999999999996</v>
      </c>
      <c r="AJ3687">
        <v>93.134</v>
      </c>
      <c r="AK3687">
        <v>95.400999999999996</v>
      </c>
      <c r="AL3687">
        <v>97.768000000000001</v>
      </c>
      <c r="AM3687">
        <v>99.682000000000002</v>
      </c>
      <c r="AN3687">
        <v>100</v>
      </c>
      <c r="AO3687">
        <v>101.468</v>
      </c>
      <c r="AP3687">
        <v>102.869</v>
      </c>
      <c r="AQ3687">
        <v>104.116</v>
      </c>
      <c r="AR3687">
        <v>105.114</v>
      </c>
      <c r="AS3687">
        <v>106.1</v>
      </c>
      <c r="AT3687">
        <v>107</v>
      </c>
      <c r="AU3687">
        <v>107.664</v>
      </c>
      <c r="AV3687">
        <v>108.735</v>
      </c>
      <c r="AW3687">
        <v>110.16800000000001</v>
      </c>
      <c r="AX3687">
        <v>111.709</v>
      </c>
      <c r="AY3687">
        <v>113.35899999999999</v>
      </c>
      <c r="AZ3687">
        <v>115.127</v>
      </c>
      <c r="BA3687">
        <v>116.938</v>
      </c>
      <c r="BB3687">
        <v>2016</v>
      </c>
    </row>
    <row r="3688" spans="1:54" hidden="1" outlineLevel="2" x14ac:dyDescent="0.25">
      <c r="A3688">
        <v>136</v>
      </c>
      <c r="B3688" t="s">
        <v>1268</v>
      </c>
      <c r="C3688" t="s">
        <v>325</v>
      </c>
      <c r="D3688" t="s">
        <v>1267</v>
      </c>
      <c r="E3688" t="s">
        <v>322</v>
      </c>
      <c r="F3688" t="s">
        <v>324</v>
      </c>
      <c r="G3688" t="s">
        <v>209</v>
      </c>
      <c r="H3688" t="s">
        <v>310</v>
      </c>
      <c r="I3688" t="s">
        <v>319</v>
      </c>
      <c r="J3688">
        <v>18588.991999999998</v>
      </c>
      <c r="K3688">
        <v>18715.781999999999</v>
      </c>
      <c r="L3688">
        <v>18778.321</v>
      </c>
      <c r="M3688">
        <v>18984.768</v>
      </c>
      <c r="N3688">
        <v>19596.476999999999</v>
      </c>
      <c r="O3688">
        <v>20136.559000000001</v>
      </c>
      <c r="P3688">
        <v>20708.958999999999</v>
      </c>
      <c r="Q3688">
        <v>21371.269</v>
      </c>
      <c r="R3688">
        <v>22261.772000000001</v>
      </c>
      <c r="S3688">
        <v>22999.918000000001</v>
      </c>
      <c r="T3688">
        <v>23453.303</v>
      </c>
      <c r="U3688">
        <v>23792.156999999999</v>
      </c>
      <c r="V3688">
        <v>23963.870999999999</v>
      </c>
      <c r="W3688">
        <v>23730.84</v>
      </c>
      <c r="X3688">
        <v>24232.46</v>
      </c>
      <c r="Y3688">
        <v>24787.996999999999</v>
      </c>
      <c r="Z3688">
        <v>25106.942999999999</v>
      </c>
      <c r="AA3688">
        <v>25553.286</v>
      </c>
      <c r="AB3688">
        <v>25953.468000000001</v>
      </c>
      <c r="AC3688">
        <v>26356.115000000002</v>
      </c>
      <c r="AD3688">
        <v>27327.032999999999</v>
      </c>
      <c r="AE3688">
        <v>27793.167000000001</v>
      </c>
      <c r="AF3688">
        <v>27843.581999999999</v>
      </c>
      <c r="AG3688">
        <v>27787.594000000001</v>
      </c>
      <c r="AH3688">
        <v>28019.094000000001</v>
      </c>
      <c r="AI3688">
        <v>28070.960999999999</v>
      </c>
      <c r="AJ3688">
        <v>28510.602999999999</v>
      </c>
      <c r="AK3688">
        <v>28820.234</v>
      </c>
      <c r="AL3688">
        <v>28278.744999999999</v>
      </c>
      <c r="AM3688">
        <v>26542.013999999999</v>
      </c>
      <c r="AN3688">
        <v>26873.019</v>
      </c>
      <c r="AO3688">
        <v>26917.669000000002</v>
      </c>
      <c r="AP3688">
        <v>26064.906999999999</v>
      </c>
      <c r="AQ3688">
        <v>25469.616000000002</v>
      </c>
      <c r="AR3688">
        <v>25384.276000000002</v>
      </c>
      <c r="AS3688">
        <v>25620.467000000001</v>
      </c>
      <c r="AT3688">
        <v>25895.751</v>
      </c>
      <c r="AU3688">
        <v>26309.367999999999</v>
      </c>
      <c r="AV3688">
        <v>26641.670999999998</v>
      </c>
      <c r="AW3688">
        <v>26951.040000000001</v>
      </c>
      <c r="AX3688">
        <v>27203.32</v>
      </c>
      <c r="AY3688">
        <v>27432.811000000002</v>
      </c>
      <c r="AZ3688">
        <v>27667.074000000001</v>
      </c>
      <c r="BA3688">
        <v>27897.026000000002</v>
      </c>
      <c r="BB3688">
        <v>2016</v>
      </c>
    </row>
    <row r="3689" spans="1:54" hidden="1" outlineLevel="2" x14ac:dyDescent="0.25">
      <c r="A3689">
        <v>136</v>
      </c>
      <c r="B3689" t="s">
        <v>1268</v>
      </c>
      <c r="C3689" t="s">
        <v>323</v>
      </c>
      <c r="D3689" t="s">
        <v>1267</v>
      </c>
      <c r="E3689" t="s">
        <v>322</v>
      </c>
      <c r="F3689" t="s">
        <v>321</v>
      </c>
      <c r="G3689" t="s">
        <v>320</v>
      </c>
      <c r="H3689" t="s">
        <v>310</v>
      </c>
      <c r="I3689" t="s">
        <v>319</v>
      </c>
      <c r="J3689">
        <v>24546.227999999999</v>
      </c>
      <c r="K3689">
        <v>24713.651000000002</v>
      </c>
      <c r="L3689">
        <v>24796.231</v>
      </c>
      <c r="M3689">
        <v>25068.838</v>
      </c>
      <c r="N3689">
        <v>25876.581999999999</v>
      </c>
      <c r="O3689">
        <v>26589.744999999999</v>
      </c>
      <c r="P3689">
        <v>27345.582999999999</v>
      </c>
      <c r="Q3689">
        <v>28220.144</v>
      </c>
      <c r="R3689">
        <v>29396.027999999998</v>
      </c>
      <c r="S3689">
        <v>30370.728999999999</v>
      </c>
      <c r="T3689">
        <v>30969.41</v>
      </c>
      <c r="U3689">
        <v>31416.857</v>
      </c>
      <c r="V3689">
        <v>31643.599999999999</v>
      </c>
      <c r="W3689">
        <v>31335.89</v>
      </c>
      <c r="X3689">
        <v>31998.264999999999</v>
      </c>
      <c r="Y3689">
        <v>32731.834999999999</v>
      </c>
      <c r="Z3689">
        <v>33152.993999999999</v>
      </c>
      <c r="AA3689">
        <v>33742.377</v>
      </c>
      <c r="AB3689">
        <v>34270.805999999997</v>
      </c>
      <c r="AC3689">
        <v>34802.489000000001</v>
      </c>
      <c r="AD3689">
        <v>36084.557999999997</v>
      </c>
      <c r="AE3689">
        <v>36700.074999999997</v>
      </c>
      <c r="AF3689">
        <v>36766.646999999997</v>
      </c>
      <c r="AG3689">
        <v>36692.716</v>
      </c>
      <c r="AH3689">
        <v>36998.404999999999</v>
      </c>
      <c r="AI3689">
        <v>37066.894999999997</v>
      </c>
      <c r="AJ3689">
        <v>37647.428999999996</v>
      </c>
      <c r="AK3689">
        <v>38056.286999999997</v>
      </c>
      <c r="AL3689">
        <v>37341.267</v>
      </c>
      <c r="AM3689">
        <v>35047.964</v>
      </c>
      <c r="AN3689">
        <v>35485.046000000002</v>
      </c>
      <c r="AO3689">
        <v>35544.006000000001</v>
      </c>
      <c r="AP3689">
        <v>34417.957999999999</v>
      </c>
      <c r="AQ3689">
        <v>33631.892999999996</v>
      </c>
      <c r="AR3689">
        <v>33519.203999999998</v>
      </c>
      <c r="AS3689">
        <v>33831.088000000003</v>
      </c>
      <c r="AT3689">
        <v>34194.591999999997</v>
      </c>
      <c r="AU3689">
        <v>34740.760999999999</v>
      </c>
      <c r="AV3689">
        <v>35179.557999999997</v>
      </c>
      <c r="AW3689">
        <v>35588.071000000004</v>
      </c>
      <c r="AX3689">
        <v>35921.199999999997</v>
      </c>
      <c r="AY3689">
        <v>36224.235999999997</v>
      </c>
      <c r="AZ3689">
        <v>36533.572999999997</v>
      </c>
      <c r="BA3689">
        <v>36837.218000000001</v>
      </c>
      <c r="BB3689">
        <v>2016</v>
      </c>
    </row>
    <row r="3690" spans="1:54" hidden="1" outlineLevel="2" x14ac:dyDescent="0.25">
      <c r="A3690">
        <v>136</v>
      </c>
      <c r="B3690" t="s">
        <v>1268</v>
      </c>
      <c r="C3690" t="s">
        <v>318</v>
      </c>
      <c r="D3690" t="s">
        <v>1267</v>
      </c>
      <c r="E3690" t="s">
        <v>313</v>
      </c>
      <c r="F3690" t="s">
        <v>317</v>
      </c>
      <c r="G3690" t="s">
        <v>209</v>
      </c>
      <c r="H3690" t="s">
        <v>310</v>
      </c>
      <c r="I3690" t="s">
        <v>309</v>
      </c>
      <c r="J3690">
        <v>3777.509</v>
      </c>
      <c r="K3690">
        <v>4517.78</v>
      </c>
      <c r="L3690">
        <v>5327.9960000000001</v>
      </c>
      <c r="M3690">
        <v>6199.7740000000003</v>
      </c>
      <c r="N3690">
        <v>7088.22</v>
      </c>
      <c r="O3690">
        <v>7951.8180000000002</v>
      </c>
      <c r="P3690">
        <v>8790.2669999999998</v>
      </c>
      <c r="Q3690">
        <v>9616.5020000000004</v>
      </c>
      <c r="R3690">
        <v>10683.424999999999</v>
      </c>
      <c r="S3690">
        <v>11721.683000000001</v>
      </c>
      <c r="T3690">
        <v>12749.258</v>
      </c>
      <c r="U3690">
        <v>13914.623</v>
      </c>
      <c r="V3690">
        <v>14636.166999999999</v>
      </c>
      <c r="W3690">
        <v>15062.428</v>
      </c>
      <c r="X3690">
        <v>15925.544</v>
      </c>
      <c r="Y3690">
        <v>17327.72</v>
      </c>
      <c r="Z3690">
        <v>18349.912</v>
      </c>
      <c r="AA3690">
        <v>19162.09</v>
      </c>
      <c r="AB3690">
        <v>19954.562999999998</v>
      </c>
      <c r="AC3690">
        <v>20592.503000000001</v>
      </c>
      <c r="AD3690">
        <v>21770.718000000001</v>
      </c>
      <c r="AE3690">
        <v>22803.269</v>
      </c>
      <c r="AF3690">
        <v>23610.902999999998</v>
      </c>
      <c r="AG3690">
        <v>24313.023000000001</v>
      </c>
      <c r="AH3690">
        <v>25134.302</v>
      </c>
      <c r="AI3690">
        <v>25656.31</v>
      </c>
      <c r="AJ3690">
        <v>26552.922999999999</v>
      </c>
      <c r="AK3690">
        <v>27494.786</v>
      </c>
      <c r="AL3690">
        <v>27647.436000000002</v>
      </c>
      <c r="AM3690">
        <v>26457.488000000001</v>
      </c>
      <c r="AN3690">
        <v>26873.002</v>
      </c>
      <c r="AO3690">
        <v>27312.885999999999</v>
      </c>
      <c r="AP3690">
        <v>26812.663</v>
      </c>
      <c r="AQ3690">
        <v>26517.834999999999</v>
      </c>
      <c r="AR3690">
        <v>26682.409</v>
      </c>
      <c r="AS3690">
        <v>27183.260999999999</v>
      </c>
      <c r="AT3690">
        <v>27708.46</v>
      </c>
      <c r="AU3690">
        <v>28325.708999999999</v>
      </c>
      <c r="AV3690">
        <v>28968.758999999998</v>
      </c>
      <c r="AW3690">
        <v>29691.444</v>
      </c>
      <c r="AX3690">
        <v>30388.468000000001</v>
      </c>
      <c r="AY3690">
        <v>31097.655999999999</v>
      </c>
      <c r="AZ3690">
        <v>31852.190999999999</v>
      </c>
      <c r="BA3690">
        <v>32622.106</v>
      </c>
      <c r="BB3690">
        <v>2016</v>
      </c>
    </row>
    <row r="3691" spans="1:54" hidden="1" outlineLevel="2" x14ac:dyDescent="0.25">
      <c r="A3691">
        <v>136</v>
      </c>
      <c r="B3691" t="s">
        <v>1268</v>
      </c>
      <c r="C3691" t="s">
        <v>316</v>
      </c>
      <c r="D3691" t="s">
        <v>1267</v>
      </c>
      <c r="E3691" t="s">
        <v>313</v>
      </c>
      <c r="F3691" t="s">
        <v>315</v>
      </c>
      <c r="G3691" t="s">
        <v>206</v>
      </c>
      <c r="H3691" t="s">
        <v>310</v>
      </c>
      <c r="I3691" t="s">
        <v>309</v>
      </c>
      <c r="J3691">
        <v>8555.4519999999993</v>
      </c>
      <c r="K3691">
        <v>7746.0940000000001</v>
      </c>
      <c r="L3691">
        <v>7649.3069999999998</v>
      </c>
      <c r="M3691">
        <v>7932.48</v>
      </c>
      <c r="N3691">
        <v>7837.0659999999998</v>
      </c>
      <c r="O3691">
        <v>8089.78</v>
      </c>
      <c r="P3691">
        <v>11455.793</v>
      </c>
      <c r="Q3691">
        <v>14379.089</v>
      </c>
      <c r="R3691">
        <v>15926.68</v>
      </c>
      <c r="S3691">
        <v>16552.846000000001</v>
      </c>
      <c r="T3691">
        <v>20642.028999999999</v>
      </c>
      <c r="U3691">
        <v>21785.435000000001</v>
      </c>
      <c r="V3691">
        <v>23105.704000000002</v>
      </c>
      <c r="W3691">
        <v>18564.171999999999</v>
      </c>
      <c r="X3691">
        <v>19140.539000000001</v>
      </c>
      <c r="Y3691">
        <v>20607.137999999999</v>
      </c>
      <c r="Z3691">
        <v>23032.906999999999</v>
      </c>
      <c r="AA3691">
        <v>21808.664000000001</v>
      </c>
      <c r="AB3691">
        <v>22282.215</v>
      </c>
      <c r="AC3691">
        <v>21967.861000000001</v>
      </c>
      <c r="AD3691">
        <v>20112.596000000001</v>
      </c>
      <c r="AE3691">
        <v>20419.537</v>
      </c>
      <c r="AF3691">
        <v>22288.641</v>
      </c>
      <c r="AG3691">
        <v>27488.526000000002</v>
      </c>
      <c r="AH3691">
        <v>31239.992999999999</v>
      </c>
      <c r="AI3691">
        <v>31958.554</v>
      </c>
      <c r="AJ3691">
        <v>33339.724999999999</v>
      </c>
      <c r="AK3691">
        <v>37685.334000000003</v>
      </c>
      <c r="AL3691">
        <v>40689.133000000002</v>
      </c>
      <c r="AM3691">
        <v>36849.919999999998</v>
      </c>
      <c r="AN3691">
        <v>35657.625</v>
      </c>
      <c r="AO3691">
        <v>38003.358999999997</v>
      </c>
      <c r="AP3691">
        <v>34469.65</v>
      </c>
      <c r="AQ3691">
        <v>35219.817000000003</v>
      </c>
      <c r="AR3691">
        <v>35456.697</v>
      </c>
      <c r="AS3691">
        <v>30163.225999999999</v>
      </c>
      <c r="AT3691">
        <v>30662.413</v>
      </c>
      <c r="AU3691">
        <v>31984.012999999999</v>
      </c>
      <c r="AV3691">
        <v>35913.826000000001</v>
      </c>
      <c r="AW3691">
        <v>37231.576999999997</v>
      </c>
      <c r="AX3691">
        <v>38542.504000000001</v>
      </c>
      <c r="AY3691">
        <v>39719.271000000001</v>
      </c>
      <c r="AZ3691">
        <v>40965.881000000001</v>
      </c>
      <c r="BA3691">
        <v>42132.853999999999</v>
      </c>
      <c r="BB3691">
        <v>2016</v>
      </c>
    </row>
    <row r="3692" spans="1:54" hidden="1" outlineLevel="2" x14ac:dyDescent="0.25">
      <c r="A3692">
        <v>136</v>
      </c>
      <c r="B3692" t="s">
        <v>1268</v>
      </c>
      <c r="C3692" t="s">
        <v>314</v>
      </c>
      <c r="D3692" t="s">
        <v>1267</v>
      </c>
      <c r="E3692" t="s">
        <v>313</v>
      </c>
      <c r="F3692" t="s">
        <v>312</v>
      </c>
      <c r="G3692" t="s">
        <v>311</v>
      </c>
      <c r="H3692" t="s">
        <v>310</v>
      </c>
      <c r="I3692" t="s">
        <v>309</v>
      </c>
      <c r="J3692">
        <v>10543.691999999999</v>
      </c>
      <c r="K3692">
        <v>11606.813</v>
      </c>
      <c r="L3692">
        <v>12368.148999999999</v>
      </c>
      <c r="M3692">
        <v>12997.716</v>
      </c>
      <c r="N3692">
        <v>13892.659</v>
      </c>
      <c r="O3692">
        <v>14732.369000000001</v>
      </c>
      <c r="P3692">
        <v>15456.617</v>
      </c>
      <c r="Q3692">
        <v>16358.058000000001</v>
      </c>
      <c r="R3692">
        <v>17636.153999999999</v>
      </c>
      <c r="S3692">
        <v>18929.463</v>
      </c>
      <c r="T3692">
        <v>20016.556</v>
      </c>
      <c r="U3692">
        <v>20981.628000000001</v>
      </c>
      <c r="V3692">
        <v>21614.838</v>
      </c>
      <c r="W3692">
        <v>21913.852999999999</v>
      </c>
      <c r="X3692">
        <v>22853.342000000001</v>
      </c>
      <c r="Y3692">
        <v>23864.802</v>
      </c>
      <c r="Z3692">
        <v>24613.026999999998</v>
      </c>
      <c r="AA3692">
        <v>25479.5</v>
      </c>
      <c r="AB3692">
        <v>26159.329000000002</v>
      </c>
      <c r="AC3692">
        <v>26971.724999999999</v>
      </c>
      <c r="AD3692">
        <v>28601.612000000001</v>
      </c>
      <c r="AE3692">
        <v>29752.447</v>
      </c>
      <c r="AF3692">
        <v>30264.001</v>
      </c>
      <c r="AG3692">
        <v>30805.384999999998</v>
      </c>
      <c r="AH3692">
        <v>31916.204000000002</v>
      </c>
      <c r="AI3692">
        <v>33004.025000000001</v>
      </c>
      <c r="AJ3692">
        <v>34550.934999999998</v>
      </c>
      <c r="AK3692">
        <v>35855.531999999999</v>
      </c>
      <c r="AL3692">
        <v>35872</v>
      </c>
      <c r="AM3692">
        <v>33924.616000000002</v>
      </c>
      <c r="AN3692">
        <v>34767.343999999997</v>
      </c>
      <c r="AO3692">
        <v>35544.006000000001</v>
      </c>
      <c r="AP3692">
        <v>35051.974000000002</v>
      </c>
      <c r="AQ3692">
        <v>34804.561999999998</v>
      </c>
      <c r="AR3692">
        <v>35310.512999999999</v>
      </c>
      <c r="AS3692">
        <v>36025.502</v>
      </c>
      <c r="AT3692">
        <v>36877.165999999997</v>
      </c>
      <c r="AU3692">
        <v>38140.338000000003</v>
      </c>
      <c r="AV3692">
        <v>39499.580999999998</v>
      </c>
      <c r="AW3692">
        <v>40824.855000000003</v>
      </c>
      <c r="AX3692">
        <v>42016.661999999997</v>
      </c>
      <c r="AY3692">
        <v>43178.620999999999</v>
      </c>
      <c r="AZ3692">
        <v>44295.091999999997</v>
      </c>
      <c r="BA3692">
        <v>45440.317000000003</v>
      </c>
      <c r="BB3692">
        <v>2016</v>
      </c>
    </row>
    <row r="3693" spans="1:54" hidden="1" outlineLevel="2" x14ac:dyDescent="0.25">
      <c r="A3693">
        <v>136</v>
      </c>
      <c r="B3693" t="s">
        <v>1268</v>
      </c>
      <c r="C3693" t="s">
        <v>308</v>
      </c>
      <c r="D3693" t="s">
        <v>1267</v>
      </c>
      <c r="E3693" t="s">
        <v>307</v>
      </c>
      <c r="F3693" t="s">
        <v>306</v>
      </c>
      <c r="G3693" t="s">
        <v>227</v>
      </c>
      <c r="I3693" t="s">
        <v>337</v>
      </c>
      <c r="J3693" t="s">
        <v>196</v>
      </c>
      <c r="K3693">
        <v>-1.619</v>
      </c>
      <c r="L3693">
        <v>-2.7869999999999999</v>
      </c>
      <c r="M3693">
        <v>-3.7509999999999999</v>
      </c>
      <c r="N3693">
        <v>-2.86</v>
      </c>
      <c r="O3693">
        <v>-2.66</v>
      </c>
      <c r="P3693">
        <v>-2.4700000000000002</v>
      </c>
      <c r="Q3693">
        <v>-1.96</v>
      </c>
      <c r="R3693">
        <v>-0.44400000000000001</v>
      </c>
      <c r="S3693">
        <v>0.51500000000000001</v>
      </c>
      <c r="T3693">
        <v>0.48299999999999998</v>
      </c>
      <c r="U3693">
        <v>0.161</v>
      </c>
      <c r="V3693">
        <v>-0.69899999999999995</v>
      </c>
      <c r="W3693">
        <v>-3.03</v>
      </c>
      <c r="X3693">
        <v>-2.62</v>
      </c>
      <c r="Y3693">
        <v>-2.09</v>
      </c>
      <c r="Z3693">
        <v>-2.44</v>
      </c>
      <c r="AA3693">
        <v>-2.25</v>
      </c>
      <c r="AB3693">
        <v>-2.2000000000000002</v>
      </c>
      <c r="AC3693">
        <v>-2.16</v>
      </c>
      <c r="AD3693">
        <v>-0.108</v>
      </c>
      <c r="AE3693">
        <v>0.35799999999999998</v>
      </c>
      <c r="AF3693">
        <v>-0.4</v>
      </c>
      <c r="AG3693">
        <v>-1.08</v>
      </c>
      <c r="AH3693">
        <v>-0.31900000000000001</v>
      </c>
      <c r="AI3693">
        <v>3.0000000000000001E-3</v>
      </c>
      <c r="AJ3693">
        <v>1.48</v>
      </c>
      <c r="AK3693">
        <v>2.69</v>
      </c>
      <c r="AL3693">
        <v>1.78</v>
      </c>
      <c r="AM3693">
        <v>-3.17</v>
      </c>
      <c r="AN3693">
        <v>-1.31</v>
      </c>
      <c r="AO3693">
        <v>-0.45800000000000002</v>
      </c>
      <c r="AP3693">
        <v>-2.79</v>
      </c>
      <c r="AQ3693">
        <v>-4.07</v>
      </c>
      <c r="AR3693">
        <v>-4.0999999999999996</v>
      </c>
      <c r="AS3693">
        <v>-3.23</v>
      </c>
      <c r="AT3693">
        <v>-2.5840000000000001</v>
      </c>
      <c r="AU3693">
        <v>-1.556</v>
      </c>
      <c r="AV3693">
        <v>-0.65500000000000003</v>
      </c>
      <c r="AW3693">
        <v>-0.185</v>
      </c>
      <c r="AX3693">
        <v>3.3000000000000002E-2</v>
      </c>
      <c r="AY3693">
        <v>0.13200000000000001</v>
      </c>
      <c r="AZ3693">
        <v>0.182</v>
      </c>
      <c r="BA3693">
        <v>0.152</v>
      </c>
      <c r="BB3693">
        <v>2016</v>
      </c>
    </row>
    <row r="3694" spans="1:54" hidden="1" outlineLevel="2" x14ac:dyDescent="0.25">
      <c r="A3694">
        <v>136</v>
      </c>
      <c r="B3694" t="s">
        <v>1268</v>
      </c>
      <c r="C3694" t="s">
        <v>305</v>
      </c>
      <c r="D3694" t="s">
        <v>1267</v>
      </c>
      <c r="E3694" t="s">
        <v>304</v>
      </c>
      <c r="F3694" t="s">
        <v>303</v>
      </c>
      <c r="G3694" t="s">
        <v>274</v>
      </c>
      <c r="I3694" t="s">
        <v>298</v>
      </c>
      <c r="J3694">
        <v>4.5030000000000001</v>
      </c>
      <c r="K3694">
        <v>4.4630000000000001</v>
      </c>
      <c r="L3694">
        <v>4.4690000000000003</v>
      </c>
      <c r="M3694">
        <v>4.407</v>
      </c>
      <c r="N3694">
        <v>4.3570000000000002</v>
      </c>
      <c r="O3694">
        <v>4.3239999999999998</v>
      </c>
      <c r="P3694">
        <v>4.2960000000000003</v>
      </c>
      <c r="Q3694">
        <v>4.2670000000000003</v>
      </c>
      <c r="R3694">
        <v>4.2549999999999999</v>
      </c>
      <c r="S3694">
        <v>4.2430000000000003</v>
      </c>
      <c r="T3694">
        <v>4.1589999999999998</v>
      </c>
      <c r="U3694">
        <v>4.1239999999999997</v>
      </c>
      <c r="V3694">
        <v>3.734</v>
      </c>
      <c r="W3694">
        <v>3.629</v>
      </c>
      <c r="X3694">
        <v>3.5990000000000002</v>
      </c>
      <c r="Y3694">
        <v>3.5529999999999999</v>
      </c>
      <c r="Z3694">
        <v>3.4649999999999999</v>
      </c>
      <c r="AA3694">
        <v>3.3889999999999998</v>
      </c>
      <c r="AB3694">
        <v>3.355</v>
      </c>
      <c r="AC3694">
        <v>3.2930000000000001</v>
      </c>
      <c r="AD3694">
        <v>3.2589999999999999</v>
      </c>
      <c r="AE3694">
        <v>3.238</v>
      </c>
      <c r="AF3694">
        <v>3.1539999999999999</v>
      </c>
      <c r="AG3694">
        <v>3.036</v>
      </c>
      <c r="AH3694">
        <v>2.931</v>
      </c>
      <c r="AI3694">
        <v>2.8239999999999998</v>
      </c>
      <c r="AJ3694">
        <v>2.7349999999999999</v>
      </c>
      <c r="AK3694">
        <v>2.6339999999999999</v>
      </c>
      <c r="AL3694">
        <v>2.5329999999999999</v>
      </c>
      <c r="AM3694">
        <v>2.4049999999999998</v>
      </c>
      <c r="AN3694">
        <v>2.323</v>
      </c>
      <c r="AO3694">
        <v>2.2450000000000001</v>
      </c>
      <c r="AP3694">
        <v>2.1150000000000002</v>
      </c>
      <c r="AQ3694">
        <v>2.0110000000000001</v>
      </c>
      <c r="AR3694">
        <v>1.9450000000000001</v>
      </c>
      <c r="AS3694">
        <v>1.9</v>
      </c>
      <c r="AT3694">
        <v>1.859</v>
      </c>
      <c r="AU3694">
        <v>1.819</v>
      </c>
      <c r="AV3694">
        <v>1.778</v>
      </c>
      <c r="AW3694">
        <v>1.7310000000000001</v>
      </c>
      <c r="AX3694">
        <v>1.6839999999999999</v>
      </c>
      <c r="AY3694">
        <v>1.637</v>
      </c>
      <c r="AZ3694">
        <v>1.5920000000000001</v>
      </c>
      <c r="BA3694">
        <v>1.5469999999999999</v>
      </c>
      <c r="BB3694">
        <v>2016</v>
      </c>
    </row>
    <row r="3695" spans="1:54" hidden="1" outlineLevel="2" x14ac:dyDescent="0.25">
      <c r="A3695">
        <v>136</v>
      </c>
      <c r="B3695" t="s">
        <v>1268</v>
      </c>
      <c r="C3695" t="s">
        <v>302</v>
      </c>
      <c r="D3695" t="s">
        <v>1267</v>
      </c>
      <c r="E3695" t="s">
        <v>301</v>
      </c>
      <c r="F3695" t="s">
        <v>300</v>
      </c>
      <c r="G3695" t="s">
        <v>299</v>
      </c>
      <c r="I3695" t="s">
        <v>298</v>
      </c>
      <c r="J3695">
        <v>0.35799999999999998</v>
      </c>
      <c r="K3695">
        <v>0.38900000000000001</v>
      </c>
      <c r="L3695">
        <v>0.43099999999999999</v>
      </c>
      <c r="M3695">
        <v>0.47699999999999998</v>
      </c>
      <c r="N3695">
        <v>0.51</v>
      </c>
      <c r="O3695">
        <v>0.54</v>
      </c>
      <c r="P3695">
        <v>0.56899999999999995</v>
      </c>
      <c r="Q3695">
        <v>0.58799999999999997</v>
      </c>
      <c r="R3695">
        <v>0.60599999999999998</v>
      </c>
      <c r="S3695">
        <v>0.61899999999999999</v>
      </c>
      <c r="T3695">
        <v>0.63700000000000001</v>
      </c>
      <c r="U3695">
        <v>0.66300000000000003</v>
      </c>
      <c r="V3695">
        <v>0.67700000000000005</v>
      </c>
      <c r="W3695">
        <v>0.68700000000000006</v>
      </c>
      <c r="X3695">
        <v>0.69699999999999995</v>
      </c>
      <c r="Y3695">
        <v>0.72599999999999998</v>
      </c>
      <c r="Z3695">
        <v>0.746</v>
      </c>
      <c r="AA3695">
        <v>0.752</v>
      </c>
      <c r="AB3695">
        <v>0.76300000000000001</v>
      </c>
      <c r="AC3695">
        <v>0.76300000000000001</v>
      </c>
      <c r="AD3695">
        <v>0.76100000000000001</v>
      </c>
      <c r="AE3695">
        <v>0.76600000000000001</v>
      </c>
      <c r="AF3695">
        <v>0.78</v>
      </c>
      <c r="AG3695">
        <v>0.78900000000000003</v>
      </c>
      <c r="AH3695">
        <v>0.78800000000000003</v>
      </c>
      <c r="AI3695">
        <v>0.77700000000000002</v>
      </c>
      <c r="AJ3695">
        <v>0.76900000000000002</v>
      </c>
      <c r="AK3695">
        <v>0.76700000000000002</v>
      </c>
      <c r="AL3695">
        <v>0.77100000000000002</v>
      </c>
      <c r="AM3695">
        <v>0.78</v>
      </c>
      <c r="AN3695">
        <v>0.77300000000000002</v>
      </c>
      <c r="AO3695">
        <v>0.76800000000000002</v>
      </c>
      <c r="AP3695">
        <v>0.76500000000000001</v>
      </c>
      <c r="AQ3695">
        <v>0.76200000000000001</v>
      </c>
      <c r="AR3695">
        <v>0.75600000000000001</v>
      </c>
      <c r="AS3695">
        <v>0.755</v>
      </c>
      <c r="AT3695">
        <v>0.751</v>
      </c>
      <c r="AU3695">
        <v>0.74299999999999999</v>
      </c>
      <c r="AV3695">
        <v>0.73299999999999998</v>
      </c>
      <c r="AW3695">
        <v>0.72699999999999998</v>
      </c>
      <c r="AX3695">
        <v>0.72299999999999998</v>
      </c>
      <c r="AY3695">
        <v>0.72</v>
      </c>
      <c r="AZ3695">
        <v>0.71899999999999997</v>
      </c>
      <c r="BA3695">
        <v>0.71799999999999997</v>
      </c>
      <c r="BB3695">
        <v>2016</v>
      </c>
    </row>
    <row r="3696" spans="1:54" hidden="1" outlineLevel="2" x14ac:dyDescent="0.25">
      <c r="A3696">
        <v>136</v>
      </c>
      <c r="B3696" t="s">
        <v>1268</v>
      </c>
      <c r="C3696" t="s">
        <v>297</v>
      </c>
      <c r="D3696" t="s">
        <v>1267</v>
      </c>
      <c r="E3696" t="s">
        <v>296</v>
      </c>
      <c r="F3696" t="s">
        <v>295</v>
      </c>
      <c r="G3696" t="s">
        <v>198</v>
      </c>
      <c r="I3696" t="s">
        <v>1271</v>
      </c>
      <c r="J3696">
        <v>27.459</v>
      </c>
      <c r="K3696">
        <v>23.82</v>
      </c>
      <c r="L3696">
        <v>23.257000000000001</v>
      </c>
      <c r="M3696">
        <v>21.670999999999999</v>
      </c>
      <c r="N3696">
        <v>23.614999999999998</v>
      </c>
      <c r="O3696">
        <v>23.667000000000002</v>
      </c>
      <c r="P3696">
        <v>21.777999999999999</v>
      </c>
      <c r="Q3696">
        <v>22.431000000000001</v>
      </c>
      <c r="R3696">
        <v>22.914000000000001</v>
      </c>
      <c r="S3696">
        <v>22.436</v>
      </c>
      <c r="T3696">
        <v>22.527000000000001</v>
      </c>
      <c r="U3696">
        <v>22.271999999999998</v>
      </c>
      <c r="V3696">
        <v>21.652000000000001</v>
      </c>
      <c r="W3696">
        <v>18.943000000000001</v>
      </c>
      <c r="X3696">
        <v>19.010999999999999</v>
      </c>
      <c r="Y3696">
        <v>19.812999999999999</v>
      </c>
      <c r="Z3696">
        <v>19.137</v>
      </c>
      <c r="AA3696">
        <v>19.268999999999998</v>
      </c>
      <c r="AB3696">
        <v>19.489000000000001</v>
      </c>
      <c r="AC3696">
        <v>20.004999999999999</v>
      </c>
      <c r="AD3696">
        <v>20.718</v>
      </c>
      <c r="AE3696">
        <v>20.67</v>
      </c>
      <c r="AF3696">
        <v>21.417000000000002</v>
      </c>
      <c r="AG3696">
        <v>21.065000000000001</v>
      </c>
      <c r="AH3696">
        <v>21.170999999999999</v>
      </c>
      <c r="AI3696">
        <v>21.103000000000002</v>
      </c>
      <c r="AJ3696">
        <v>21.893999999999998</v>
      </c>
      <c r="AK3696">
        <v>22.184999999999999</v>
      </c>
      <c r="AL3696">
        <v>21.780999999999999</v>
      </c>
      <c r="AM3696">
        <v>19.393000000000001</v>
      </c>
      <c r="AN3696">
        <v>20.538</v>
      </c>
      <c r="AO3696">
        <v>20.462</v>
      </c>
      <c r="AP3696">
        <v>17.861999999999998</v>
      </c>
      <c r="AQ3696">
        <v>16.954999999999998</v>
      </c>
      <c r="AR3696">
        <v>17.033000000000001</v>
      </c>
      <c r="AS3696">
        <v>17.306000000000001</v>
      </c>
      <c r="AT3696">
        <v>17.094999999999999</v>
      </c>
      <c r="AU3696">
        <v>17.510000000000002</v>
      </c>
      <c r="AV3696">
        <v>17.663</v>
      </c>
      <c r="AW3696">
        <v>17.87</v>
      </c>
      <c r="AX3696">
        <v>18.053000000000001</v>
      </c>
      <c r="AY3696">
        <v>18.244</v>
      </c>
      <c r="AZ3696">
        <v>18.515000000000001</v>
      </c>
      <c r="BA3696">
        <v>18.792999999999999</v>
      </c>
      <c r="BB3696">
        <v>2016</v>
      </c>
    </row>
    <row r="3697" spans="1:54" hidden="1" outlineLevel="2" x14ac:dyDescent="0.25">
      <c r="A3697">
        <v>136</v>
      </c>
      <c r="B3697" t="s">
        <v>1268</v>
      </c>
      <c r="C3697" t="s">
        <v>294</v>
      </c>
      <c r="D3697" t="s">
        <v>1267</v>
      </c>
      <c r="E3697" t="s">
        <v>293</v>
      </c>
      <c r="F3697" t="s">
        <v>292</v>
      </c>
      <c r="G3697" t="s">
        <v>198</v>
      </c>
      <c r="I3697" t="s">
        <v>1271</v>
      </c>
      <c r="J3697">
        <v>22.704999999999998</v>
      </c>
      <c r="K3697">
        <v>20.285</v>
      </c>
      <c r="L3697">
        <v>19.629000000000001</v>
      </c>
      <c r="M3697">
        <v>19.846</v>
      </c>
      <c r="N3697">
        <v>20.167000000000002</v>
      </c>
      <c r="O3697">
        <v>19.303999999999998</v>
      </c>
      <c r="P3697">
        <v>20.170999999999999</v>
      </c>
      <c r="Q3697">
        <v>19.513000000000002</v>
      </c>
      <c r="R3697">
        <v>20.635999999999999</v>
      </c>
      <c r="S3697">
        <v>19.687999999999999</v>
      </c>
      <c r="T3697">
        <v>19.827999999999999</v>
      </c>
      <c r="U3697">
        <v>18.934999999999999</v>
      </c>
      <c r="V3697">
        <v>18.173999999999999</v>
      </c>
      <c r="W3697">
        <v>19.420999999999999</v>
      </c>
      <c r="X3697">
        <v>19.754999999999999</v>
      </c>
      <c r="Y3697">
        <v>22.213000000000001</v>
      </c>
      <c r="Z3697">
        <v>22.437999999999999</v>
      </c>
      <c r="AA3697">
        <v>22.23</v>
      </c>
      <c r="AB3697">
        <v>21.538</v>
      </c>
      <c r="AC3697">
        <v>21.131</v>
      </c>
      <c r="AD3697">
        <v>20.774000000000001</v>
      </c>
      <c r="AE3697">
        <v>21.193999999999999</v>
      </c>
      <c r="AF3697">
        <v>21.146999999999998</v>
      </c>
      <c r="AG3697">
        <v>20.456</v>
      </c>
      <c r="AH3697">
        <v>20.824000000000002</v>
      </c>
      <c r="AI3697">
        <v>20.202999999999999</v>
      </c>
      <c r="AJ3697">
        <v>20.390999999999998</v>
      </c>
      <c r="AK3697">
        <v>20.795999999999999</v>
      </c>
      <c r="AL3697">
        <v>18.963000000000001</v>
      </c>
      <c r="AM3697">
        <v>17.503</v>
      </c>
      <c r="AN3697">
        <v>17.126000000000001</v>
      </c>
      <c r="AO3697">
        <v>17.466000000000001</v>
      </c>
      <c r="AP3697">
        <v>17.523</v>
      </c>
      <c r="AQ3697">
        <v>17.946999999999999</v>
      </c>
      <c r="AR3697">
        <v>18.949000000000002</v>
      </c>
      <c r="AS3697">
        <v>18.853000000000002</v>
      </c>
      <c r="AT3697">
        <v>19.806000000000001</v>
      </c>
      <c r="AU3697">
        <v>20.422000000000001</v>
      </c>
      <c r="AV3697">
        <v>20.236000000000001</v>
      </c>
      <c r="AW3697">
        <v>20.114000000000001</v>
      </c>
      <c r="AX3697">
        <v>19.992000000000001</v>
      </c>
      <c r="AY3697">
        <v>19.87</v>
      </c>
      <c r="AZ3697">
        <v>19.785</v>
      </c>
      <c r="BA3697">
        <v>19.689</v>
      </c>
      <c r="BB3697">
        <v>2016</v>
      </c>
    </row>
    <row r="3698" spans="1:54" hidden="1" outlineLevel="2" x14ac:dyDescent="0.25">
      <c r="A3698">
        <v>136</v>
      </c>
      <c r="B3698" t="s">
        <v>1268</v>
      </c>
      <c r="C3698" t="s">
        <v>290</v>
      </c>
      <c r="D3698" t="s">
        <v>1267</v>
      </c>
      <c r="E3698" t="s">
        <v>287</v>
      </c>
      <c r="F3698" t="s">
        <v>289</v>
      </c>
      <c r="G3698" t="s">
        <v>282</v>
      </c>
      <c r="I3698" t="s">
        <v>808</v>
      </c>
      <c r="J3698">
        <v>20.3</v>
      </c>
      <c r="K3698">
        <v>24.26</v>
      </c>
      <c r="L3698">
        <v>28.253</v>
      </c>
      <c r="M3698">
        <v>32.406999999999996</v>
      </c>
      <c r="N3698">
        <v>35.887</v>
      </c>
      <c r="O3698">
        <v>39.106000000000002</v>
      </c>
      <c r="P3698">
        <v>41.381999999999998</v>
      </c>
      <c r="Q3698">
        <v>43.335000000000001</v>
      </c>
      <c r="R3698">
        <v>45.540999999999997</v>
      </c>
      <c r="S3698">
        <v>48.384999999999998</v>
      </c>
      <c r="T3698">
        <v>51.478999999999999</v>
      </c>
      <c r="U3698">
        <v>54.682000000000002</v>
      </c>
      <c r="V3698">
        <v>57.417000000000002</v>
      </c>
      <c r="W3698">
        <v>59.999000000000002</v>
      </c>
      <c r="X3698">
        <v>62.497</v>
      </c>
      <c r="Y3698">
        <v>65.867999999999995</v>
      </c>
      <c r="Z3698">
        <v>68.492000000000004</v>
      </c>
      <c r="AA3698">
        <v>69.757999999999996</v>
      </c>
      <c r="AB3698">
        <v>71.174999999999997</v>
      </c>
      <c r="AC3698">
        <v>72.349999999999994</v>
      </c>
      <c r="AD3698">
        <v>74.216999999999999</v>
      </c>
      <c r="AE3698">
        <v>75.941999999999993</v>
      </c>
      <c r="AF3698">
        <v>77.924999999999997</v>
      </c>
      <c r="AG3698">
        <v>80.117000000000004</v>
      </c>
      <c r="AH3698">
        <v>81.924999999999997</v>
      </c>
      <c r="AI3698">
        <v>83.733000000000004</v>
      </c>
      <c r="AJ3698">
        <v>85.6</v>
      </c>
      <c r="AK3698">
        <v>87.332999999999998</v>
      </c>
      <c r="AL3698">
        <v>90.382999999999996</v>
      </c>
      <c r="AM3698">
        <v>91.075000000000003</v>
      </c>
      <c r="AN3698">
        <v>92.55</v>
      </c>
      <c r="AO3698">
        <v>95.266999999999996</v>
      </c>
      <c r="AP3698">
        <v>98.424999999999997</v>
      </c>
      <c r="AQ3698">
        <v>99.65</v>
      </c>
      <c r="AR3698">
        <v>99.882999999999996</v>
      </c>
      <c r="AS3698">
        <v>99.992000000000004</v>
      </c>
      <c r="AT3698">
        <v>99.941999999999993</v>
      </c>
      <c r="AU3698">
        <v>101.267</v>
      </c>
      <c r="AV3698">
        <v>102.373</v>
      </c>
      <c r="AW3698">
        <v>103.712</v>
      </c>
      <c r="AX3698">
        <v>105.163</v>
      </c>
      <c r="AY3698">
        <v>106.76900000000001</v>
      </c>
      <c r="AZ3698">
        <v>108.48699999999999</v>
      </c>
      <c r="BA3698">
        <v>110.248</v>
      </c>
      <c r="BB3698">
        <v>2017</v>
      </c>
    </row>
    <row r="3699" spans="1:54" hidden="1" outlineLevel="2" x14ac:dyDescent="0.25">
      <c r="A3699">
        <v>136</v>
      </c>
      <c r="B3699" t="s">
        <v>1268</v>
      </c>
      <c r="C3699" t="s">
        <v>288</v>
      </c>
      <c r="D3699" t="s">
        <v>1267</v>
      </c>
      <c r="E3699" t="s">
        <v>287</v>
      </c>
      <c r="F3699" t="s">
        <v>286</v>
      </c>
      <c r="G3699" t="s">
        <v>261</v>
      </c>
      <c r="I3699" t="s">
        <v>285</v>
      </c>
      <c r="J3699">
        <v>21.8</v>
      </c>
      <c r="K3699">
        <v>19.510000000000002</v>
      </c>
      <c r="L3699">
        <v>16.46</v>
      </c>
      <c r="M3699">
        <v>14.7</v>
      </c>
      <c r="N3699">
        <v>10.74</v>
      </c>
      <c r="O3699">
        <v>8.9689999999999994</v>
      </c>
      <c r="P3699">
        <v>5.82</v>
      </c>
      <c r="Q3699">
        <v>4.72</v>
      </c>
      <c r="R3699">
        <v>5.09</v>
      </c>
      <c r="S3699">
        <v>6.2450000000000001</v>
      </c>
      <c r="T3699">
        <v>6.3949999999999996</v>
      </c>
      <c r="U3699">
        <v>6.2220000000000004</v>
      </c>
      <c r="V3699">
        <v>5.0030000000000001</v>
      </c>
      <c r="W3699">
        <v>4.4969999999999999</v>
      </c>
      <c r="X3699">
        <v>4.1639999999999997</v>
      </c>
      <c r="Y3699">
        <v>5.3929999999999998</v>
      </c>
      <c r="Z3699">
        <v>3.9830000000000001</v>
      </c>
      <c r="AA3699">
        <v>1.849</v>
      </c>
      <c r="AB3699">
        <v>2.0310000000000001</v>
      </c>
      <c r="AC3699">
        <v>1.651</v>
      </c>
      <c r="AD3699">
        <v>2.58</v>
      </c>
      <c r="AE3699">
        <v>2.3239999999999998</v>
      </c>
      <c r="AF3699">
        <v>2.6120000000000001</v>
      </c>
      <c r="AG3699">
        <v>2.8130000000000002</v>
      </c>
      <c r="AH3699">
        <v>2.2570000000000001</v>
      </c>
      <c r="AI3699">
        <v>2.2069999999999999</v>
      </c>
      <c r="AJ3699">
        <v>2.2290000000000001</v>
      </c>
      <c r="AK3699">
        <v>2.0249999999999999</v>
      </c>
      <c r="AL3699">
        <v>3.492</v>
      </c>
      <c r="AM3699">
        <v>0.76500000000000001</v>
      </c>
      <c r="AN3699">
        <v>1.62</v>
      </c>
      <c r="AO3699">
        <v>2.9350000000000001</v>
      </c>
      <c r="AP3699">
        <v>3.3149999999999999</v>
      </c>
      <c r="AQ3699">
        <v>1.2450000000000001</v>
      </c>
      <c r="AR3699">
        <v>0.23400000000000001</v>
      </c>
      <c r="AS3699">
        <v>0.108</v>
      </c>
      <c r="AT3699">
        <v>-0.05</v>
      </c>
      <c r="AU3699">
        <v>1.3260000000000001</v>
      </c>
      <c r="AV3699">
        <v>1.0920000000000001</v>
      </c>
      <c r="AW3699">
        <v>1.3089999999999999</v>
      </c>
      <c r="AX3699">
        <v>1.3979999999999999</v>
      </c>
      <c r="AY3699">
        <v>1.528</v>
      </c>
      <c r="AZ3699">
        <v>1.609</v>
      </c>
      <c r="BA3699">
        <v>1.623</v>
      </c>
      <c r="BB3699">
        <v>2017</v>
      </c>
    </row>
    <row r="3700" spans="1:54" hidden="1" outlineLevel="2" x14ac:dyDescent="0.25">
      <c r="A3700">
        <v>136</v>
      </c>
      <c r="B3700" t="s">
        <v>1268</v>
      </c>
      <c r="C3700" t="s">
        <v>284</v>
      </c>
      <c r="D3700" t="s">
        <v>1267</v>
      </c>
      <c r="E3700" t="s">
        <v>279</v>
      </c>
      <c r="F3700" t="s">
        <v>283</v>
      </c>
      <c r="G3700" t="s">
        <v>282</v>
      </c>
      <c r="I3700" t="s">
        <v>808</v>
      </c>
      <c r="J3700">
        <v>20.268999999999998</v>
      </c>
      <c r="K3700">
        <v>24.222999999999999</v>
      </c>
      <c r="L3700">
        <v>28.22</v>
      </c>
      <c r="M3700">
        <v>32.360999999999997</v>
      </c>
      <c r="N3700">
        <v>35.832000000000001</v>
      </c>
      <c r="O3700">
        <v>39.143000000000001</v>
      </c>
      <c r="P3700">
        <v>41.433</v>
      </c>
      <c r="Q3700">
        <v>43.377000000000002</v>
      </c>
      <c r="R3700">
        <v>45.59</v>
      </c>
      <c r="S3700">
        <v>48.445</v>
      </c>
      <c r="T3700">
        <v>52.954999999999998</v>
      </c>
      <c r="U3700">
        <v>55.969000000000001</v>
      </c>
      <c r="V3700">
        <v>58.573</v>
      </c>
      <c r="W3700">
        <v>61.176000000000002</v>
      </c>
      <c r="X3700">
        <v>63.642000000000003</v>
      </c>
      <c r="Y3700">
        <v>67.272999999999996</v>
      </c>
      <c r="Z3700">
        <v>69.2</v>
      </c>
      <c r="AA3700">
        <v>70.400000000000006</v>
      </c>
      <c r="AB3700">
        <v>71.599999999999994</v>
      </c>
      <c r="AC3700">
        <v>73.099999999999994</v>
      </c>
      <c r="AD3700">
        <v>75.099999999999994</v>
      </c>
      <c r="AE3700">
        <v>76.8</v>
      </c>
      <c r="AF3700">
        <v>79.099999999999994</v>
      </c>
      <c r="AG3700">
        <v>81.099999999999994</v>
      </c>
      <c r="AH3700">
        <v>83</v>
      </c>
      <c r="AI3700">
        <v>84.7</v>
      </c>
      <c r="AJ3700">
        <v>86.5</v>
      </c>
      <c r="AK3700">
        <v>88.9</v>
      </c>
      <c r="AL3700">
        <v>91</v>
      </c>
      <c r="AM3700">
        <v>92</v>
      </c>
      <c r="AN3700">
        <v>93.9</v>
      </c>
      <c r="AO3700">
        <v>97.4</v>
      </c>
      <c r="AP3700">
        <v>99.9</v>
      </c>
      <c r="AQ3700">
        <v>100.5</v>
      </c>
      <c r="AR3700">
        <v>100.5</v>
      </c>
      <c r="AS3700">
        <v>100.6</v>
      </c>
      <c r="AT3700">
        <v>101.1</v>
      </c>
      <c r="AU3700">
        <v>101.8</v>
      </c>
      <c r="AV3700">
        <v>103.467</v>
      </c>
      <c r="AW3700">
        <v>104.821</v>
      </c>
      <c r="AX3700">
        <v>106.28700000000001</v>
      </c>
      <c r="AY3700">
        <v>107.911</v>
      </c>
      <c r="AZ3700">
        <v>109.64700000000001</v>
      </c>
      <c r="BA3700">
        <v>111.42700000000001</v>
      </c>
      <c r="BB3700">
        <v>2017</v>
      </c>
    </row>
    <row r="3701" spans="1:54" hidden="1" outlineLevel="2" x14ac:dyDescent="0.25">
      <c r="A3701">
        <v>136</v>
      </c>
      <c r="B3701" t="s">
        <v>1268</v>
      </c>
      <c r="C3701" t="s">
        <v>280</v>
      </c>
      <c r="D3701" t="s">
        <v>1267</v>
      </c>
      <c r="E3701" t="s">
        <v>279</v>
      </c>
      <c r="F3701" t="s">
        <v>278</v>
      </c>
      <c r="G3701" t="s">
        <v>261</v>
      </c>
      <c r="I3701" t="s">
        <v>277</v>
      </c>
      <c r="J3701">
        <v>21.175000000000001</v>
      </c>
      <c r="K3701">
        <v>19.507000000000001</v>
      </c>
      <c r="L3701">
        <v>16.504000000000001</v>
      </c>
      <c r="M3701">
        <v>14.672000000000001</v>
      </c>
      <c r="N3701">
        <v>10.725</v>
      </c>
      <c r="O3701">
        <v>9.2409999999999997</v>
      </c>
      <c r="P3701">
        <v>5.85</v>
      </c>
      <c r="Q3701">
        <v>4.6920000000000002</v>
      </c>
      <c r="R3701">
        <v>5.1020000000000003</v>
      </c>
      <c r="S3701">
        <v>6.2640000000000002</v>
      </c>
      <c r="T3701">
        <v>9.3089999999999993</v>
      </c>
      <c r="U3701">
        <v>5.6920000000000002</v>
      </c>
      <c r="V3701">
        <v>4.6509999999999998</v>
      </c>
      <c r="W3701">
        <v>4.444</v>
      </c>
      <c r="X3701">
        <v>4.0309999999999997</v>
      </c>
      <c r="Y3701">
        <v>5.7050000000000001</v>
      </c>
      <c r="Z3701">
        <v>2.8639999999999999</v>
      </c>
      <c r="AA3701">
        <v>1.734</v>
      </c>
      <c r="AB3701">
        <v>1.7050000000000001</v>
      </c>
      <c r="AC3701">
        <v>2.0950000000000002</v>
      </c>
      <c r="AD3701">
        <v>2.7360000000000002</v>
      </c>
      <c r="AE3701">
        <v>2.2639999999999998</v>
      </c>
      <c r="AF3701">
        <v>2.9950000000000001</v>
      </c>
      <c r="AG3701">
        <v>2.528</v>
      </c>
      <c r="AH3701">
        <v>2.343</v>
      </c>
      <c r="AI3701">
        <v>2.048</v>
      </c>
      <c r="AJ3701">
        <v>2.125</v>
      </c>
      <c r="AK3701">
        <v>2.7749999999999999</v>
      </c>
      <c r="AL3701">
        <v>2.3620000000000001</v>
      </c>
      <c r="AM3701">
        <v>1.099</v>
      </c>
      <c r="AN3701">
        <v>2.0649999999999999</v>
      </c>
      <c r="AO3701">
        <v>3.7269999999999999</v>
      </c>
      <c r="AP3701">
        <v>2.5670000000000002</v>
      </c>
      <c r="AQ3701">
        <v>0.60099999999999998</v>
      </c>
      <c r="AR3701">
        <v>0</v>
      </c>
      <c r="AS3701">
        <v>0.1</v>
      </c>
      <c r="AT3701">
        <v>0.497</v>
      </c>
      <c r="AU3701">
        <v>0.69199999999999995</v>
      </c>
      <c r="AV3701">
        <v>1.6379999999999999</v>
      </c>
      <c r="AW3701">
        <v>1.3089999999999999</v>
      </c>
      <c r="AX3701">
        <v>1.3979999999999999</v>
      </c>
      <c r="AY3701">
        <v>1.528</v>
      </c>
      <c r="AZ3701">
        <v>1.609</v>
      </c>
      <c r="BA3701">
        <v>1.623</v>
      </c>
      <c r="BB3701">
        <v>2017</v>
      </c>
    </row>
    <row r="3702" spans="1:54" hidden="1" outlineLevel="2" x14ac:dyDescent="0.25">
      <c r="A3702">
        <v>136</v>
      </c>
      <c r="B3702" t="s">
        <v>1268</v>
      </c>
      <c r="C3702" t="s">
        <v>276</v>
      </c>
      <c r="D3702" t="s">
        <v>1267</v>
      </c>
      <c r="E3702" t="s">
        <v>275</v>
      </c>
      <c r="G3702" t="s">
        <v>274</v>
      </c>
    </row>
    <row r="3703" spans="1:54" hidden="1" outlineLevel="2" x14ac:dyDescent="0.25">
      <c r="A3703">
        <v>136</v>
      </c>
      <c r="B3703" t="s">
        <v>1268</v>
      </c>
      <c r="C3703" t="s">
        <v>273</v>
      </c>
      <c r="D3703" t="s">
        <v>1267</v>
      </c>
      <c r="E3703" t="s">
        <v>272</v>
      </c>
      <c r="F3703" t="s">
        <v>271</v>
      </c>
      <c r="G3703" t="s">
        <v>261</v>
      </c>
      <c r="I3703" t="s">
        <v>1270</v>
      </c>
      <c r="J3703">
        <v>3.0059999999999998</v>
      </c>
      <c r="K3703">
        <v>-1.661</v>
      </c>
      <c r="L3703">
        <v>-5.3999999999999999E-2</v>
      </c>
      <c r="M3703">
        <v>-3.0649999999999999</v>
      </c>
      <c r="N3703">
        <v>12.823</v>
      </c>
      <c r="O3703">
        <v>4.2759999999999998</v>
      </c>
      <c r="P3703">
        <v>5.3150000000000004</v>
      </c>
      <c r="Q3703">
        <v>12.032999999999999</v>
      </c>
      <c r="R3703">
        <v>5.9630000000000001</v>
      </c>
      <c r="S3703">
        <v>8.5500000000000007</v>
      </c>
      <c r="T3703">
        <v>9.6310000000000002</v>
      </c>
      <c r="U3703">
        <v>1.798</v>
      </c>
      <c r="V3703">
        <v>7.1139999999999999</v>
      </c>
      <c r="W3703">
        <v>-11.195</v>
      </c>
      <c r="X3703">
        <v>8.0500000000000007</v>
      </c>
      <c r="Y3703">
        <v>9.5540000000000003</v>
      </c>
      <c r="Z3703">
        <v>-0.29699999999999999</v>
      </c>
      <c r="AA3703">
        <v>9.952</v>
      </c>
      <c r="AB3703">
        <v>8.85</v>
      </c>
      <c r="AC3703">
        <v>4.3209999999999997</v>
      </c>
      <c r="AD3703">
        <v>10.257</v>
      </c>
      <c r="AE3703">
        <v>2.1259999999999999</v>
      </c>
      <c r="AF3703">
        <v>0.73199999999999998</v>
      </c>
      <c r="AG3703">
        <v>1.4630000000000001</v>
      </c>
      <c r="AH3703">
        <v>4.67</v>
      </c>
      <c r="AI3703">
        <v>3.0310000000000001</v>
      </c>
      <c r="AJ3703">
        <v>7.7990000000000004</v>
      </c>
      <c r="AK3703">
        <v>5.3730000000000002</v>
      </c>
      <c r="AL3703">
        <v>-3.6509999999999998</v>
      </c>
      <c r="AM3703">
        <v>-12.884</v>
      </c>
      <c r="AN3703">
        <v>12.391999999999999</v>
      </c>
      <c r="AO3703">
        <v>0.52600000000000002</v>
      </c>
      <c r="AP3703">
        <v>-8.0549999999999997</v>
      </c>
      <c r="AQ3703">
        <v>-2.3620000000000001</v>
      </c>
      <c r="AR3703">
        <v>3.238</v>
      </c>
      <c r="AS3703">
        <v>6.7690000000000001</v>
      </c>
      <c r="AT3703">
        <v>3.5419999999999998</v>
      </c>
      <c r="AU3703">
        <v>5.343</v>
      </c>
      <c r="AV3703">
        <v>6.1760000000000002</v>
      </c>
      <c r="AW3703">
        <v>4.1470000000000002</v>
      </c>
      <c r="AX3703">
        <v>3.8439999999999999</v>
      </c>
      <c r="AY3703">
        <v>3.637</v>
      </c>
      <c r="AZ3703">
        <v>3.476</v>
      </c>
      <c r="BA3703">
        <v>3.4159999999999999</v>
      </c>
      <c r="BB3703">
        <v>2016</v>
      </c>
    </row>
    <row r="3704" spans="1:54" hidden="1" outlineLevel="2" x14ac:dyDescent="0.25">
      <c r="A3704">
        <v>136</v>
      </c>
      <c r="B3704" t="s">
        <v>1268</v>
      </c>
      <c r="C3704" t="s">
        <v>270</v>
      </c>
      <c r="D3704" t="s">
        <v>1267</v>
      </c>
      <c r="E3704" t="s">
        <v>269</v>
      </c>
      <c r="F3704" t="s">
        <v>268</v>
      </c>
      <c r="G3704" t="s">
        <v>261</v>
      </c>
      <c r="I3704" t="s">
        <v>1270</v>
      </c>
      <c r="J3704">
        <v>4.4370000000000003</v>
      </c>
      <c r="K3704">
        <v>-6.8070000000000004</v>
      </c>
      <c r="L3704">
        <v>-0.89500000000000002</v>
      </c>
      <c r="M3704">
        <v>-3.3759999999999999</v>
      </c>
      <c r="N3704">
        <v>12.853</v>
      </c>
      <c r="O3704">
        <v>3.867</v>
      </c>
      <c r="P3704">
        <v>6.7080000000000002</v>
      </c>
      <c r="Q3704">
        <v>12.760999999999999</v>
      </c>
      <c r="R3704">
        <v>7.4829999999999997</v>
      </c>
      <c r="S3704">
        <v>9.0540000000000003</v>
      </c>
      <c r="T3704">
        <v>6.2530000000000001</v>
      </c>
      <c r="U3704">
        <v>4.8049999999999997</v>
      </c>
      <c r="V3704">
        <v>3.766</v>
      </c>
      <c r="W3704">
        <v>-10.648999999999999</v>
      </c>
      <c r="X3704">
        <v>12.156000000000001</v>
      </c>
      <c r="Y3704">
        <v>11.581</v>
      </c>
      <c r="Z3704">
        <v>-1.401</v>
      </c>
      <c r="AA3704">
        <v>11.196999999999999</v>
      </c>
      <c r="AB3704">
        <v>8.4930000000000003</v>
      </c>
      <c r="AC3704">
        <v>5.83</v>
      </c>
      <c r="AD3704">
        <v>12.444000000000001</v>
      </c>
      <c r="AE3704">
        <v>1.599</v>
      </c>
      <c r="AF3704">
        <v>0.62</v>
      </c>
      <c r="AG3704">
        <v>1.645</v>
      </c>
      <c r="AH3704">
        <v>5.8440000000000003</v>
      </c>
      <c r="AI3704">
        <v>2.8380000000000001</v>
      </c>
      <c r="AJ3704">
        <v>7.7560000000000002</v>
      </c>
      <c r="AK3704">
        <v>4.141</v>
      </c>
      <c r="AL3704">
        <v>-3.32</v>
      </c>
      <c r="AM3704">
        <v>-13.141999999999999</v>
      </c>
      <c r="AN3704">
        <v>14.837999999999999</v>
      </c>
      <c r="AO3704">
        <v>1.1579999999999999</v>
      </c>
      <c r="AP3704">
        <v>-8.7560000000000002</v>
      </c>
      <c r="AQ3704">
        <v>-2.6429999999999998</v>
      </c>
      <c r="AR3704">
        <v>3.5350000000000001</v>
      </c>
      <c r="AS3704">
        <v>8.4469999999999992</v>
      </c>
      <c r="AT3704">
        <v>3.62</v>
      </c>
      <c r="AU3704">
        <v>5.0979999999999999</v>
      </c>
      <c r="AV3704">
        <v>5.7370000000000001</v>
      </c>
      <c r="AW3704">
        <v>3.3090000000000002</v>
      </c>
      <c r="AX3704">
        <v>3.5</v>
      </c>
      <c r="AY3704">
        <v>3.5</v>
      </c>
      <c r="AZ3704">
        <v>3.5</v>
      </c>
      <c r="BA3704">
        <v>3.5</v>
      </c>
      <c r="BB3704">
        <v>2016</v>
      </c>
    </row>
    <row r="3705" spans="1:54" hidden="1" outlineLevel="2" x14ac:dyDescent="0.25">
      <c r="A3705">
        <v>136</v>
      </c>
      <c r="B3705" t="s">
        <v>1268</v>
      </c>
      <c r="C3705" t="s">
        <v>267</v>
      </c>
      <c r="D3705" t="s">
        <v>1267</v>
      </c>
      <c r="E3705" t="s">
        <v>266</v>
      </c>
      <c r="F3705" t="s">
        <v>265</v>
      </c>
      <c r="G3705" t="s">
        <v>261</v>
      </c>
      <c r="I3705" t="s">
        <v>1270</v>
      </c>
      <c r="J3705">
        <v>1.786</v>
      </c>
      <c r="K3705">
        <v>6.282</v>
      </c>
      <c r="L3705">
        <v>-1.304</v>
      </c>
      <c r="M3705">
        <v>3.7989999999999999</v>
      </c>
      <c r="N3705">
        <v>7.7009999999999996</v>
      </c>
      <c r="O3705">
        <v>3.5760000000000001</v>
      </c>
      <c r="P3705">
        <v>1.6839999999999999</v>
      </c>
      <c r="Q3705">
        <v>4.1130000000000004</v>
      </c>
      <c r="R3705">
        <v>5.1890000000000001</v>
      </c>
      <c r="S3705">
        <v>8.5280000000000005</v>
      </c>
      <c r="T3705">
        <v>6.8570000000000002</v>
      </c>
      <c r="U3705">
        <v>-1.9710000000000001</v>
      </c>
      <c r="V3705">
        <v>7.2850000000000001</v>
      </c>
      <c r="W3705">
        <v>8.9740000000000002</v>
      </c>
      <c r="X3705">
        <v>9.6259999999999994</v>
      </c>
      <c r="Y3705">
        <v>12.584</v>
      </c>
      <c r="Z3705">
        <v>1.4370000000000001</v>
      </c>
      <c r="AA3705">
        <v>5.0469999999999997</v>
      </c>
      <c r="AB3705">
        <v>2.7309999999999999</v>
      </c>
      <c r="AC3705">
        <v>-0.95899999999999996</v>
      </c>
      <c r="AD3705">
        <v>11.925000000000001</v>
      </c>
      <c r="AE3705">
        <v>2.6749999999999998</v>
      </c>
      <c r="AF3705">
        <v>-2.794</v>
      </c>
      <c r="AG3705">
        <v>-1.3</v>
      </c>
      <c r="AH3705">
        <v>6.1619999999999999</v>
      </c>
      <c r="AI3705">
        <v>3.3769999999999998</v>
      </c>
      <c r="AJ3705">
        <v>8.2270000000000003</v>
      </c>
      <c r="AK3705">
        <v>6.1760000000000002</v>
      </c>
      <c r="AL3705">
        <v>-3.0920000000000001</v>
      </c>
      <c r="AM3705">
        <v>-18.050999999999998</v>
      </c>
      <c r="AN3705">
        <v>11.786</v>
      </c>
      <c r="AO3705">
        <v>5.1859999999999999</v>
      </c>
      <c r="AP3705">
        <v>2.3239999999999998</v>
      </c>
      <c r="AQ3705">
        <v>0.70099999999999996</v>
      </c>
      <c r="AR3705">
        <v>2.718</v>
      </c>
      <c r="AS3705">
        <v>4.4240000000000004</v>
      </c>
      <c r="AT3705">
        <v>2.4079999999999999</v>
      </c>
      <c r="AU3705">
        <v>5.44</v>
      </c>
      <c r="AV3705">
        <v>5.649</v>
      </c>
      <c r="AW3705">
        <v>4.0209999999999999</v>
      </c>
      <c r="AX3705">
        <v>3.76</v>
      </c>
      <c r="AY3705">
        <v>3.6</v>
      </c>
      <c r="AZ3705">
        <v>3.48</v>
      </c>
      <c r="BA3705">
        <v>3.4</v>
      </c>
      <c r="BB3705">
        <v>2016</v>
      </c>
    </row>
    <row r="3706" spans="1:54" hidden="1" outlineLevel="2" x14ac:dyDescent="0.25">
      <c r="A3706">
        <v>136</v>
      </c>
      <c r="B3706" t="s">
        <v>1268</v>
      </c>
      <c r="C3706" t="s">
        <v>264</v>
      </c>
      <c r="D3706" t="s">
        <v>1267</v>
      </c>
      <c r="E3706" t="s">
        <v>263</v>
      </c>
      <c r="F3706" t="s">
        <v>262</v>
      </c>
      <c r="G3706" t="s">
        <v>261</v>
      </c>
      <c r="I3706" t="s">
        <v>1270</v>
      </c>
      <c r="J3706">
        <v>0.32800000000000001</v>
      </c>
      <c r="K3706">
        <v>14.516999999999999</v>
      </c>
      <c r="L3706">
        <v>-2.5590000000000002</v>
      </c>
      <c r="M3706">
        <v>4.5579999999999998</v>
      </c>
      <c r="N3706">
        <v>7.968</v>
      </c>
      <c r="O3706">
        <v>2.7040000000000002</v>
      </c>
      <c r="P3706">
        <v>5.3390000000000004</v>
      </c>
      <c r="Q3706">
        <v>4.234</v>
      </c>
      <c r="R3706">
        <v>7.3840000000000003</v>
      </c>
      <c r="S3706">
        <v>8.8230000000000004</v>
      </c>
      <c r="T3706">
        <v>3.5089999999999999</v>
      </c>
      <c r="U3706">
        <v>0.39200000000000002</v>
      </c>
      <c r="V3706">
        <v>4.8440000000000003</v>
      </c>
      <c r="W3706">
        <v>8.5169999999999995</v>
      </c>
      <c r="X3706">
        <v>12.336</v>
      </c>
      <c r="Y3706">
        <v>13.776999999999999</v>
      </c>
      <c r="Z3706">
        <v>2.508</v>
      </c>
      <c r="AA3706">
        <v>3.7749999999999999</v>
      </c>
      <c r="AB3706">
        <v>2.5590000000000002</v>
      </c>
      <c r="AC3706">
        <v>2.5000000000000001E-2</v>
      </c>
      <c r="AD3706">
        <v>12.292</v>
      </c>
      <c r="AE3706">
        <v>2.8380000000000001</v>
      </c>
      <c r="AF3706">
        <v>-2.5630000000000002</v>
      </c>
      <c r="AG3706">
        <v>-0.70299999999999996</v>
      </c>
      <c r="AH3706">
        <v>6.45</v>
      </c>
      <c r="AI3706">
        <v>3.5009999999999999</v>
      </c>
      <c r="AJ3706">
        <v>8.2420000000000009</v>
      </c>
      <c r="AK3706">
        <v>7.0810000000000004</v>
      </c>
      <c r="AL3706">
        <v>-1.4690000000000001</v>
      </c>
      <c r="AM3706">
        <v>-19.068999999999999</v>
      </c>
      <c r="AN3706">
        <v>12.516999999999999</v>
      </c>
      <c r="AO3706">
        <v>6.2430000000000003</v>
      </c>
      <c r="AP3706">
        <v>1.756</v>
      </c>
      <c r="AQ3706">
        <v>1.0169999999999999</v>
      </c>
      <c r="AR3706">
        <v>3.0169999999999999</v>
      </c>
      <c r="AS3706">
        <v>4.6050000000000004</v>
      </c>
      <c r="AT3706">
        <v>2.1619999999999999</v>
      </c>
      <c r="AU3706">
        <v>5.2050000000000001</v>
      </c>
      <c r="AV3706">
        <v>6.0289999999999999</v>
      </c>
      <c r="AW3706">
        <v>4.0209999999999999</v>
      </c>
      <c r="AX3706">
        <v>3.76</v>
      </c>
      <c r="AY3706">
        <v>3.6</v>
      </c>
      <c r="AZ3706">
        <v>3.48</v>
      </c>
      <c r="BA3706">
        <v>3.4</v>
      </c>
      <c r="BB3706">
        <v>2016</v>
      </c>
    </row>
    <row r="3707" spans="1:54" hidden="1" outlineLevel="2" x14ac:dyDescent="0.25">
      <c r="A3707">
        <v>136</v>
      </c>
      <c r="B3707" t="s">
        <v>1268</v>
      </c>
      <c r="C3707" t="s">
        <v>259</v>
      </c>
      <c r="D3707" t="s">
        <v>1267</v>
      </c>
      <c r="E3707" t="s">
        <v>258</v>
      </c>
      <c r="F3707" t="s">
        <v>257</v>
      </c>
      <c r="G3707" t="s">
        <v>256</v>
      </c>
      <c r="I3707" t="s">
        <v>1121</v>
      </c>
      <c r="J3707">
        <v>7.37</v>
      </c>
      <c r="K3707">
        <v>7.649</v>
      </c>
      <c r="L3707">
        <v>8.2880000000000003</v>
      </c>
      <c r="M3707">
        <v>7.367</v>
      </c>
      <c r="N3707">
        <v>7.8330000000000002</v>
      </c>
      <c r="O3707">
        <v>8.1669999999999998</v>
      </c>
      <c r="P3707">
        <v>8.8670000000000009</v>
      </c>
      <c r="Q3707">
        <v>9.6170000000000009</v>
      </c>
      <c r="R3707">
        <v>9.6829999999999998</v>
      </c>
      <c r="S3707">
        <v>9.6669999999999998</v>
      </c>
      <c r="T3707">
        <v>8.8580000000000005</v>
      </c>
      <c r="U3707">
        <v>8.5329999999999995</v>
      </c>
      <c r="V3707">
        <v>8.8079999999999998</v>
      </c>
      <c r="W3707">
        <v>9.8330000000000002</v>
      </c>
      <c r="X3707">
        <v>10.632999999999999</v>
      </c>
      <c r="Y3707">
        <v>11.15</v>
      </c>
      <c r="Z3707">
        <v>11.15</v>
      </c>
      <c r="AA3707">
        <v>11.242000000000001</v>
      </c>
      <c r="AB3707">
        <v>11.333</v>
      </c>
      <c r="AC3707">
        <v>10.942</v>
      </c>
      <c r="AD3707">
        <v>10.1</v>
      </c>
      <c r="AE3707">
        <v>9.1</v>
      </c>
      <c r="AF3707">
        <v>8.6080000000000005</v>
      </c>
      <c r="AG3707">
        <v>8.4499999999999993</v>
      </c>
      <c r="AH3707">
        <v>7.9580000000000002</v>
      </c>
      <c r="AI3707">
        <v>7.7</v>
      </c>
      <c r="AJ3707">
        <v>6.7919999999999998</v>
      </c>
      <c r="AK3707">
        <v>6.133</v>
      </c>
      <c r="AL3707">
        <v>6.742</v>
      </c>
      <c r="AM3707">
        <v>7.7329999999999997</v>
      </c>
      <c r="AN3707">
        <v>8.3330000000000002</v>
      </c>
      <c r="AO3707">
        <v>8.4079999999999995</v>
      </c>
      <c r="AP3707">
        <v>10.675000000000001</v>
      </c>
      <c r="AQ3707">
        <v>12.132999999999999</v>
      </c>
      <c r="AR3707">
        <v>12.625</v>
      </c>
      <c r="AS3707">
        <v>11.917</v>
      </c>
      <c r="AT3707">
        <v>11.657999999999999</v>
      </c>
      <c r="AU3707">
        <v>11.25</v>
      </c>
      <c r="AV3707">
        <v>10.85</v>
      </c>
      <c r="AW3707">
        <v>10.55</v>
      </c>
      <c r="AX3707">
        <v>10.25</v>
      </c>
      <c r="AY3707">
        <v>10.050000000000001</v>
      </c>
      <c r="AZ3707">
        <v>9.85</v>
      </c>
      <c r="BA3707">
        <v>9.65</v>
      </c>
      <c r="BB3707">
        <v>2016</v>
      </c>
    </row>
    <row r="3708" spans="1:54" hidden="1" outlineLevel="2" x14ac:dyDescent="0.25">
      <c r="A3708">
        <v>136</v>
      </c>
      <c r="B3708" t="s">
        <v>1268</v>
      </c>
      <c r="C3708" t="s">
        <v>255</v>
      </c>
      <c r="D3708" t="s">
        <v>1267</v>
      </c>
      <c r="E3708" t="s">
        <v>254</v>
      </c>
      <c r="F3708" t="s">
        <v>253</v>
      </c>
      <c r="G3708" t="s">
        <v>249</v>
      </c>
      <c r="H3708" t="s">
        <v>248</v>
      </c>
      <c r="I3708" t="s">
        <v>1121</v>
      </c>
      <c r="J3708">
        <v>20.172000000000001</v>
      </c>
      <c r="K3708">
        <v>20.262</v>
      </c>
      <c r="L3708">
        <v>20.247</v>
      </c>
      <c r="M3708">
        <v>20.350999999999999</v>
      </c>
      <c r="N3708">
        <v>20.483000000000001</v>
      </c>
      <c r="O3708">
        <v>20.597999999999999</v>
      </c>
      <c r="P3708">
        <v>20.707000000000001</v>
      </c>
      <c r="Q3708">
        <v>20.841000000000001</v>
      </c>
      <c r="R3708">
        <v>21.001999999999999</v>
      </c>
      <c r="S3708">
        <v>21.216999999999999</v>
      </c>
      <c r="T3708">
        <v>21.527999999999999</v>
      </c>
      <c r="U3708">
        <v>21.666</v>
      </c>
      <c r="V3708">
        <v>21.623000000000001</v>
      </c>
      <c r="W3708">
        <v>21.306999999999999</v>
      </c>
      <c r="X3708">
        <v>20.914999999999999</v>
      </c>
      <c r="Y3708">
        <v>20.760999999999999</v>
      </c>
      <c r="Z3708">
        <v>20.818999999999999</v>
      </c>
      <c r="AA3708">
        <v>20.858000000000001</v>
      </c>
      <c r="AB3708">
        <v>21.047999999999998</v>
      </c>
      <c r="AC3708">
        <v>21.276</v>
      </c>
      <c r="AD3708">
        <v>21.594999999999999</v>
      </c>
      <c r="AE3708">
        <v>21.965</v>
      </c>
      <c r="AF3708">
        <v>22.23</v>
      </c>
      <c r="AG3708">
        <v>22.244</v>
      </c>
      <c r="AH3708">
        <v>22.363</v>
      </c>
      <c r="AI3708">
        <v>22.407</v>
      </c>
      <c r="AJ3708">
        <v>22.757999999999999</v>
      </c>
      <c r="AK3708">
        <v>22.895</v>
      </c>
      <c r="AL3708">
        <v>23.091000000000001</v>
      </c>
      <c r="AM3708">
        <v>22.699000000000002</v>
      </c>
      <c r="AN3708">
        <v>22.527000000000001</v>
      </c>
      <c r="AO3708">
        <v>22.597999999999999</v>
      </c>
      <c r="AP3708">
        <v>22.565999999999999</v>
      </c>
      <c r="AQ3708">
        <v>22.190999999999999</v>
      </c>
      <c r="AR3708">
        <v>22.279</v>
      </c>
      <c r="AS3708">
        <v>22.465</v>
      </c>
      <c r="AT3708">
        <v>22.757999999999999</v>
      </c>
      <c r="AU3708">
        <v>23.007999999999999</v>
      </c>
      <c r="AV3708">
        <v>23.227</v>
      </c>
      <c r="AW3708">
        <v>23.399000000000001</v>
      </c>
      <c r="AX3708" t="s">
        <v>196</v>
      </c>
      <c r="AY3708" t="s">
        <v>196</v>
      </c>
      <c r="AZ3708" t="s">
        <v>196</v>
      </c>
      <c r="BA3708" t="s">
        <v>196</v>
      </c>
      <c r="BB3708">
        <v>2016</v>
      </c>
    </row>
    <row r="3709" spans="1:54" hidden="1" outlineLevel="2" x14ac:dyDescent="0.25">
      <c r="A3709">
        <v>136</v>
      </c>
      <c r="B3709" t="s">
        <v>1268</v>
      </c>
      <c r="C3709" t="s">
        <v>252</v>
      </c>
      <c r="D3709" t="s">
        <v>1267</v>
      </c>
      <c r="E3709" t="s">
        <v>251</v>
      </c>
      <c r="F3709" t="s">
        <v>250</v>
      </c>
      <c r="G3709" t="s">
        <v>249</v>
      </c>
      <c r="H3709" t="s">
        <v>248</v>
      </c>
      <c r="I3709" t="s">
        <v>676</v>
      </c>
      <c r="J3709">
        <v>56.387999999999998</v>
      </c>
      <c r="K3709">
        <v>56.478999999999999</v>
      </c>
      <c r="L3709">
        <v>56.524000000000001</v>
      </c>
      <c r="M3709">
        <v>56.563000000000002</v>
      </c>
      <c r="N3709">
        <v>56.564999999999998</v>
      </c>
      <c r="O3709">
        <v>56.588000000000001</v>
      </c>
      <c r="P3709">
        <v>56.597999999999999</v>
      </c>
      <c r="Q3709">
        <v>56.594000000000001</v>
      </c>
      <c r="R3709">
        <v>56.609000000000002</v>
      </c>
      <c r="S3709">
        <v>56.649000000000001</v>
      </c>
      <c r="T3709">
        <v>56.694000000000003</v>
      </c>
      <c r="U3709">
        <v>56.744</v>
      </c>
      <c r="V3709">
        <v>56.773000000000003</v>
      </c>
      <c r="W3709">
        <v>56.820999999999998</v>
      </c>
      <c r="X3709">
        <v>56.841999999999999</v>
      </c>
      <c r="Y3709">
        <v>56.844000000000001</v>
      </c>
      <c r="Z3709">
        <v>56.844000000000001</v>
      </c>
      <c r="AA3709">
        <v>56.875999999999998</v>
      </c>
      <c r="AB3709">
        <v>56.904000000000003</v>
      </c>
      <c r="AC3709">
        <v>56.908999999999999</v>
      </c>
      <c r="AD3709">
        <v>56.923999999999999</v>
      </c>
      <c r="AE3709">
        <v>56.960999999999999</v>
      </c>
      <c r="AF3709">
        <v>56.999000000000002</v>
      </c>
      <c r="AG3709">
        <v>57.2</v>
      </c>
      <c r="AH3709">
        <v>57.625</v>
      </c>
      <c r="AI3709">
        <v>58.064999999999998</v>
      </c>
      <c r="AJ3709">
        <v>58.316000000000003</v>
      </c>
      <c r="AK3709">
        <v>58.54</v>
      </c>
      <c r="AL3709">
        <v>59.033999999999999</v>
      </c>
      <c r="AM3709">
        <v>59.448999999999998</v>
      </c>
      <c r="AN3709">
        <v>59.707000000000001</v>
      </c>
      <c r="AO3709">
        <v>59.951999999999998</v>
      </c>
      <c r="AP3709">
        <v>60.167999999999999</v>
      </c>
      <c r="AQ3709">
        <v>60.51</v>
      </c>
      <c r="AR3709">
        <v>60.783000000000001</v>
      </c>
      <c r="AS3709">
        <v>60.795999999999999</v>
      </c>
      <c r="AT3709">
        <v>60.665999999999997</v>
      </c>
      <c r="AU3709">
        <v>60.588999999999999</v>
      </c>
      <c r="AV3709">
        <v>60.756</v>
      </c>
      <c r="AW3709">
        <v>60.74</v>
      </c>
      <c r="AX3709">
        <v>60.719000000000001</v>
      </c>
      <c r="AY3709">
        <v>60.692</v>
      </c>
      <c r="AZ3709">
        <v>60.66</v>
      </c>
      <c r="BA3709">
        <v>60.622999999999998</v>
      </c>
      <c r="BB3709">
        <v>2017</v>
      </c>
    </row>
    <row r="3710" spans="1:54" hidden="1" outlineLevel="2" x14ac:dyDescent="0.25">
      <c r="A3710">
        <v>136</v>
      </c>
      <c r="B3710" t="s">
        <v>1268</v>
      </c>
      <c r="C3710" t="s">
        <v>246</v>
      </c>
      <c r="D3710" t="s">
        <v>1267</v>
      </c>
      <c r="E3710" t="s">
        <v>244</v>
      </c>
      <c r="F3710" t="s">
        <v>243</v>
      </c>
      <c r="G3710" t="s">
        <v>209</v>
      </c>
      <c r="H3710" t="s">
        <v>205</v>
      </c>
      <c r="I3710" t="s">
        <v>1269</v>
      </c>
      <c r="J3710" t="s">
        <v>196</v>
      </c>
      <c r="K3710" t="s">
        <v>196</v>
      </c>
      <c r="L3710" t="s">
        <v>196</v>
      </c>
      <c r="M3710" t="s">
        <v>196</v>
      </c>
      <c r="N3710" t="s">
        <v>196</v>
      </c>
      <c r="O3710" t="s">
        <v>196</v>
      </c>
      <c r="P3710" t="s">
        <v>196</v>
      </c>
      <c r="Q3710" t="s">
        <v>196</v>
      </c>
      <c r="R3710">
        <v>227.148</v>
      </c>
      <c r="S3710">
        <v>254.65100000000001</v>
      </c>
      <c r="T3710">
        <v>309.798</v>
      </c>
      <c r="U3710">
        <v>347.91500000000002</v>
      </c>
      <c r="V3710">
        <v>386.459</v>
      </c>
      <c r="W3710">
        <v>409.31599999999997</v>
      </c>
      <c r="X3710">
        <v>416.82100000000003</v>
      </c>
      <c r="Y3710">
        <v>438.82299999999998</v>
      </c>
      <c r="Z3710">
        <v>469.27499999999998</v>
      </c>
      <c r="AA3710">
        <v>508.00400000000002</v>
      </c>
      <c r="AB3710">
        <v>514.27300000000002</v>
      </c>
      <c r="AC3710">
        <v>533.95500000000004</v>
      </c>
      <c r="AD3710">
        <v>547.43700000000001</v>
      </c>
      <c r="AE3710">
        <v>573.13599999999997</v>
      </c>
      <c r="AF3710">
        <v>588.29100000000005</v>
      </c>
      <c r="AG3710">
        <v>609.56600000000003</v>
      </c>
      <c r="AH3710">
        <v>626.72500000000002</v>
      </c>
      <c r="AI3710">
        <v>640.14300000000003</v>
      </c>
      <c r="AJ3710">
        <v>681.98299999999995</v>
      </c>
      <c r="AK3710">
        <v>728.55600000000004</v>
      </c>
      <c r="AL3710">
        <v>736.72799999999995</v>
      </c>
      <c r="AM3710">
        <v>721.78</v>
      </c>
      <c r="AN3710">
        <v>732.37300000000005</v>
      </c>
      <c r="AO3710">
        <v>747.78099999999995</v>
      </c>
      <c r="AP3710">
        <v>771.65800000000002</v>
      </c>
      <c r="AQ3710">
        <v>772.048</v>
      </c>
      <c r="AR3710">
        <v>777.12</v>
      </c>
      <c r="AS3710">
        <v>788.60699999999997</v>
      </c>
      <c r="AT3710">
        <v>787.81299999999999</v>
      </c>
      <c r="AU3710">
        <v>800.2</v>
      </c>
      <c r="AV3710">
        <v>821.529</v>
      </c>
      <c r="AW3710">
        <v>856.50699999999995</v>
      </c>
      <c r="AX3710">
        <v>876.55</v>
      </c>
      <c r="AY3710">
        <v>896.87199999999996</v>
      </c>
      <c r="AZ3710">
        <v>918.41200000000003</v>
      </c>
      <c r="BA3710">
        <v>940.31799999999998</v>
      </c>
      <c r="BB3710">
        <v>2016</v>
      </c>
    </row>
    <row r="3711" spans="1:54" hidden="1" outlineLevel="2" x14ac:dyDescent="0.25">
      <c r="A3711">
        <v>136</v>
      </c>
      <c r="B3711" t="s">
        <v>1268</v>
      </c>
      <c r="C3711" t="s">
        <v>245</v>
      </c>
      <c r="D3711" t="s">
        <v>1267</v>
      </c>
      <c r="E3711" t="s">
        <v>244</v>
      </c>
      <c r="F3711" t="s">
        <v>243</v>
      </c>
      <c r="G3711" t="s">
        <v>198</v>
      </c>
      <c r="I3711" t="s">
        <v>242</v>
      </c>
      <c r="J3711" t="s">
        <v>196</v>
      </c>
      <c r="K3711" t="s">
        <v>196</v>
      </c>
      <c r="L3711" t="s">
        <v>196</v>
      </c>
      <c r="M3711" t="s">
        <v>196</v>
      </c>
      <c r="N3711" t="s">
        <v>196</v>
      </c>
      <c r="O3711" t="s">
        <v>196</v>
      </c>
      <c r="P3711" t="s">
        <v>196</v>
      </c>
      <c r="Q3711" t="s">
        <v>196</v>
      </c>
      <c r="R3711">
        <v>37.558999999999997</v>
      </c>
      <c r="S3711">
        <v>38.35</v>
      </c>
      <c r="T3711">
        <v>42.86</v>
      </c>
      <c r="U3711">
        <v>44.064</v>
      </c>
      <c r="V3711">
        <v>46.509</v>
      </c>
      <c r="W3711">
        <v>47.825000000000003</v>
      </c>
      <c r="X3711">
        <v>46.045000000000002</v>
      </c>
      <c r="Y3711">
        <v>44.551000000000002</v>
      </c>
      <c r="Z3711">
        <v>44.988999999999997</v>
      </c>
      <c r="AA3711">
        <v>46.610999999999997</v>
      </c>
      <c r="AB3711">
        <v>45.29</v>
      </c>
      <c r="AC3711">
        <v>45.563000000000002</v>
      </c>
      <c r="AD3711">
        <v>44.173999999999999</v>
      </c>
      <c r="AE3711">
        <v>44.125</v>
      </c>
      <c r="AF3711">
        <v>43.713000000000001</v>
      </c>
      <c r="AG3711">
        <v>43.831000000000003</v>
      </c>
      <c r="AH3711">
        <v>43.271000000000001</v>
      </c>
      <c r="AI3711">
        <v>42.970999999999997</v>
      </c>
      <c r="AJ3711">
        <v>44.042000000000002</v>
      </c>
      <c r="AK3711">
        <v>45.265000000000001</v>
      </c>
      <c r="AL3711">
        <v>45.137999999999998</v>
      </c>
      <c r="AM3711">
        <v>45.889000000000003</v>
      </c>
      <c r="AN3711">
        <v>45.645000000000003</v>
      </c>
      <c r="AO3711">
        <v>45.667000000000002</v>
      </c>
      <c r="AP3711">
        <v>47.832000000000001</v>
      </c>
      <c r="AQ3711">
        <v>48.115000000000002</v>
      </c>
      <c r="AR3711">
        <v>47.915999999999997</v>
      </c>
      <c r="AS3711">
        <v>47.719000000000001</v>
      </c>
      <c r="AT3711">
        <v>46.866999999999997</v>
      </c>
      <c r="AU3711">
        <v>46.625</v>
      </c>
      <c r="AV3711">
        <v>46.677</v>
      </c>
      <c r="AW3711">
        <v>47.491999999999997</v>
      </c>
      <c r="AX3711">
        <v>47.506</v>
      </c>
      <c r="AY3711">
        <v>47.518999999999998</v>
      </c>
      <c r="AZ3711">
        <v>47.533000000000001</v>
      </c>
      <c r="BA3711">
        <v>47.546999999999997</v>
      </c>
      <c r="BB3711">
        <v>2016</v>
      </c>
    </row>
    <row r="3712" spans="1:54" hidden="1" outlineLevel="2" x14ac:dyDescent="0.25">
      <c r="A3712">
        <v>136</v>
      </c>
      <c r="B3712" t="s">
        <v>1268</v>
      </c>
      <c r="C3712" t="s">
        <v>241</v>
      </c>
      <c r="D3712" t="s">
        <v>1267</v>
      </c>
      <c r="E3712" t="s">
        <v>239</v>
      </c>
      <c r="F3712" t="s">
        <v>238</v>
      </c>
      <c r="G3712" t="s">
        <v>209</v>
      </c>
      <c r="H3712" t="s">
        <v>205</v>
      </c>
      <c r="I3712" t="s">
        <v>1269</v>
      </c>
      <c r="J3712" t="s">
        <v>196</v>
      </c>
      <c r="K3712" t="s">
        <v>196</v>
      </c>
      <c r="L3712" t="s">
        <v>196</v>
      </c>
      <c r="M3712" t="s">
        <v>196</v>
      </c>
      <c r="N3712" t="s">
        <v>196</v>
      </c>
      <c r="O3712" t="s">
        <v>196</v>
      </c>
      <c r="P3712" t="s">
        <v>196</v>
      </c>
      <c r="Q3712" t="s">
        <v>196</v>
      </c>
      <c r="R3712">
        <v>290.93299999999999</v>
      </c>
      <c r="S3712">
        <v>327.113</v>
      </c>
      <c r="T3712">
        <v>390.05900000000003</v>
      </c>
      <c r="U3712">
        <v>435.13</v>
      </c>
      <c r="V3712">
        <v>470.029</v>
      </c>
      <c r="W3712">
        <v>492.54399999999998</v>
      </c>
      <c r="X3712">
        <v>496.54300000000001</v>
      </c>
      <c r="Y3712">
        <v>510.267</v>
      </c>
      <c r="Z3712">
        <v>538.65099999999995</v>
      </c>
      <c r="AA3712">
        <v>540.83000000000004</v>
      </c>
      <c r="AB3712">
        <v>548.57899999999995</v>
      </c>
      <c r="AC3712">
        <v>555.10199999999998</v>
      </c>
      <c r="AD3712">
        <v>563.84100000000001</v>
      </c>
      <c r="AE3712">
        <v>617.21</v>
      </c>
      <c r="AF3712">
        <v>629.649</v>
      </c>
      <c r="AG3712">
        <v>657.03899999999999</v>
      </c>
      <c r="AH3712">
        <v>678.38699999999994</v>
      </c>
      <c r="AI3712">
        <v>702.31500000000005</v>
      </c>
      <c r="AJ3712">
        <v>737.53200000000004</v>
      </c>
      <c r="AK3712">
        <v>753.12699999999995</v>
      </c>
      <c r="AL3712">
        <v>780.66399999999999</v>
      </c>
      <c r="AM3712">
        <v>804.66099999999994</v>
      </c>
      <c r="AN3712">
        <v>800.49400000000003</v>
      </c>
      <c r="AO3712">
        <v>808.56200000000001</v>
      </c>
      <c r="AP3712">
        <v>818.87400000000002</v>
      </c>
      <c r="AQ3712">
        <v>819.38099999999997</v>
      </c>
      <c r="AR3712">
        <v>825.54600000000005</v>
      </c>
      <c r="AS3712">
        <v>831.17399999999998</v>
      </c>
      <c r="AT3712">
        <v>829.45100000000002</v>
      </c>
      <c r="AU3712">
        <v>833.38400000000001</v>
      </c>
      <c r="AV3712">
        <v>849.01</v>
      </c>
      <c r="AW3712">
        <v>872.63300000000004</v>
      </c>
      <c r="AX3712">
        <v>881.19799999999998</v>
      </c>
      <c r="AY3712">
        <v>896.87599999999998</v>
      </c>
      <c r="AZ3712">
        <v>918.98400000000004</v>
      </c>
      <c r="BA3712">
        <v>940.85799999999995</v>
      </c>
      <c r="BB3712">
        <v>2016</v>
      </c>
    </row>
    <row r="3713" spans="1:54" hidden="1" outlineLevel="2" x14ac:dyDescent="0.25">
      <c r="A3713">
        <v>136</v>
      </c>
      <c r="B3713" t="s">
        <v>1268</v>
      </c>
      <c r="C3713" t="s">
        <v>240</v>
      </c>
      <c r="D3713" t="s">
        <v>1267</v>
      </c>
      <c r="E3713" t="s">
        <v>239</v>
      </c>
      <c r="F3713" t="s">
        <v>238</v>
      </c>
      <c r="G3713" t="s">
        <v>198</v>
      </c>
      <c r="I3713" t="s">
        <v>237</v>
      </c>
      <c r="J3713" t="s">
        <v>196</v>
      </c>
      <c r="K3713" t="s">
        <v>196</v>
      </c>
      <c r="L3713" t="s">
        <v>196</v>
      </c>
      <c r="M3713" t="s">
        <v>196</v>
      </c>
      <c r="N3713" t="s">
        <v>196</v>
      </c>
      <c r="O3713" t="s">
        <v>196</v>
      </c>
      <c r="P3713" t="s">
        <v>196</v>
      </c>
      <c r="Q3713" t="s">
        <v>196</v>
      </c>
      <c r="R3713">
        <v>48.104999999999997</v>
      </c>
      <c r="S3713">
        <v>49.262</v>
      </c>
      <c r="T3713">
        <v>53.963999999999999</v>
      </c>
      <c r="U3713">
        <v>55.11</v>
      </c>
      <c r="V3713">
        <v>56.566000000000003</v>
      </c>
      <c r="W3713">
        <v>57.548999999999999</v>
      </c>
      <c r="X3713">
        <v>54.851999999999997</v>
      </c>
      <c r="Y3713">
        <v>51.805</v>
      </c>
      <c r="Z3713">
        <v>51.64</v>
      </c>
      <c r="AA3713">
        <v>49.622999999999998</v>
      </c>
      <c r="AB3713">
        <v>48.311999999999998</v>
      </c>
      <c r="AC3713">
        <v>47.368000000000002</v>
      </c>
      <c r="AD3713">
        <v>45.497999999999998</v>
      </c>
      <c r="AE3713">
        <v>47.518000000000001</v>
      </c>
      <c r="AF3713">
        <v>46.786000000000001</v>
      </c>
      <c r="AG3713">
        <v>47.244999999999997</v>
      </c>
      <c r="AH3713">
        <v>46.838000000000001</v>
      </c>
      <c r="AI3713">
        <v>47.143999999999998</v>
      </c>
      <c r="AJ3713">
        <v>47.63</v>
      </c>
      <c r="AK3713">
        <v>46.790999999999997</v>
      </c>
      <c r="AL3713">
        <v>47.83</v>
      </c>
      <c r="AM3713">
        <v>51.158999999999999</v>
      </c>
      <c r="AN3713">
        <v>49.89</v>
      </c>
      <c r="AO3713">
        <v>49.378999999999998</v>
      </c>
      <c r="AP3713">
        <v>50.759</v>
      </c>
      <c r="AQ3713">
        <v>51.064999999999998</v>
      </c>
      <c r="AR3713">
        <v>50.902000000000001</v>
      </c>
      <c r="AS3713">
        <v>50.293999999999997</v>
      </c>
      <c r="AT3713">
        <v>49.344000000000001</v>
      </c>
      <c r="AU3713">
        <v>48.558999999999997</v>
      </c>
      <c r="AV3713">
        <v>48.238999999999997</v>
      </c>
      <c r="AW3713">
        <v>48.386000000000003</v>
      </c>
      <c r="AX3713">
        <v>47.758000000000003</v>
      </c>
      <c r="AY3713">
        <v>47.518999999999998</v>
      </c>
      <c r="AZ3713">
        <v>47.563000000000002</v>
      </c>
      <c r="BA3713">
        <v>47.575000000000003</v>
      </c>
      <c r="BB3713">
        <v>2016</v>
      </c>
    </row>
    <row r="3714" spans="1:54" hidden="1" outlineLevel="2" x14ac:dyDescent="0.25">
      <c r="A3714">
        <v>136</v>
      </c>
      <c r="B3714" t="s">
        <v>1268</v>
      </c>
      <c r="C3714" t="s">
        <v>236</v>
      </c>
      <c r="D3714" t="s">
        <v>1267</v>
      </c>
      <c r="E3714" t="s">
        <v>234</v>
      </c>
      <c r="F3714" t="s">
        <v>233</v>
      </c>
      <c r="G3714" t="s">
        <v>209</v>
      </c>
      <c r="H3714" t="s">
        <v>205</v>
      </c>
      <c r="I3714" t="s">
        <v>1269</v>
      </c>
      <c r="J3714" t="s">
        <v>196</v>
      </c>
      <c r="K3714" t="s">
        <v>196</v>
      </c>
      <c r="L3714" t="s">
        <v>196</v>
      </c>
      <c r="M3714" t="s">
        <v>196</v>
      </c>
      <c r="N3714" t="s">
        <v>196</v>
      </c>
      <c r="O3714" t="s">
        <v>196</v>
      </c>
      <c r="P3714" t="s">
        <v>196</v>
      </c>
      <c r="Q3714" t="s">
        <v>196</v>
      </c>
      <c r="R3714">
        <v>-63.784999999999997</v>
      </c>
      <c r="S3714">
        <v>-72.462000000000003</v>
      </c>
      <c r="T3714">
        <v>-80.260999999999996</v>
      </c>
      <c r="U3714">
        <v>-87.215000000000003</v>
      </c>
      <c r="V3714">
        <v>-83.57</v>
      </c>
      <c r="W3714">
        <v>-83.227999999999994</v>
      </c>
      <c r="X3714">
        <v>-79.721999999999994</v>
      </c>
      <c r="Y3714">
        <v>-71.444000000000003</v>
      </c>
      <c r="Z3714">
        <v>-69.376000000000005</v>
      </c>
      <c r="AA3714">
        <v>-32.826000000000001</v>
      </c>
      <c r="AB3714">
        <v>-34.305999999999997</v>
      </c>
      <c r="AC3714">
        <v>-21.146999999999998</v>
      </c>
      <c r="AD3714">
        <v>-16.404</v>
      </c>
      <c r="AE3714">
        <v>-44.073999999999998</v>
      </c>
      <c r="AF3714">
        <v>-41.357999999999997</v>
      </c>
      <c r="AG3714">
        <v>-47.472999999999999</v>
      </c>
      <c r="AH3714">
        <v>-51.661999999999999</v>
      </c>
      <c r="AI3714">
        <v>-62.171999999999997</v>
      </c>
      <c r="AJ3714">
        <v>-55.548999999999999</v>
      </c>
      <c r="AK3714">
        <v>-24.571000000000002</v>
      </c>
      <c r="AL3714">
        <v>-43.936</v>
      </c>
      <c r="AM3714">
        <v>-82.881</v>
      </c>
      <c r="AN3714">
        <v>-68.120999999999995</v>
      </c>
      <c r="AO3714">
        <v>-60.780999999999999</v>
      </c>
      <c r="AP3714">
        <v>-47.216000000000001</v>
      </c>
      <c r="AQ3714">
        <v>-47.332999999999998</v>
      </c>
      <c r="AR3714">
        <v>-48.426000000000002</v>
      </c>
      <c r="AS3714">
        <v>-42.567</v>
      </c>
      <c r="AT3714">
        <v>-41.637999999999998</v>
      </c>
      <c r="AU3714">
        <v>-33.183999999999997</v>
      </c>
      <c r="AV3714">
        <v>-27.481000000000002</v>
      </c>
      <c r="AW3714">
        <v>-16.126000000000001</v>
      </c>
      <c r="AX3714">
        <v>-4.649</v>
      </c>
      <c r="AY3714">
        <v>-5.0000000000000001E-3</v>
      </c>
      <c r="AZ3714">
        <v>-0.57199999999999995</v>
      </c>
      <c r="BA3714">
        <v>-0.54</v>
      </c>
      <c r="BB3714">
        <v>2016</v>
      </c>
    </row>
    <row r="3715" spans="1:54" hidden="1" outlineLevel="2" x14ac:dyDescent="0.25">
      <c r="A3715">
        <v>136</v>
      </c>
      <c r="B3715" t="s">
        <v>1268</v>
      </c>
      <c r="C3715" t="s">
        <v>235</v>
      </c>
      <c r="D3715" t="s">
        <v>1267</v>
      </c>
      <c r="E3715" t="s">
        <v>234</v>
      </c>
      <c r="F3715" t="s">
        <v>233</v>
      </c>
      <c r="G3715" t="s">
        <v>198</v>
      </c>
      <c r="I3715" t="s">
        <v>232</v>
      </c>
      <c r="J3715" t="s">
        <v>196</v>
      </c>
      <c r="K3715" t="s">
        <v>196</v>
      </c>
      <c r="L3715" t="s">
        <v>196</v>
      </c>
      <c r="M3715" t="s">
        <v>196</v>
      </c>
      <c r="N3715" t="s">
        <v>196</v>
      </c>
      <c r="O3715" t="s">
        <v>196</v>
      </c>
      <c r="P3715" t="s">
        <v>196</v>
      </c>
      <c r="Q3715" t="s">
        <v>196</v>
      </c>
      <c r="R3715">
        <v>-10.547000000000001</v>
      </c>
      <c r="S3715">
        <v>-10.913</v>
      </c>
      <c r="T3715">
        <v>-11.103999999999999</v>
      </c>
      <c r="U3715">
        <v>-11.045999999999999</v>
      </c>
      <c r="V3715">
        <v>-10.057</v>
      </c>
      <c r="W3715">
        <v>-9.7240000000000002</v>
      </c>
      <c r="X3715">
        <v>-8.8070000000000004</v>
      </c>
      <c r="Y3715">
        <v>-7.2530000000000001</v>
      </c>
      <c r="Z3715">
        <v>-6.6509999999999998</v>
      </c>
      <c r="AA3715">
        <v>-3.012</v>
      </c>
      <c r="AB3715">
        <v>-3.0209999999999999</v>
      </c>
      <c r="AC3715">
        <v>-1.8049999999999999</v>
      </c>
      <c r="AD3715">
        <v>-1.3240000000000001</v>
      </c>
      <c r="AE3715">
        <v>-3.3929999999999998</v>
      </c>
      <c r="AF3715">
        <v>-3.073</v>
      </c>
      <c r="AG3715">
        <v>-3.4140000000000001</v>
      </c>
      <c r="AH3715">
        <v>-3.5670000000000002</v>
      </c>
      <c r="AI3715">
        <v>-4.173</v>
      </c>
      <c r="AJ3715">
        <v>-3.5870000000000002</v>
      </c>
      <c r="AK3715">
        <v>-1.5269999999999999</v>
      </c>
      <c r="AL3715">
        <v>-2.6920000000000002</v>
      </c>
      <c r="AM3715">
        <v>-5.2690000000000001</v>
      </c>
      <c r="AN3715">
        <v>-4.2460000000000004</v>
      </c>
      <c r="AO3715">
        <v>-3.7120000000000002</v>
      </c>
      <c r="AP3715">
        <v>-2.927</v>
      </c>
      <c r="AQ3715">
        <v>-2.95</v>
      </c>
      <c r="AR3715">
        <v>-2.9860000000000002</v>
      </c>
      <c r="AS3715">
        <v>-2.5760000000000001</v>
      </c>
      <c r="AT3715">
        <v>-2.4769999999999999</v>
      </c>
      <c r="AU3715">
        <v>-1.9339999999999999</v>
      </c>
      <c r="AV3715">
        <v>-1.5609999999999999</v>
      </c>
      <c r="AW3715">
        <v>-0.89400000000000002</v>
      </c>
      <c r="AX3715">
        <v>-0.252</v>
      </c>
      <c r="AY3715" t="s">
        <v>352</v>
      </c>
      <c r="AZ3715">
        <v>-0.03</v>
      </c>
      <c r="BA3715">
        <v>-2.7E-2</v>
      </c>
      <c r="BB3715">
        <v>2016</v>
      </c>
    </row>
    <row r="3716" spans="1:54" hidden="1" outlineLevel="2" x14ac:dyDescent="0.25">
      <c r="A3716">
        <v>136</v>
      </c>
      <c r="B3716" t="s">
        <v>1268</v>
      </c>
      <c r="C3716" t="s">
        <v>231</v>
      </c>
      <c r="D3716" t="s">
        <v>1267</v>
      </c>
      <c r="E3716" t="s">
        <v>229</v>
      </c>
      <c r="F3716" t="s">
        <v>228</v>
      </c>
      <c r="G3716" t="s">
        <v>209</v>
      </c>
      <c r="H3716" t="s">
        <v>205</v>
      </c>
      <c r="I3716" t="s">
        <v>1269</v>
      </c>
      <c r="J3716" t="s">
        <v>196</v>
      </c>
      <c r="K3716" t="s">
        <v>196</v>
      </c>
      <c r="L3716" t="s">
        <v>196</v>
      </c>
      <c r="M3716" t="s">
        <v>196</v>
      </c>
      <c r="N3716" t="s">
        <v>196</v>
      </c>
      <c r="O3716" t="s">
        <v>196</v>
      </c>
      <c r="P3716" t="s">
        <v>196</v>
      </c>
      <c r="Q3716" t="s">
        <v>196</v>
      </c>
      <c r="R3716">
        <v>-62.945</v>
      </c>
      <c r="S3716">
        <v>-65.16</v>
      </c>
      <c r="T3716">
        <v>-84.974000000000004</v>
      </c>
      <c r="U3716">
        <v>-90.588999999999999</v>
      </c>
      <c r="V3716">
        <v>-83.930999999999997</v>
      </c>
      <c r="W3716">
        <v>-74.165999999999997</v>
      </c>
      <c r="X3716">
        <v>-70.808999999999997</v>
      </c>
      <c r="Y3716">
        <v>-61.783000000000001</v>
      </c>
      <c r="Z3716">
        <v>-57.195</v>
      </c>
      <c r="AA3716">
        <v>-30.699000000000002</v>
      </c>
      <c r="AB3716">
        <v>-27.872</v>
      </c>
      <c r="AC3716">
        <v>-10.02</v>
      </c>
      <c r="AD3716">
        <v>-30.928999999999998</v>
      </c>
      <c r="AE3716">
        <v>-53.313000000000002</v>
      </c>
      <c r="AF3716">
        <v>-54.649000000000001</v>
      </c>
      <c r="AG3716">
        <v>-63.554000000000002</v>
      </c>
      <c r="AH3716">
        <v>-67.162999999999997</v>
      </c>
      <c r="AI3716">
        <v>-68.611999999999995</v>
      </c>
      <c r="AJ3716">
        <v>-60.267000000000003</v>
      </c>
      <c r="AK3716">
        <v>-48.271000000000001</v>
      </c>
      <c r="AL3716">
        <v>-61.36</v>
      </c>
      <c r="AM3716">
        <v>-68.650999999999996</v>
      </c>
      <c r="AN3716">
        <v>-60.895000000000003</v>
      </c>
      <c r="AO3716">
        <v>-67.882000000000005</v>
      </c>
      <c r="AP3716">
        <v>-25.484000000000002</v>
      </c>
      <c r="AQ3716">
        <v>-10.031000000000001</v>
      </c>
      <c r="AR3716">
        <v>-17.742999999999999</v>
      </c>
      <c r="AS3716">
        <v>-12.538</v>
      </c>
      <c r="AT3716">
        <v>-23.044</v>
      </c>
      <c r="AU3716">
        <v>-25.908999999999999</v>
      </c>
      <c r="AV3716">
        <v>-22.411000000000001</v>
      </c>
      <c r="AW3716">
        <v>-13.063000000000001</v>
      </c>
      <c r="AX3716">
        <v>-3.7839999999999998</v>
      </c>
      <c r="AY3716">
        <v>-1.415</v>
      </c>
      <c r="AZ3716">
        <v>-2.7360000000000002</v>
      </c>
      <c r="BA3716">
        <v>-2.3860000000000001</v>
      </c>
      <c r="BB3716">
        <v>2016</v>
      </c>
    </row>
    <row r="3717" spans="1:54" hidden="1" outlineLevel="2" x14ac:dyDescent="0.25">
      <c r="A3717">
        <v>136</v>
      </c>
      <c r="B3717" t="s">
        <v>1268</v>
      </c>
      <c r="C3717" t="s">
        <v>230</v>
      </c>
      <c r="D3717" t="s">
        <v>1267</v>
      </c>
      <c r="E3717" t="s">
        <v>229</v>
      </c>
      <c r="F3717" t="s">
        <v>228</v>
      </c>
      <c r="G3717" t="s">
        <v>227</v>
      </c>
      <c r="I3717" t="s">
        <v>398</v>
      </c>
      <c r="J3717" t="s">
        <v>196</v>
      </c>
      <c r="K3717" t="s">
        <v>196</v>
      </c>
      <c r="L3717" t="s">
        <v>196</v>
      </c>
      <c r="M3717" t="s">
        <v>196</v>
      </c>
      <c r="N3717" t="s">
        <v>196</v>
      </c>
      <c r="O3717" t="s">
        <v>196</v>
      </c>
      <c r="P3717" t="s">
        <v>196</v>
      </c>
      <c r="Q3717" t="s">
        <v>196</v>
      </c>
      <c r="R3717">
        <v>-10.938000000000001</v>
      </c>
      <c r="S3717">
        <v>-10.412000000000001</v>
      </c>
      <c r="T3717">
        <v>-12.425000000000001</v>
      </c>
      <c r="U3717">
        <v>-12.022</v>
      </c>
      <c r="V3717">
        <v>-10.446999999999999</v>
      </c>
      <c r="W3717">
        <v>-8.7650000000000006</v>
      </c>
      <c r="X3717">
        <v>-7.9720000000000004</v>
      </c>
      <c r="Y3717">
        <v>-6.141</v>
      </c>
      <c r="Z3717">
        <v>-5.3490000000000002</v>
      </c>
      <c r="AA3717">
        <v>-2.7530000000000001</v>
      </c>
      <c r="AB3717">
        <v>-2.4009999999999998</v>
      </c>
      <c r="AC3717">
        <v>-0.83699999999999997</v>
      </c>
      <c r="AD3717">
        <v>-2.4929999999999999</v>
      </c>
      <c r="AE3717">
        <v>-4.1189999999999998</v>
      </c>
      <c r="AF3717">
        <v>-4.0439999999999996</v>
      </c>
      <c r="AG3717">
        <v>-4.5209999999999999</v>
      </c>
      <c r="AH3717">
        <v>-4.6219999999999999</v>
      </c>
      <c r="AI3717">
        <v>-4.6059999999999999</v>
      </c>
      <c r="AJ3717">
        <v>-3.95</v>
      </c>
      <c r="AK3717">
        <v>-3.08</v>
      </c>
      <c r="AL3717">
        <v>-3.8260000000000001</v>
      </c>
      <c r="AM3717">
        <v>-4.226</v>
      </c>
      <c r="AN3717">
        <v>-3.746</v>
      </c>
      <c r="AO3717">
        <v>-4.1269999999999998</v>
      </c>
      <c r="AP3717">
        <v>-1.536</v>
      </c>
      <c r="AQ3717">
        <v>-0.6</v>
      </c>
      <c r="AR3717">
        <v>-1.0489999999999999</v>
      </c>
      <c r="AS3717">
        <v>-0.73399999999999999</v>
      </c>
      <c r="AT3717">
        <v>-1.335</v>
      </c>
      <c r="AU3717">
        <v>-1.486</v>
      </c>
      <c r="AV3717">
        <v>-1.2649999999999999</v>
      </c>
      <c r="AW3717">
        <v>-0.72299999999999998</v>
      </c>
      <c r="AX3717">
        <v>-0.20499999999999999</v>
      </c>
      <c r="AY3717">
        <v>-7.4999999999999997E-2</v>
      </c>
      <c r="AZ3717">
        <v>-0.14199999999999999</v>
      </c>
      <c r="BA3717">
        <v>-0.121</v>
      </c>
      <c r="BB3717">
        <v>2016</v>
      </c>
    </row>
    <row r="3718" spans="1:54" hidden="1" outlineLevel="2" x14ac:dyDescent="0.25">
      <c r="A3718">
        <v>136</v>
      </c>
      <c r="B3718" t="s">
        <v>1268</v>
      </c>
      <c r="C3718" t="s">
        <v>226</v>
      </c>
      <c r="D3718" t="s">
        <v>1267</v>
      </c>
      <c r="E3718" t="s">
        <v>224</v>
      </c>
      <c r="F3718" t="s">
        <v>223</v>
      </c>
      <c r="G3718" t="s">
        <v>209</v>
      </c>
      <c r="H3718" t="s">
        <v>205</v>
      </c>
      <c r="I3718" t="s">
        <v>1269</v>
      </c>
      <c r="J3718" t="s">
        <v>196</v>
      </c>
      <c r="K3718" t="s">
        <v>196</v>
      </c>
      <c r="L3718" t="s">
        <v>196</v>
      </c>
      <c r="M3718" t="s">
        <v>196</v>
      </c>
      <c r="N3718" t="s">
        <v>196</v>
      </c>
      <c r="O3718" t="s">
        <v>196</v>
      </c>
      <c r="P3718" t="s">
        <v>196</v>
      </c>
      <c r="Q3718" t="s">
        <v>196</v>
      </c>
      <c r="R3718">
        <v>-18.599</v>
      </c>
      <c r="S3718">
        <v>-17.388000000000002</v>
      </c>
      <c r="T3718">
        <v>-12.919</v>
      </c>
      <c r="U3718">
        <v>-3.8319999999999999</v>
      </c>
      <c r="V3718">
        <v>10.647</v>
      </c>
      <c r="W3718">
        <v>17.428999999999998</v>
      </c>
      <c r="X3718">
        <v>13.487</v>
      </c>
      <c r="Y3718">
        <v>30.268000000000001</v>
      </c>
      <c r="Z3718">
        <v>38.914999999999999</v>
      </c>
      <c r="AA3718">
        <v>61.619</v>
      </c>
      <c r="AB3718">
        <v>50.951999999999998</v>
      </c>
      <c r="AC3718">
        <v>50.668999999999997</v>
      </c>
      <c r="AD3718">
        <v>56.241999999999997</v>
      </c>
      <c r="AE3718">
        <v>31.219000000000001</v>
      </c>
      <c r="AF3718">
        <v>29.003</v>
      </c>
      <c r="AG3718">
        <v>18.815000000000001</v>
      </c>
      <c r="AH3718">
        <v>13.005000000000001</v>
      </c>
      <c r="AI3718">
        <v>2.3849999999999998</v>
      </c>
      <c r="AJ3718">
        <v>10.135999999999999</v>
      </c>
      <c r="AK3718">
        <v>48.496000000000002</v>
      </c>
      <c r="AL3718">
        <v>32.869</v>
      </c>
      <c r="AM3718">
        <v>-16.463000000000001</v>
      </c>
      <c r="AN3718">
        <v>-1.895</v>
      </c>
      <c r="AO3718">
        <v>12.340999999999999</v>
      </c>
      <c r="AP3718">
        <v>33.491</v>
      </c>
      <c r="AQ3718">
        <v>27.338000000000001</v>
      </c>
      <c r="AR3718">
        <v>22.937000000000001</v>
      </c>
      <c r="AS3718">
        <v>22.622</v>
      </c>
      <c r="AT3718">
        <v>21.925000000000001</v>
      </c>
      <c r="AU3718">
        <v>29.273</v>
      </c>
      <c r="AV3718">
        <v>33.695</v>
      </c>
      <c r="AW3718">
        <v>45.689</v>
      </c>
      <c r="AX3718">
        <v>58.131</v>
      </c>
      <c r="AY3718">
        <v>66.197999999999993</v>
      </c>
      <c r="AZ3718">
        <v>69.459000000000003</v>
      </c>
      <c r="BA3718">
        <v>71.44</v>
      </c>
      <c r="BB3718">
        <v>2016</v>
      </c>
    </row>
    <row r="3719" spans="1:54" hidden="1" outlineLevel="2" x14ac:dyDescent="0.25">
      <c r="A3719">
        <v>136</v>
      </c>
      <c r="B3719" t="s">
        <v>1268</v>
      </c>
      <c r="C3719" t="s">
        <v>225</v>
      </c>
      <c r="D3719" t="s">
        <v>1267</v>
      </c>
      <c r="E3719" t="s">
        <v>224</v>
      </c>
      <c r="F3719" t="s">
        <v>223</v>
      </c>
      <c r="G3719" t="s">
        <v>198</v>
      </c>
      <c r="I3719" t="s">
        <v>222</v>
      </c>
      <c r="J3719" t="s">
        <v>196</v>
      </c>
      <c r="K3719" t="s">
        <v>196</v>
      </c>
      <c r="L3719" t="s">
        <v>196</v>
      </c>
      <c r="M3719" t="s">
        <v>196</v>
      </c>
      <c r="N3719" t="s">
        <v>196</v>
      </c>
      <c r="O3719" t="s">
        <v>196</v>
      </c>
      <c r="P3719" t="s">
        <v>196</v>
      </c>
      <c r="Q3719" t="s">
        <v>196</v>
      </c>
      <c r="R3719">
        <v>-3.0750000000000002</v>
      </c>
      <c r="S3719">
        <v>-2.6190000000000002</v>
      </c>
      <c r="T3719">
        <v>-1.7869999999999999</v>
      </c>
      <c r="U3719">
        <v>-0.48499999999999999</v>
      </c>
      <c r="V3719">
        <v>1.2809999999999999</v>
      </c>
      <c r="W3719">
        <v>2.036</v>
      </c>
      <c r="X3719">
        <v>1.49</v>
      </c>
      <c r="Y3719">
        <v>3.073</v>
      </c>
      <c r="Z3719">
        <v>3.7309999999999999</v>
      </c>
      <c r="AA3719">
        <v>5.6539999999999999</v>
      </c>
      <c r="AB3719">
        <v>4.4870000000000001</v>
      </c>
      <c r="AC3719">
        <v>4.3239999999999998</v>
      </c>
      <c r="AD3719">
        <v>4.5380000000000003</v>
      </c>
      <c r="AE3719">
        <v>2.4039999999999999</v>
      </c>
      <c r="AF3719">
        <v>2.1549999999999998</v>
      </c>
      <c r="AG3719">
        <v>1.353</v>
      </c>
      <c r="AH3719">
        <v>0.89800000000000002</v>
      </c>
      <c r="AI3719">
        <v>0.16</v>
      </c>
      <c r="AJ3719">
        <v>0.65500000000000003</v>
      </c>
      <c r="AK3719">
        <v>3.0129999999999999</v>
      </c>
      <c r="AL3719">
        <v>2.0139999999999998</v>
      </c>
      <c r="AM3719">
        <v>-1.0469999999999999</v>
      </c>
      <c r="AN3719">
        <v>-0.11799999999999999</v>
      </c>
      <c r="AO3719">
        <v>0.754</v>
      </c>
      <c r="AP3719">
        <v>2.0760000000000001</v>
      </c>
      <c r="AQ3719">
        <v>1.704</v>
      </c>
      <c r="AR3719">
        <v>1.4139999999999999</v>
      </c>
      <c r="AS3719">
        <v>1.369</v>
      </c>
      <c r="AT3719">
        <v>1.304</v>
      </c>
      <c r="AU3719">
        <v>1.706</v>
      </c>
      <c r="AV3719">
        <v>1.9139999999999999</v>
      </c>
      <c r="AW3719">
        <v>2.5329999999999999</v>
      </c>
      <c r="AX3719">
        <v>3.15</v>
      </c>
      <c r="AY3719">
        <v>3.5070000000000001</v>
      </c>
      <c r="AZ3719">
        <v>3.5950000000000002</v>
      </c>
      <c r="BA3719">
        <v>3.6120000000000001</v>
      </c>
      <c r="BB3719">
        <v>2016</v>
      </c>
    </row>
    <row r="3720" spans="1:54" hidden="1" outlineLevel="2" x14ac:dyDescent="0.25">
      <c r="A3720">
        <v>136</v>
      </c>
      <c r="B3720" t="s">
        <v>1268</v>
      </c>
      <c r="C3720" t="s">
        <v>221</v>
      </c>
      <c r="D3720" t="s">
        <v>1267</v>
      </c>
      <c r="E3720" t="s">
        <v>219</v>
      </c>
      <c r="F3720" t="s">
        <v>218</v>
      </c>
      <c r="G3720" t="s">
        <v>209</v>
      </c>
      <c r="H3720" t="s">
        <v>205</v>
      </c>
      <c r="I3720" t="s">
        <v>1269</v>
      </c>
      <c r="J3720" t="s">
        <v>196</v>
      </c>
      <c r="K3720" t="s">
        <v>196</v>
      </c>
      <c r="L3720" t="s">
        <v>196</v>
      </c>
      <c r="M3720" t="s">
        <v>196</v>
      </c>
      <c r="N3720" t="s">
        <v>196</v>
      </c>
      <c r="O3720" t="s">
        <v>196</v>
      </c>
      <c r="P3720" t="s">
        <v>196</v>
      </c>
      <c r="Q3720" t="s">
        <v>196</v>
      </c>
      <c r="R3720">
        <v>523.21699999999998</v>
      </c>
      <c r="S3720">
        <v>590.17700000000002</v>
      </c>
      <c r="T3720">
        <v>663.96799999999996</v>
      </c>
      <c r="U3720">
        <v>749.03099999999995</v>
      </c>
      <c r="V3720">
        <v>844.68899999999996</v>
      </c>
      <c r="W3720">
        <v>955.59400000000005</v>
      </c>
      <c r="X3720">
        <v>1062.806</v>
      </c>
      <c r="Y3720">
        <v>993.59500000000003</v>
      </c>
      <c r="Z3720">
        <v>1118.865</v>
      </c>
      <c r="AA3720">
        <v>1143.2929999999999</v>
      </c>
      <c r="AB3720">
        <v>1165.152</v>
      </c>
      <c r="AC3720">
        <v>1175.8520000000001</v>
      </c>
      <c r="AD3720">
        <v>1196.6110000000001</v>
      </c>
      <c r="AE3720">
        <v>1252.9179999999999</v>
      </c>
      <c r="AF3720">
        <v>1262.4059999999999</v>
      </c>
      <c r="AG3720">
        <v>1296.1679999999999</v>
      </c>
      <c r="AH3720">
        <v>1341.172</v>
      </c>
      <c r="AI3720">
        <v>1392.126</v>
      </c>
      <c r="AJ3720">
        <v>1458.5889999999999</v>
      </c>
      <c r="AK3720">
        <v>1482.953</v>
      </c>
      <c r="AL3720">
        <v>1535.3710000000001</v>
      </c>
      <c r="AM3720">
        <v>1616.182</v>
      </c>
      <c r="AN3720">
        <v>1680.395</v>
      </c>
      <c r="AO3720">
        <v>1748.123</v>
      </c>
      <c r="AP3720">
        <v>1800.41</v>
      </c>
      <c r="AQ3720">
        <v>1872.444</v>
      </c>
      <c r="AR3720">
        <v>1927.5319999999999</v>
      </c>
      <c r="AS3720">
        <v>1974.808</v>
      </c>
      <c r="AT3720">
        <v>2020.9659999999999</v>
      </c>
      <c r="AU3720">
        <v>2057.5210000000002</v>
      </c>
      <c r="AV3720">
        <v>2085.002</v>
      </c>
      <c r="AW3720">
        <v>2101.1280000000002</v>
      </c>
      <c r="AX3720">
        <v>2105.777</v>
      </c>
      <c r="AY3720">
        <v>2105.7809999999999</v>
      </c>
      <c r="AZ3720">
        <v>2106.3539999999998</v>
      </c>
      <c r="BA3720">
        <v>2106.8939999999998</v>
      </c>
      <c r="BB3720">
        <v>2016</v>
      </c>
    </row>
    <row r="3721" spans="1:54" hidden="1" outlineLevel="2" x14ac:dyDescent="0.25">
      <c r="A3721">
        <v>136</v>
      </c>
      <c r="B3721" t="s">
        <v>1268</v>
      </c>
      <c r="C3721" t="s">
        <v>220</v>
      </c>
      <c r="D3721" t="s">
        <v>1267</v>
      </c>
      <c r="E3721" t="s">
        <v>219</v>
      </c>
      <c r="F3721" t="s">
        <v>218</v>
      </c>
      <c r="G3721" t="s">
        <v>198</v>
      </c>
      <c r="I3721" t="s">
        <v>347</v>
      </c>
      <c r="J3721" t="s">
        <v>196</v>
      </c>
      <c r="K3721" t="s">
        <v>196</v>
      </c>
      <c r="L3721" t="s">
        <v>196</v>
      </c>
      <c r="M3721" t="s">
        <v>196</v>
      </c>
      <c r="N3721" t="s">
        <v>196</v>
      </c>
      <c r="O3721" t="s">
        <v>196</v>
      </c>
      <c r="P3721" t="s">
        <v>196</v>
      </c>
      <c r="Q3721" t="s">
        <v>196</v>
      </c>
      <c r="R3721">
        <v>86.513000000000005</v>
      </c>
      <c r="S3721">
        <v>88.879000000000005</v>
      </c>
      <c r="T3721">
        <v>91.858999999999995</v>
      </c>
      <c r="U3721">
        <v>94.864999999999995</v>
      </c>
      <c r="V3721">
        <v>101.655</v>
      </c>
      <c r="W3721">
        <v>111.652</v>
      </c>
      <c r="X3721">
        <v>117.405</v>
      </c>
      <c r="Y3721">
        <v>100.874</v>
      </c>
      <c r="Z3721">
        <v>107.265</v>
      </c>
      <c r="AA3721">
        <v>104.902</v>
      </c>
      <c r="AB3721">
        <v>102.611</v>
      </c>
      <c r="AC3721">
        <v>100.337</v>
      </c>
      <c r="AD3721">
        <v>96.558000000000007</v>
      </c>
      <c r="AE3721">
        <v>96.460999999999999</v>
      </c>
      <c r="AF3721">
        <v>93.804000000000002</v>
      </c>
      <c r="AG3721">
        <v>93.201999999999998</v>
      </c>
      <c r="AH3721">
        <v>92.599000000000004</v>
      </c>
      <c r="AI3721">
        <v>93.447999999999993</v>
      </c>
      <c r="AJ3721">
        <v>94.194999999999993</v>
      </c>
      <c r="AK3721">
        <v>92.135000000000005</v>
      </c>
      <c r="AL3721">
        <v>94.07</v>
      </c>
      <c r="AM3721">
        <v>102.753</v>
      </c>
      <c r="AN3721">
        <v>104.729</v>
      </c>
      <c r="AO3721">
        <v>106.758</v>
      </c>
      <c r="AP3721">
        <v>111.6</v>
      </c>
      <c r="AQ3721">
        <v>116.69199999999999</v>
      </c>
      <c r="AR3721">
        <v>118.849</v>
      </c>
      <c r="AS3721">
        <v>119.495</v>
      </c>
      <c r="AT3721">
        <v>120.22799999999999</v>
      </c>
      <c r="AU3721">
        <v>119.88500000000001</v>
      </c>
      <c r="AV3721">
        <v>118.465</v>
      </c>
      <c r="AW3721">
        <v>116.505</v>
      </c>
      <c r="AX3721">
        <v>114.125</v>
      </c>
      <c r="AY3721">
        <v>111.571</v>
      </c>
      <c r="AZ3721">
        <v>109.01600000000001</v>
      </c>
      <c r="BA3721">
        <v>106.535</v>
      </c>
      <c r="BB3721">
        <v>2016</v>
      </c>
    </row>
    <row r="3722" spans="1:54" hidden="1" outlineLevel="2" x14ac:dyDescent="0.25">
      <c r="A3722">
        <v>136</v>
      </c>
      <c r="B3722" t="s">
        <v>1268</v>
      </c>
      <c r="C3722" t="s">
        <v>217</v>
      </c>
      <c r="D3722" t="s">
        <v>1267</v>
      </c>
      <c r="E3722" t="s">
        <v>215</v>
      </c>
      <c r="F3722" t="s">
        <v>214</v>
      </c>
      <c r="G3722" t="s">
        <v>209</v>
      </c>
      <c r="H3722" t="s">
        <v>205</v>
      </c>
      <c r="I3722" t="s">
        <v>1269</v>
      </c>
      <c r="J3722" t="s">
        <v>196</v>
      </c>
      <c r="K3722" t="s">
        <v>196</v>
      </c>
      <c r="L3722" t="s">
        <v>196</v>
      </c>
      <c r="M3722" t="s">
        <v>196</v>
      </c>
      <c r="N3722" t="s">
        <v>196</v>
      </c>
      <c r="O3722" t="s">
        <v>196</v>
      </c>
      <c r="P3722" t="s">
        <v>196</v>
      </c>
      <c r="Q3722" t="s">
        <v>196</v>
      </c>
      <c r="R3722">
        <v>562.26599999999996</v>
      </c>
      <c r="S3722">
        <v>634.61599999999999</v>
      </c>
      <c r="T3722">
        <v>714.03700000000003</v>
      </c>
      <c r="U3722">
        <v>807.58100000000002</v>
      </c>
      <c r="V3722">
        <v>911.7</v>
      </c>
      <c r="W3722">
        <v>1031.6489999999999</v>
      </c>
      <c r="X3722">
        <v>1150.2950000000001</v>
      </c>
      <c r="Y3722">
        <v>1151.539</v>
      </c>
      <c r="Z3722">
        <v>1213.5350000000001</v>
      </c>
      <c r="AA3722">
        <v>1239.8789999999999</v>
      </c>
      <c r="AB3722">
        <v>1258.223</v>
      </c>
      <c r="AC3722">
        <v>1285.0540000000001</v>
      </c>
      <c r="AD3722">
        <v>1302.548</v>
      </c>
      <c r="AE3722">
        <v>1360.2850000000001</v>
      </c>
      <c r="AF3722">
        <v>1371.6790000000001</v>
      </c>
      <c r="AG3722">
        <v>1397.46</v>
      </c>
      <c r="AH3722">
        <v>1449.6569999999999</v>
      </c>
      <c r="AI3722">
        <v>1518.64</v>
      </c>
      <c r="AJ3722">
        <v>1588.0719999999999</v>
      </c>
      <c r="AK3722">
        <v>1606.203</v>
      </c>
      <c r="AL3722">
        <v>1671.4010000000001</v>
      </c>
      <c r="AM3722">
        <v>1770.23</v>
      </c>
      <c r="AN3722">
        <v>1851.817</v>
      </c>
      <c r="AO3722">
        <v>1907.973</v>
      </c>
      <c r="AP3722">
        <v>1990.1079999999999</v>
      </c>
      <c r="AQ3722">
        <v>2070.2280000000001</v>
      </c>
      <c r="AR3722">
        <v>2137.3159999999998</v>
      </c>
      <c r="AS3722">
        <v>2173.348</v>
      </c>
      <c r="AT3722">
        <v>2219.5059999999999</v>
      </c>
      <c r="AU3722">
        <v>2256.0610000000001</v>
      </c>
      <c r="AV3722">
        <v>2283.5419999999999</v>
      </c>
      <c r="AW3722">
        <v>2299.6680000000001</v>
      </c>
      <c r="AX3722">
        <v>2304.317</v>
      </c>
      <c r="AY3722">
        <v>2304.3209999999999</v>
      </c>
      <c r="AZ3722">
        <v>2304.8939999999998</v>
      </c>
      <c r="BA3722">
        <v>2305.4340000000002</v>
      </c>
      <c r="BB3722">
        <v>2016</v>
      </c>
    </row>
    <row r="3723" spans="1:54" hidden="1" outlineLevel="2" x14ac:dyDescent="0.25">
      <c r="A3723">
        <v>136</v>
      </c>
      <c r="B3723" t="s">
        <v>1268</v>
      </c>
      <c r="C3723" t="s">
        <v>216</v>
      </c>
      <c r="D3723" t="s">
        <v>1267</v>
      </c>
      <c r="E3723" t="s">
        <v>215</v>
      </c>
      <c r="F3723" t="s">
        <v>214</v>
      </c>
      <c r="G3723" t="s">
        <v>198</v>
      </c>
      <c r="I3723" t="s">
        <v>213</v>
      </c>
      <c r="J3723" t="s">
        <v>196</v>
      </c>
      <c r="K3723" t="s">
        <v>196</v>
      </c>
      <c r="L3723" t="s">
        <v>196</v>
      </c>
      <c r="M3723" t="s">
        <v>196</v>
      </c>
      <c r="N3723" t="s">
        <v>196</v>
      </c>
      <c r="O3723" t="s">
        <v>196</v>
      </c>
      <c r="P3723" t="s">
        <v>196</v>
      </c>
      <c r="Q3723" t="s">
        <v>196</v>
      </c>
      <c r="R3723">
        <v>92.97</v>
      </c>
      <c r="S3723">
        <v>95.570999999999998</v>
      </c>
      <c r="T3723">
        <v>98.786000000000001</v>
      </c>
      <c r="U3723">
        <v>102.28100000000001</v>
      </c>
      <c r="V3723">
        <v>109.71899999999999</v>
      </c>
      <c r="W3723">
        <v>120.539</v>
      </c>
      <c r="X3723">
        <v>127.07</v>
      </c>
      <c r="Y3723">
        <v>116.90900000000001</v>
      </c>
      <c r="Z3723">
        <v>116.34099999999999</v>
      </c>
      <c r="AA3723">
        <v>113.764</v>
      </c>
      <c r="AB3723">
        <v>110.80800000000001</v>
      </c>
      <c r="AC3723">
        <v>109.65600000000001</v>
      </c>
      <c r="AD3723">
        <v>105.10599999999999</v>
      </c>
      <c r="AE3723">
        <v>104.727</v>
      </c>
      <c r="AF3723">
        <v>101.923</v>
      </c>
      <c r="AG3723">
        <v>100.485</v>
      </c>
      <c r="AH3723">
        <v>100.089</v>
      </c>
      <c r="AI3723">
        <v>101.941</v>
      </c>
      <c r="AJ3723">
        <v>102.557</v>
      </c>
      <c r="AK3723">
        <v>99.792000000000002</v>
      </c>
      <c r="AL3723">
        <v>102.405</v>
      </c>
      <c r="AM3723">
        <v>112.547</v>
      </c>
      <c r="AN3723">
        <v>115.413</v>
      </c>
      <c r="AO3723">
        <v>116.52</v>
      </c>
      <c r="AP3723">
        <v>123.35899999999999</v>
      </c>
      <c r="AQ3723">
        <v>129.018</v>
      </c>
      <c r="AR3723">
        <v>131.78399999999999</v>
      </c>
      <c r="AS3723">
        <v>131.50899999999999</v>
      </c>
      <c r="AT3723">
        <v>132.03899999999999</v>
      </c>
      <c r="AU3723">
        <v>131.45400000000001</v>
      </c>
      <c r="AV3723">
        <v>129.745</v>
      </c>
      <c r="AW3723">
        <v>127.514</v>
      </c>
      <c r="AX3723">
        <v>124.88500000000001</v>
      </c>
      <c r="AY3723">
        <v>122.09</v>
      </c>
      <c r="AZ3723">
        <v>119.292</v>
      </c>
      <c r="BA3723">
        <v>116.574</v>
      </c>
      <c r="BB3723">
        <v>2016</v>
      </c>
    </row>
    <row r="3724" spans="1:54" hidden="1" outlineLevel="2" x14ac:dyDescent="0.25">
      <c r="A3724">
        <v>136</v>
      </c>
      <c r="B3724" t="s">
        <v>1268</v>
      </c>
      <c r="C3724" t="s">
        <v>212</v>
      </c>
      <c r="D3724" t="s">
        <v>1267</v>
      </c>
      <c r="E3724" t="s">
        <v>211</v>
      </c>
      <c r="F3724" t="s">
        <v>210</v>
      </c>
      <c r="G3724" t="s">
        <v>209</v>
      </c>
      <c r="H3724" t="s">
        <v>205</v>
      </c>
      <c r="I3724" t="s">
        <v>1269</v>
      </c>
      <c r="J3724">
        <v>213.00800000000001</v>
      </c>
      <c r="K3724">
        <v>255.161</v>
      </c>
      <c r="L3724">
        <v>301.16000000000003</v>
      </c>
      <c r="M3724">
        <v>350.678</v>
      </c>
      <c r="N3724">
        <v>400.94600000000003</v>
      </c>
      <c r="O3724">
        <v>449.98</v>
      </c>
      <c r="P3724">
        <v>497.51</v>
      </c>
      <c r="Q3724">
        <v>544.24099999999999</v>
      </c>
      <c r="R3724">
        <v>604.78200000000004</v>
      </c>
      <c r="S3724">
        <v>664.024</v>
      </c>
      <c r="T3724">
        <v>722.81100000000004</v>
      </c>
      <c r="U3724">
        <v>789.57299999999998</v>
      </c>
      <c r="V3724">
        <v>830.93799999999999</v>
      </c>
      <c r="W3724">
        <v>855.86599999999999</v>
      </c>
      <c r="X3724">
        <v>905.24599999999998</v>
      </c>
      <c r="Y3724">
        <v>984.98400000000004</v>
      </c>
      <c r="Z3724">
        <v>1043.086</v>
      </c>
      <c r="AA3724">
        <v>1089.8699999999999</v>
      </c>
      <c r="AB3724">
        <v>1135.502</v>
      </c>
      <c r="AC3724">
        <v>1171.9010000000001</v>
      </c>
      <c r="AD3724">
        <v>1239.2660000000001</v>
      </c>
      <c r="AE3724">
        <v>1298.8900000000001</v>
      </c>
      <c r="AF3724">
        <v>1345.7950000000001</v>
      </c>
      <c r="AG3724">
        <v>1390.7090000000001</v>
      </c>
      <c r="AH3724">
        <v>1448.3630000000001</v>
      </c>
      <c r="AI3724">
        <v>1489.7260000000001</v>
      </c>
      <c r="AJ3724">
        <v>1548.473</v>
      </c>
      <c r="AK3724">
        <v>1609.5509999999999</v>
      </c>
      <c r="AL3724">
        <v>1632.152</v>
      </c>
      <c r="AM3724">
        <v>1572.8779999999999</v>
      </c>
      <c r="AN3724">
        <v>1604.5139999999999</v>
      </c>
      <c r="AO3724">
        <v>1637.461</v>
      </c>
      <c r="AP3724">
        <v>1613.2650000000001</v>
      </c>
      <c r="AQ3724">
        <v>1604.6</v>
      </c>
      <c r="AR3724">
        <v>1621.828</v>
      </c>
      <c r="AS3724">
        <v>1652.623</v>
      </c>
      <c r="AT3724">
        <v>1680.9490000000001</v>
      </c>
      <c r="AU3724">
        <v>1716.239</v>
      </c>
      <c r="AV3724">
        <v>1760.0170000000001</v>
      </c>
      <c r="AW3724">
        <v>1803.4670000000001</v>
      </c>
      <c r="AX3724">
        <v>1845.144</v>
      </c>
      <c r="AY3724">
        <v>1887.3889999999999</v>
      </c>
      <c r="AZ3724">
        <v>1932.1489999999999</v>
      </c>
      <c r="BA3724">
        <v>1977.652</v>
      </c>
      <c r="BB3724">
        <v>2016</v>
      </c>
    </row>
    <row r="3725" spans="1:54" hidden="1" outlineLevel="2" x14ac:dyDescent="0.25">
      <c r="A3725">
        <v>136</v>
      </c>
      <c r="B3725" t="s">
        <v>1268</v>
      </c>
      <c r="C3725" t="s">
        <v>207</v>
      </c>
      <c r="D3725" t="s">
        <v>1267</v>
      </c>
      <c r="E3725" t="s">
        <v>200</v>
      </c>
      <c r="F3725" t="s">
        <v>199</v>
      </c>
      <c r="G3725" t="s">
        <v>206</v>
      </c>
      <c r="H3725" t="s">
        <v>205</v>
      </c>
      <c r="I3725" t="s">
        <v>1054</v>
      </c>
      <c r="J3725">
        <v>-16.95</v>
      </c>
      <c r="K3725">
        <v>-15.430999999999999</v>
      </c>
      <c r="L3725">
        <v>-10.254</v>
      </c>
      <c r="M3725">
        <v>1.3660000000000001</v>
      </c>
      <c r="N3725">
        <v>-4.0259999999999998</v>
      </c>
      <c r="O3725">
        <v>-5.5670000000000002</v>
      </c>
      <c r="P3725">
        <v>2.7559999999999998</v>
      </c>
      <c r="Q3725">
        <v>-2.92</v>
      </c>
      <c r="R3725">
        <v>-8.0530000000000008</v>
      </c>
      <c r="S3725">
        <v>-15.031000000000001</v>
      </c>
      <c r="T3725">
        <v>-21.692</v>
      </c>
      <c r="U3725">
        <v>-29.946000000000002</v>
      </c>
      <c r="V3725">
        <v>-34.125</v>
      </c>
      <c r="W3725">
        <v>11.907999999999999</v>
      </c>
      <c r="X3725">
        <v>12.647</v>
      </c>
      <c r="Y3725">
        <v>24.414999999999999</v>
      </c>
      <c r="Z3725">
        <v>38.652999999999999</v>
      </c>
      <c r="AA3725">
        <v>36.725999999999999</v>
      </c>
      <c r="AB3725">
        <v>25.975000000000001</v>
      </c>
      <c r="AC3725">
        <v>14.076000000000001</v>
      </c>
      <c r="AD3725">
        <v>0.64500000000000002</v>
      </c>
      <c r="AE3725">
        <v>6.1029999999999998</v>
      </c>
      <c r="AF3725">
        <v>-3.4279999999999999</v>
      </c>
      <c r="AG3725">
        <v>-9.5749999999999993</v>
      </c>
      <c r="AH3725">
        <v>-6.2430000000000003</v>
      </c>
      <c r="AI3725">
        <v>-16.707000000000001</v>
      </c>
      <c r="AJ3725">
        <v>-29.213999999999999</v>
      </c>
      <c r="AK3725">
        <v>-30.655999999999999</v>
      </c>
      <c r="AL3725">
        <v>-67.694000000000003</v>
      </c>
      <c r="AM3725">
        <v>-41.389000000000003</v>
      </c>
      <c r="AN3725">
        <v>-72.635999999999996</v>
      </c>
      <c r="AO3725">
        <v>-68.263999999999996</v>
      </c>
      <c r="AP3725">
        <v>-7.0129999999999999</v>
      </c>
      <c r="AQ3725">
        <v>21.14</v>
      </c>
      <c r="AR3725">
        <v>41.302</v>
      </c>
      <c r="AS3725">
        <v>28.364000000000001</v>
      </c>
      <c r="AT3725">
        <v>50.430999999999997</v>
      </c>
      <c r="AU3725">
        <v>56.073999999999998</v>
      </c>
      <c r="AV3725">
        <v>56.142000000000003</v>
      </c>
      <c r="AW3725">
        <v>50.752000000000002</v>
      </c>
      <c r="AX3725">
        <v>46.116</v>
      </c>
      <c r="AY3725">
        <v>38.472999999999999</v>
      </c>
      <c r="AZ3725">
        <v>30.885000000000002</v>
      </c>
      <c r="BA3725">
        <v>23.158999999999999</v>
      </c>
      <c r="BB3725">
        <v>2016</v>
      </c>
    </row>
    <row r="3726" spans="1:54" hidden="1" outlineLevel="2" x14ac:dyDescent="0.25">
      <c r="A3726">
        <v>136</v>
      </c>
      <c r="B3726" t="s">
        <v>1268</v>
      </c>
      <c r="C3726" t="s">
        <v>202</v>
      </c>
      <c r="D3726" t="s">
        <v>1267</v>
      </c>
      <c r="E3726" t="s">
        <v>200</v>
      </c>
      <c r="F3726" t="s">
        <v>199</v>
      </c>
      <c r="G3726" t="s">
        <v>198</v>
      </c>
      <c r="I3726" t="s">
        <v>197</v>
      </c>
      <c r="J3726">
        <v>-3.5129999999999999</v>
      </c>
      <c r="K3726">
        <v>-3.5270000000000001</v>
      </c>
      <c r="L3726">
        <v>-2.371</v>
      </c>
      <c r="M3726">
        <v>0.30499999999999999</v>
      </c>
      <c r="N3726">
        <v>-0.90800000000000003</v>
      </c>
      <c r="O3726">
        <v>-1.216</v>
      </c>
      <c r="P3726">
        <v>0.42499999999999999</v>
      </c>
      <c r="Q3726">
        <v>-0.35899999999999999</v>
      </c>
      <c r="R3726">
        <v>-0.89300000000000002</v>
      </c>
      <c r="S3726">
        <v>-1.603</v>
      </c>
      <c r="T3726">
        <v>-1.8540000000000001</v>
      </c>
      <c r="U3726">
        <v>-2.4220000000000002</v>
      </c>
      <c r="V3726">
        <v>-2.601</v>
      </c>
      <c r="W3726">
        <v>1.129</v>
      </c>
      <c r="X3726">
        <v>1.1619999999999999</v>
      </c>
      <c r="Y3726">
        <v>2.0840000000000001</v>
      </c>
      <c r="Z3726">
        <v>2.952</v>
      </c>
      <c r="AA3726">
        <v>2.9609999999999999</v>
      </c>
      <c r="AB3726">
        <v>2.0489999999999999</v>
      </c>
      <c r="AC3726">
        <v>1.1259999999999999</v>
      </c>
      <c r="AD3726">
        <v>5.6000000000000001E-2</v>
      </c>
      <c r="AE3726">
        <v>0.52500000000000002</v>
      </c>
      <c r="AF3726">
        <v>-0.27</v>
      </c>
      <c r="AG3726">
        <v>-0.60899999999999999</v>
      </c>
      <c r="AH3726">
        <v>-0.34699999999999998</v>
      </c>
      <c r="AI3726">
        <v>-0.9</v>
      </c>
      <c r="AJ3726">
        <v>-1.5029999999999999</v>
      </c>
      <c r="AK3726">
        <v>-1.39</v>
      </c>
      <c r="AL3726">
        <v>-2.8180000000000001</v>
      </c>
      <c r="AM3726">
        <v>-1.889</v>
      </c>
      <c r="AN3726">
        <v>-3.4119999999999999</v>
      </c>
      <c r="AO3726">
        <v>-2.996</v>
      </c>
      <c r="AP3726">
        <v>-0.33800000000000002</v>
      </c>
      <c r="AQ3726">
        <v>0.99199999999999999</v>
      </c>
      <c r="AR3726">
        <v>1.9159999999999999</v>
      </c>
      <c r="AS3726">
        <v>1.5469999999999999</v>
      </c>
      <c r="AT3726">
        <v>2.7109999999999999</v>
      </c>
      <c r="AU3726">
        <v>2.8940000000000001</v>
      </c>
      <c r="AV3726">
        <v>2.573</v>
      </c>
      <c r="AW3726">
        <v>2.2440000000000002</v>
      </c>
      <c r="AX3726">
        <v>1.9710000000000001</v>
      </c>
      <c r="AY3726">
        <v>1.5960000000000001</v>
      </c>
      <c r="AZ3726">
        <v>1.2430000000000001</v>
      </c>
      <c r="BA3726">
        <v>0.90700000000000003</v>
      </c>
      <c r="BB3726">
        <v>2016</v>
      </c>
    </row>
    <row r="3727" spans="1:54" outlineLevel="1" collapsed="1" x14ac:dyDescent="0.25">
      <c r="C3727" s="1" t="s">
        <v>2062</v>
      </c>
      <c r="D3727">
        <f>SUBTOTAL(3,D3682:D3726)</f>
        <v>45</v>
      </c>
      <c r="BB3727">
        <f>SUBTOTAL(3,BB3682:BB3726)</f>
        <v>44</v>
      </c>
    </row>
    <row r="3728" spans="1:54" hidden="1" outlineLevel="2" x14ac:dyDescent="0.25">
      <c r="A3728">
        <v>343</v>
      </c>
      <c r="B3728" t="s">
        <v>1259</v>
      </c>
      <c r="C3728" t="s">
        <v>342</v>
      </c>
      <c r="D3728" t="s">
        <v>1258</v>
      </c>
      <c r="E3728" t="s">
        <v>339</v>
      </c>
      <c r="F3728" t="s">
        <v>341</v>
      </c>
      <c r="G3728" t="s">
        <v>209</v>
      </c>
      <c r="H3728" t="s">
        <v>205</v>
      </c>
      <c r="I3728" t="s">
        <v>1266</v>
      </c>
      <c r="J3728">
        <v>455.27800000000002</v>
      </c>
      <c r="K3728">
        <v>475.40100000000001</v>
      </c>
      <c r="L3728">
        <v>490.041</v>
      </c>
      <c r="M3728">
        <v>510.392</v>
      </c>
      <c r="N3728">
        <v>515.23900000000003</v>
      </c>
      <c r="O3728">
        <v>510.60199999999998</v>
      </c>
      <c r="P3728">
        <v>546.34400000000005</v>
      </c>
      <c r="Q3728">
        <v>588.41200000000003</v>
      </c>
      <c r="R3728">
        <v>564.91999999999996</v>
      </c>
      <c r="S3728">
        <v>591.471</v>
      </c>
      <c r="T3728">
        <v>620.30600000000004</v>
      </c>
      <c r="U3728">
        <v>625.48</v>
      </c>
      <c r="V3728">
        <v>642.85400000000004</v>
      </c>
      <c r="W3728">
        <v>657.06500000000005</v>
      </c>
      <c r="X3728">
        <v>669.38400000000001</v>
      </c>
      <c r="Y3728">
        <v>686.26099999999997</v>
      </c>
      <c r="Z3728">
        <v>687.87900000000002</v>
      </c>
      <c r="AA3728">
        <v>676.59100000000001</v>
      </c>
      <c r="AB3728">
        <v>668.40499999999997</v>
      </c>
      <c r="AC3728">
        <v>674.96100000000001</v>
      </c>
      <c r="AD3728">
        <v>680.20100000000002</v>
      </c>
      <c r="AE3728">
        <v>688.91300000000001</v>
      </c>
      <c r="AF3728">
        <v>693.56200000000001</v>
      </c>
      <c r="AG3728">
        <v>718.99</v>
      </c>
      <c r="AH3728">
        <v>728.50800000000004</v>
      </c>
      <c r="AI3728">
        <v>735.01900000000001</v>
      </c>
      <c r="AJ3728">
        <v>756.32799999999997</v>
      </c>
      <c r="AK3728">
        <v>767.25099999999998</v>
      </c>
      <c r="AL3728">
        <v>760.96600000000001</v>
      </c>
      <c r="AM3728">
        <v>735.09799999999996</v>
      </c>
      <c r="AN3728">
        <v>724.471</v>
      </c>
      <c r="AO3728">
        <v>734.80799999999999</v>
      </c>
      <c r="AP3728">
        <v>731.04</v>
      </c>
      <c r="AQ3728">
        <v>732.51900000000001</v>
      </c>
      <c r="AR3728">
        <v>736.66700000000003</v>
      </c>
      <c r="AS3728">
        <v>742.827</v>
      </c>
      <c r="AT3728">
        <v>753.94299999999998</v>
      </c>
      <c r="AU3728">
        <v>761.21</v>
      </c>
      <c r="AV3728">
        <v>772.827</v>
      </c>
      <c r="AW3728">
        <v>786.93</v>
      </c>
      <c r="AX3728">
        <v>802.66899999999998</v>
      </c>
      <c r="AY3728">
        <v>819.726</v>
      </c>
      <c r="AZ3728">
        <v>837.96400000000006</v>
      </c>
      <c r="BA3728">
        <v>858.07600000000002</v>
      </c>
      <c r="BB3728">
        <v>2016</v>
      </c>
    </row>
    <row r="3729" spans="1:54" hidden="1" outlineLevel="2" x14ac:dyDescent="0.25">
      <c r="A3729">
        <v>343</v>
      </c>
      <c r="B3729" t="s">
        <v>1259</v>
      </c>
      <c r="C3729" t="s">
        <v>340</v>
      </c>
      <c r="D3729" t="s">
        <v>1258</v>
      </c>
      <c r="E3729" t="s">
        <v>339</v>
      </c>
      <c r="F3729" t="s">
        <v>338</v>
      </c>
      <c r="G3729" t="s">
        <v>261</v>
      </c>
      <c r="I3729" t="s">
        <v>337</v>
      </c>
      <c r="J3729">
        <v>-4.0410000000000004</v>
      </c>
      <c r="K3729">
        <v>4.42</v>
      </c>
      <c r="L3729">
        <v>3.08</v>
      </c>
      <c r="M3729">
        <v>4.1529999999999996</v>
      </c>
      <c r="N3729">
        <v>0.95</v>
      </c>
      <c r="O3729">
        <v>-0.9</v>
      </c>
      <c r="P3729">
        <v>7</v>
      </c>
      <c r="Q3729">
        <v>7.7</v>
      </c>
      <c r="R3729">
        <v>-3.9929999999999999</v>
      </c>
      <c r="S3729">
        <v>4.7</v>
      </c>
      <c r="T3729">
        <v>4.875</v>
      </c>
      <c r="U3729">
        <v>0.83399999999999996</v>
      </c>
      <c r="V3729">
        <v>2.778</v>
      </c>
      <c r="W3729">
        <v>2.2109999999999999</v>
      </c>
      <c r="X3729">
        <v>1.875</v>
      </c>
      <c r="Y3729">
        <v>2.5209999999999999</v>
      </c>
      <c r="Z3729">
        <v>0.23599999999999999</v>
      </c>
      <c r="AA3729">
        <v>-1.641</v>
      </c>
      <c r="AB3729">
        <v>-1.21</v>
      </c>
      <c r="AC3729">
        <v>0.98099999999999998</v>
      </c>
      <c r="AD3729">
        <v>0.77600000000000002</v>
      </c>
      <c r="AE3729">
        <v>1.2809999999999999</v>
      </c>
      <c r="AF3729">
        <v>0.67500000000000004</v>
      </c>
      <c r="AG3729">
        <v>3.6659999999999999</v>
      </c>
      <c r="AH3729">
        <v>1.3240000000000001</v>
      </c>
      <c r="AI3729">
        <v>0.89400000000000002</v>
      </c>
      <c r="AJ3729">
        <v>2.899</v>
      </c>
      <c r="AK3729">
        <v>1.444</v>
      </c>
      <c r="AL3729">
        <v>-0.81899999999999995</v>
      </c>
      <c r="AM3729">
        <v>-3.399</v>
      </c>
      <c r="AN3729">
        <v>-1.446</v>
      </c>
      <c r="AO3729">
        <v>1.427</v>
      </c>
      <c r="AP3729">
        <v>-0.51300000000000001</v>
      </c>
      <c r="AQ3729">
        <v>0.20200000000000001</v>
      </c>
      <c r="AR3729">
        <v>0.56599999999999995</v>
      </c>
      <c r="AS3729">
        <v>0.83599999999999997</v>
      </c>
      <c r="AT3729">
        <v>1.496</v>
      </c>
      <c r="AU3729">
        <v>0.96399999999999997</v>
      </c>
      <c r="AV3729">
        <v>1.526</v>
      </c>
      <c r="AW3729">
        <v>1.825</v>
      </c>
      <c r="AX3729">
        <v>2</v>
      </c>
      <c r="AY3729">
        <v>2.125</v>
      </c>
      <c r="AZ3729">
        <v>2.2250000000000001</v>
      </c>
      <c r="BA3729">
        <v>2.4</v>
      </c>
      <c r="BB3729">
        <v>2016</v>
      </c>
    </row>
    <row r="3730" spans="1:54" hidden="1" outlineLevel="2" x14ac:dyDescent="0.25">
      <c r="A3730">
        <v>343</v>
      </c>
      <c r="B3730" t="s">
        <v>1259</v>
      </c>
      <c r="C3730" t="s">
        <v>336</v>
      </c>
      <c r="D3730" t="s">
        <v>1258</v>
      </c>
      <c r="E3730" t="s">
        <v>331</v>
      </c>
      <c r="F3730" t="s">
        <v>335</v>
      </c>
      <c r="G3730" t="s">
        <v>209</v>
      </c>
      <c r="H3730" t="s">
        <v>205</v>
      </c>
      <c r="I3730" t="s">
        <v>1266</v>
      </c>
      <c r="J3730">
        <v>4.5650000000000004</v>
      </c>
      <c r="K3730">
        <v>5.0149999999999997</v>
      </c>
      <c r="L3730">
        <v>5.758</v>
      </c>
      <c r="M3730">
        <v>7.1020000000000003</v>
      </c>
      <c r="N3730">
        <v>9.2390000000000008</v>
      </c>
      <c r="O3730">
        <v>11.260999999999999</v>
      </c>
      <c r="P3730">
        <v>13.03</v>
      </c>
      <c r="Q3730">
        <v>14.696</v>
      </c>
      <c r="R3730">
        <v>17.513999999999999</v>
      </c>
      <c r="S3730">
        <v>21.045999999999999</v>
      </c>
      <c r="T3730">
        <v>33.576999999999998</v>
      </c>
      <c r="U3730">
        <v>51.847000000000001</v>
      </c>
      <c r="V3730">
        <v>99.548000000000002</v>
      </c>
      <c r="W3730">
        <v>137.613</v>
      </c>
      <c r="X3730">
        <v>182.92699999999999</v>
      </c>
      <c r="Y3730">
        <v>230.93199999999999</v>
      </c>
      <c r="Z3730">
        <v>261.53300000000002</v>
      </c>
      <c r="AA3730">
        <v>285.91800000000001</v>
      </c>
      <c r="AB3730">
        <v>309.303</v>
      </c>
      <c r="AC3730">
        <v>331.70499999999998</v>
      </c>
      <c r="AD3730">
        <v>371.34100000000001</v>
      </c>
      <c r="AE3730">
        <v>406.37400000000002</v>
      </c>
      <c r="AF3730">
        <v>451.79899999999998</v>
      </c>
      <c r="AG3730">
        <v>519.33100000000002</v>
      </c>
      <c r="AH3730">
        <v>596.21400000000006</v>
      </c>
      <c r="AI3730">
        <v>670.55600000000004</v>
      </c>
      <c r="AJ3730">
        <v>752.96</v>
      </c>
      <c r="AK3730">
        <v>885.63199999999995</v>
      </c>
      <c r="AL3730">
        <v>997.44399999999996</v>
      </c>
      <c r="AM3730">
        <v>1065.316</v>
      </c>
      <c r="AN3730">
        <v>1152.6859999999999</v>
      </c>
      <c r="AO3730">
        <v>1240.28</v>
      </c>
      <c r="AP3730">
        <v>1313.528</v>
      </c>
      <c r="AQ3730">
        <v>1430.94</v>
      </c>
      <c r="AR3730">
        <v>1541.7370000000001</v>
      </c>
      <c r="AS3730">
        <v>1658.413</v>
      </c>
      <c r="AT3730">
        <v>1758.4490000000001</v>
      </c>
      <c r="AU3730">
        <v>1844.183</v>
      </c>
      <c r="AV3730">
        <v>1970.989</v>
      </c>
      <c r="AW3730">
        <v>2107.02</v>
      </c>
      <c r="AX3730">
        <v>2256.7550000000001</v>
      </c>
      <c r="AY3730">
        <v>2419.9470000000001</v>
      </c>
      <c r="AZ3730">
        <v>2597.48</v>
      </c>
      <c r="BA3730">
        <v>2792.8110000000001</v>
      </c>
      <c r="BB3730">
        <v>2016</v>
      </c>
    </row>
    <row r="3731" spans="1:54" hidden="1" outlineLevel="2" x14ac:dyDescent="0.25">
      <c r="A3731">
        <v>343</v>
      </c>
      <c r="B3731" t="s">
        <v>1259</v>
      </c>
      <c r="C3731" t="s">
        <v>334</v>
      </c>
      <c r="D3731" t="s">
        <v>1258</v>
      </c>
      <c r="E3731" t="s">
        <v>331</v>
      </c>
      <c r="F3731" t="s">
        <v>333</v>
      </c>
      <c r="G3731" t="s">
        <v>206</v>
      </c>
      <c r="H3731" t="s">
        <v>205</v>
      </c>
      <c r="I3731" t="s">
        <v>298</v>
      </c>
      <c r="J3731">
        <v>2.5649999999999999</v>
      </c>
      <c r="K3731">
        <v>2.8170000000000002</v>
      </c>
      <c r="L3731">
        <v>3.2349999999999999</v>
      </c>
      <c r="M3731">
        <v>2.875</v>
      </c>
      <c r="N3731">
        <v>2.1190000000000002</v>
      </c>
      <c r="O3731">
        <v>1.9930000000000001</v>
      </c>
      <c r="P3731">
        <v>2.3690000000000002</v>
      </c>
      <c r="Q3731">
        <v>2.6720000000000002</v>
      </c>
      <c r="R3731">
        <v>3.1840000000000002</v>
      </c>
      <c r="S3731">
        <v>3.6920000000000002</v>
      </c>
      <c r="T3731">
        <v>4.6630000000000003</v>
      </c>
      <c r="U3731">
        <v>4.2850000000000001</v>
      </c>
      <c r="V3731">
        <v>4.3280000000000003</v>
      </c>
      <c r="W3731">
        <v>5.516</v>
      </c>
      <c r="X3731">
        <v>5.5289999999999999</v>
      </c>
      <c r="Y3731">
        <v>6.5430000000000001</v>
      </c>
      <c r="Z3731">
        <v>7.0460000000000003</v>
      </c>
      <c r="AA3731">
        <v>8.0760000000000005</v>
      </c>
      <c r="AB3731">
        <v>8.4619999999999997</v>
      </c>
      <c r="AC3731">
        <v>8.4960000000000004</v>
      </c>
      <c r="AD3731">
        <v>8.6959999999999997</v>
      </c>
      <c r="AE3731">
        <v>8.8350000000000009</v>
      </c>
      <c r="AF3731">
        <v>9.3320000000000007</v>
      </c>
      <c r="AG3731">
        <v>8.9939999999999998</v>
      </c>
      <c r="AH3731">
        <v>9.7430000000000003</v>
      </c>
      <c r="AI3731">
        <v>10.756</v>
      </c>
      <c r="AJ3731">
        <v>11.468</v>
      </c>
      <c r="AK3731">
        <v>12.881</v>
      </c>
      <c r="AL3731">
        <v>13.743</v>
      </c>
      <c r="AM3731">
        <v>12.106999999999999</v>
      </c>
      <c r="AN3731">
        <v>13.192</v>
      </c>
      <c r="AO3731">
        <v>14.407999999999999</v>
      </c>
      <c r="AP3731">
        <v>14.759</v>
      </c>
      <c r="AQ3731">
        <v>14.202</v>
      </c>
      <c r="AR3731">
        <v>13.864000000000001</v>
      </c>
      <c r="AS3731">
        <v>14.143000000000001</v>
      </c>
      <c r="AT3731">
        <v>14.002000000000001</v>
      </c>
      <c r="AU3731">
        <v>14.359</v>
      </c>
      <c r="AV3731">
        <v>15.256</v>
      </c>
      <c r="AW3731">
        <v>15.845000000000001</v>
      </c>
      <c r="AX3731">
        <v>16.597999999999999</v>
      </c>
      <c r="AY3731">
        <v>17.385000000000002</v>
      </c>
      <c r="AZ3731">
        <v>18.222999999999999</v>
      </c>
      <c r="BA3731">
        <v>19.134</v>
      </c>
      <c r="BB3731">
        <v>2016</v>
      </c>
    </row>
    <row r="3732" spans="1:54" hidden="1" outlineLevel="2" x14ac:dyDescent="0.25">
      <c r="A3732">
        <v>343</v>
      </c>
      <c r="B3732" t="s">
        <v>1259</v>
      </c>
      <c r="C3732" t="s">
        <v>332</v>
      </c>
      <c r="D3732" t="s">
        <v>1258</v>
      </c>
      <c r="E3732" t="s">
        <v>331</v>
      </c>
      <c r="F3732" t="s">
        <v>330</v>
      </c>
      <c r="G3732" t="s">
        <v>311</v>
      </c>
      <c r="H3732" t="s">
        <v>205</v>
      </c>
      <c r="I3732" t="s">
        <v>298</v>
      </c>
      <c r="J3732">
        <v>6.0990000000000002</v>
      </c>
      <c r="K3732">
        <v>6.9630000000000001</v>
      </c>
      <c r="L3732">
        <v>7.6230000000000002</v>
      </c>
      <c r="M3732">
        <v>8.2530000000000001</v>
      </c>
      <c r="N3732">
        <v>8.6270000000000007</v>
      </c>
      <c r="O3732">
        <v>8.8230000000000004</v>
      </c>
      <c r="P3732">
        <v>9.6310000000000002</v>
      </c>
      <c r="Q3732">
        <v>10.637</v>
      </c>
      <c r="R3732">
        <v>10.57</v>
      </c>
      <c r="S3732">
        <v>11.497</v>
      </c>
      <c r="T3732">
        <v>12.504</v>
      </c>
      <c r="U3732">
        <v>13.028</v>
      </c>
      <c r="V3732">
        <v>13.695</v>
      </c>
      <c r="W3732">
        <v>14.33</v>
      </c>
      <c r="X3732">
        <v>14.91</v>
      </c>
      <c r="Y3732">
        <v>15.605</v>
      </c>
      <c r="Z3732">
        <v>15.927</v>
      </c>
      <c r="AA3732">
        <v>15.933999999999999</v>
      </c>
      <c r="AB3732">
        <v>15.912000000000001</v>
      </c>
      <c r="AC3732">
        <v>16.314</v>
      </c>
      <c r="AD3732">
        <v>16.814</v>
      </c>
      <c r="AE3732">
        <v>17.417999999999999</v>
      </c>
      <c r="AF3732">
        <v>17.805</v>
      </c>
      <c r="AG3732">
        <v>18.824999999999999</v>
      </c>
      <c r="AH3732">
        <v>19.599</v>
      </c>
      <c r="AI3732">
        <v>20.411000000000001</v>
      </c>
      <c r="AJ3732">
        <v>21.648</v>
      </c>
      <c r="AK3732">
        <v>22.545000000000002</v>
      </c>
      <c r="AL3732">
        <v>22.798999999999999</v>
      </c>
      <c r="AM3732">
        <v>22.190999999999999</v>
      </c>
      <c r="AN3732">
        <v>22.137</v>
      </c>
      <c r="AO3732">
        <v>22.917000000000002</v>
      </c>
      <c r="AP3732">
        <v>23.219000000000001</v>
      </c>
      <c r="AQ3732">
        <v>23.641999999999999</v>
      </c>
      <c r="AR3732">
        <v>24.202000000000002</v>
      </c>
      <c r="AS3732">
        <v>24.669</v>
      </c>
      <c r="AT3732">
        <v>25.358000000000001</v>
      </c>
      <c r="AU3732">
        <v>26.062999999999999</v>
      </c>
      <c r="AV3732">
        <v>27.062000000000001</v>
      </c>
      <c r="AW3732">
        <v>28.152999999999999</v>
      </c>
      <c r="AX3732">
        <v>29.280999999999999</v>
      </c>
      <c r="AY3732">
        <v>30.472999999999999</v>
      </c>
      <c r="AZ3732">
        <v>31.686</v>
      </c>
      <c r="BA3732">
        <v>33.011000000000003</v>
      </c>
      <c r="BB3732">
        <v>2016</v>
      </c>
    </row>
    <row r="3733" spans="1:54" hidden="1" outlineLevel="2" x14ac:dyDescent="0.25">
      <c r="A3733">
        <v>343</v>
      </c>
      <c r="B3733" t="s">
        <v>1259</v>
      </c>
      <c r="C3733" t="s">
        <v>329</v>
      </c>
      <c r="D3733" t="s">
        <v>1258</v>
      </c>
      <c r="E3733" t="s">
        <v>328</v>
      </c>
      <c r="F3733" t="s">
        <v>327</v>
      </c>
      <c r="G3733" t="s">
        <v>282</v>
      </c>
      <c r="I3733" t="s">
        <v>326</v>
      </c>
      <c r="J3733">
        <v>1.0029999999999999</v>
      </c>
      <c r="K3733">
        <v>1.0549999999999999</v>
      </c>
      <c r="L3733">
        <v>1.175</v>
      </c>
      <c r="M3733">
        <v>1.391</v>
      </c>
      <c r="N3733">
        <v>1.7929999999999999</v>
      </c>
      <c r="O3733">
        <v>2.2050000000000001</v>
      </c>
      <c r="P3733">
        <v>2.3849999999999998</v>
      </c>
      <c r="Q3733">
        <v>2.4980000000000002</v>
      </c>
      <c r="R3733">
        <v>3.1</v>
      </c>
      <c r="S3733">
        <v>3.5579999999999998</v>
      </c>
      <c r="T3733">
        <v>5.4130000000000003</v>
      </c>
      <c r="U3733">
        <v>8.2889999999999997</v>
      </c>
      <c r="V3733">
        <v>15.484999999999999</v>
      </c>
      <c r="W3733">
        <v>20.943999999999999</v>
      </c>
      <c r="X3733">
        <v>27.327999999999999</v>
      </c>
      <c r="Y3733">
        <v>33.651000000000003</v>
      </c>
      <c r="Z3733">
        <v>38.020000000000003</v>
      </c>
      <c r="AA3733">
        <v>42.259</v>
      </c>
      <c r="AB3733">
        <v>46.274999999999999</v>
      </c>
      <c r="AC3733">
        <v>49.143999999999998</v>
      </c>
      <c r="AD3733">
        <v>54.593000000000004</v>
      </c>
      <c r="AE3733">
        <v>58.988</v>
      </c>
      <c r="AF3733">
        <v>65.141999999999996</v>
      </c>
      <c r="AG3733">
        <v>72.230999999999995</v>
      </c>
      <c r="AH3733">
        <v>81.84</v>
      </c>
      <c r="AI3733">
        <v>91.23</v>
      </c>
      <c r="AJ3733">
        <v>99.555000000000007</v>
      </c>
      <c r="AK3733">
        <v>115.429</v>
      </c>
      <c r="AL3733">
        <v>131.07599999999999</v>
      </c>
      <c r="AM3733">
        <v>144.922</v>
      </c>
      <c r="AN3733">
        <v>159.107</v>
      </c>
      <c r="AO3733">
        <v>168.79</v>
      </c>
      <c r="AP3733">
        <v>179.679</v>
      </c>
      <c r="AQ3733">
        <v>195.345</v>
      </c>
      <c r="AR3733">
        <v>209.285</v>
      </c>
      <c r="AS3733">
        <v>223.25700000000001</v>
      </c>
      <c r="AT3733">
        <v>233.23400000000001</v>
      </c>
      <c r="AU3733">
        <v>242.27</v>
      </c>
      <c r="AV3733">
        <v>255.036</v>
      </c>
      <c r="AW3733">
        <v>267.75200000000001</v>
      </c>
      <c r="AX3733">
        <v>281.15600000000001</v>
      </c>
      <c r="AY3733">
        <v>295.214</v>
      </c>
      <c r="AZ3733">
        <v>309.97500000000002</v>
      </c>
      <c r="BA3733">
        <v>325.47399999999999</v>
      </c>
      <c r="BB3733">
        <v>2016</v>
      </c>
    </row>
    <row r="3734" spans="1:54" hidden="1" outlineLevel="2" x14ac:dyDescent="0.25">
      <c r="A3734">
        <v>343</v>
      </c>
      <c r="B3734" t="s">
        <v>1259</v>
      </c>
      <c r="C3734" t="s">
        <v>325</v>
      </c>
      <c r="D3734" t="s">
        <v>1258</v>
      </c>
      <c r="E3734" t="s">
        <v>322</v>
      </c>
      <c r="F3734" t="s">
        <v>324</v>
      </c>
      <c r="G3734" t="s">
        <v>209</v>
      </c>
      <c r="H3734" t="s">
        <v>310</v>
      </c>
      <c r="I3734" t="s">
        <v>319</v>
      </c>
      <c r="J3734">
        <v>215563.49900000001</v>
      </c>
      <c r="K3734">
        <v>221129.38699999999</v>
      </c>
      <c r="L3734">
        <v>224127.427</v>
      </c>
      <c r="M3734">
        <v>228854.92300000001</v>
      </c>
      <c r="N3734">
        <v>230508.95600000001</v>
      </c>
      <c r="O3734">
        <v>225021.49799999999</v>
      </c>
      <c r="P3734">
        <v>238627.69099999999</v>
      </c>
      <c r="Q3734">
        <v>255145.97</v>
      </c>
      <c r="R3734">
        <v>243522.99600000001</v>
      </c>
      <c r="S3734">
        <v>254471.27600000001</v>
      </c>
      <c r="T3734">
        <v>262262.44699999999</v>
      </c>
      <c r="U3734">
        <v>262717.70600000001</v>
      </c>
      <c r="V3734">
        <v>268005.17499999999</v>
      </c>
      <c r="W3734">
        <v>271678.09499999997</v>
      </c>
      <c r="X3734">
        <v>274355.83199999999</v>
      </c>
      <c r="Y3734">
        <v>278735.68199999997</v>
      </c>
      <c r="Z3734">
        <v>276786.70400000003</v>
      </c>
      <c r="AA3734">
        <v>269618.49699999997</v>
      </c>
      <c r="AB3734">
        <v>263761.44199999998</v>
      </c>
      <c r="AC3734">
        <v>263803.179</v>
      </c>
      <c r="AD3734">
        <v>263417.08299999998</v>
      </c>
      <c r="AE3734">
        <v>264463.38099999999</v>
      </c>
      <c r="AF3734">
        <v>264041.56199999998</v>
      </c>
      <c r="AG3734">
        <v>271612.72399999999</v>
      </c>
      <c r="AH3734">
        <v>273291.56</v>
      </c>
      <c r="AI3734">
        <v>274041.16399999999</v>
      </c>
      <c r="AJ3734">
        <v>280513.60700000002</v>
      </c>
      <c r="AK3734">
        <v>283311.74800000002</v>
      </c>
      <c r="AL3734">
        <v>279884.13500000001</v>
      </c>
      <c r="AM3734">
        <v>269300.19799999997</v>
      </c>
      <c r="AN3734">
        <v>264262.38699999999</v>
      </c>
      <c r="AO3734">
        <v>266750.11800000002</v>
      </c>
      <c r="AP3734">
        <v>264014.42300000001</v>
      </c>
      <c r="AQ3734">
        <v>263128.06</v>
      </c>
      <c r="AR3734">
        <v>263197.35700000002</v>
      </c>
      <c r="AS3734">
        <v>263973.24</v>
      </c>
      <c r="AT3734">
        <v>266484.78100000002</v>
      </c>
      <c r="AU3734">
        <v>267608.82199999999</v>
      </c>
      <c r="AV3734">
        <v>270234.01299999998</v>
      </c>
      <c r="AW3734">
        <v>273688.24099999998</v>
      </c>
      <c r="AX3734">
        <v>277663.15500000003</v>
      </c>
      <c r="AY3734">
        <v>282041.01299999998</v>
      </c>
      <c r="AZ3734">
        <v>286768.42300000001</v>
      </c>
      <c r="BA3734">
        <v>292074.22200000001</v>
      </c>
      <c r="BB3734">
        <v>2015</v>
      </c>
    </row>
    <row r="3735" spans="1:54" hidden="1" outlineLevel="2" x14ac:dyDescent="0.25">
      <c r="A3735">
        <v>343</v>
      </c>
      <c r="B3735" t="s">
        <v>1259</v>
      </c>
      <c r="C3735" t="s">
        <v>323</v>
      </c>
      <c r="D3735" t="s">
        <v>1258</v>
      </c>
      <c r="E3735" t="s">
        <v>322</v>
      </c>
      <c r="F3735" t="s">
        <v>321</v>
      </c>
      <c r="G3735" t="s">
        <v>320</v>
      </c>
      <c r="H3735" t="s">
        <v>310</v>
      </c>
      <c r="I3735" t="s">
        <v>319</v>
      </c>
      <c r="J3735">
        <v>6722.7889999999998</v>
      </c>
      <c r="K3735">
        <v>6896.3729999999996</v>
      </c>
      <c r="L3735">
        <v>6989.8729999999996</v>
      </c>
      <c r="M3735">
        <v>7137.31</v>
      </c>
      <c r="N3735">
        <v>7188.8940000000002</v>
      </c>
      <c r="O3735">
        <v>7017.7569999999996</v>
      </c>
      <c r="P3735">
        <v>7442.0940000000001</v>
      </c>
      <c r="Q3735">
        <v>7957.25</v>
      </c>
      <c r="R3735">
        <v>7594.7640000000001</v>
      </c>
      <c r="S3735">
        <v>7936.2079999999996</v>
      </c>
      <c r="T3735">
        <v>8179.192</v>
      </c>
      <c r="U3735">
        <v>8193.39</v>
      </c>
      <c r="V3735">
        <v>8358.2909999999993</v>
      </c>
      <c r="W3735">
        <v>8472.8379999999997</v>
      </c>
      <c r="X3735">
        <v>8556.3490000000002</v>
      </c>
      <c r="Y3735">
        <v>8692.9429999999993</v>
      </c>
      <c r="Z3735">
        <v>8632.1610000000001</v>
      </c>
      <c r="AA3735">
        <v>8408.6049999999996</v>
      </c>
      <c r="AB3735">
        <v>8225.9410000000007</v>
      </c>
      <c r="AC3735">
        <v>8227.2430000000004</v>
      </c>
      <c r="AD3735">
        <v>8215.2019999999993</v>
      </c>
      <c r="AE3735">
        <v>8247.8320000000003</v>
      </c>
      <c r="AF3735">
        <v>8234.6769999999997</v>
      </c>
      <c r="AG3735">
        <v>8470.7990000000009</v>
      </c>
      <c r="AH3735">
        <v>8523.1569999999992</v>
      </c>
      <c r="AI3735">
        <v>8546.5349999999999</v>
      </c>
      <c r="AJ3735">
        <v>8748.3919999999998</v>
      </c>
      <c r="AK3735">
        <v>8835.6569999999992</v>
      </c>
      <c r="AL3735">
        <v>8728.76</v>
      </c>
      <c r="AM3735">
        <v>8398.6790000000001</v>
      </c>
      <c r="AN3735">
        <v>8241.5640000000003</v>
      </c>
      <c r="AO3735">
        <v>8319.1489999999994</v>
      </c>
      <c r="AP3735">
        <v>8233.8310000000001</v>
      </c>
      <c r="AQ3735">
        <v>8206.1880000000001</v>
      </c>
      <c r="AR3735">
        <v>8208.3490000000002</v>
      </c>
      <c r="AS3735">
        <v>8232.5460000000003</v>
      </c>
      <c r="AT3735">
        <v>8310.8739999999998</v>
      </c>
      <c r="AU3735">
        <v>8345.93</v>
      </c>
      <c r="AV3735">
        <v>8427.8019999999997</v>
      </c>
      <c r="AW3735">
        <v>8535.5290000000005</v>
      </c>
      <c r="AX3735">
        <v>8659.4950000000008</v>
      </c>
      <c r="AY3735">
        <v>8796.027</v>
      </c>
      <c r="AZ3735">
        <v>8943.4609999999993</v>
      </c>
      <c r="BA3735">
        <v>9108.9330000000009</v>
      </c>
      <c r="BB3735">
        <v>2015</v>
      </c>
    </row>
    <row r="3736" spans="1:54" hidden="1" outlineLevel="2" x14ac:dyDescent="0.25">
      <c r="A3736">
        <v>343</v>
      </c>
      <c r="B3736" t="s">
        <v>1259</v>
      </c>
      <c r="C3736" t="s">
        <v>318</v>
      </c>
      <c r="D3736" t="s">
        <v>1258</v>
      </c>
      <c r="E3736" t="s">
        <v>313</v>
      </c>
      <c r="F3736" t="s">
        <v>317</v>
      </c>
      <c r="G3736" t="s">
        <v>209</v>
      </c>
      <c r="H3736" t="s">
        <v>310</v>
      </c>
      <c r="I3736" t="s">
        <v>309</v>
      </c>
      <c r="J3736">
        <v>2161.5949999999998</v>
      </c>
      <c r="K3736">
        <v>2332.6950000000002</v>
      </c>
      <c r="L3736">
        <v>2633.5259999999998</v>
      </c>
      <c r="M3736">
        <v>3184.3969999999999</v>
      </c>
      <c r="N3736">
        <v>4133.2809999999999</v>
      </c>
      <c r="O3736">
        <v>4962.7259999999997</v>
      </c>
      <c r="P3736">
        <v>5691.2420000000002</v>
      </c>
      <c r="Q3736">
        <v>6372.2780000000002</v>
      </c>
      <c r="R3736">
        <v>7550.0339999999997</v>
      </c>
      <c r="S3736">
        <v>9054.777</v>
      </c>
      <c r="T3736">
        <v>14196.207</v>
      </c>
      <c r="U3736">
        <v>21777.257000000001</v>
      </c>
      <c r="V3736">
        <v>41501.449000000001</v>
      </c>
      <c r="W3736">
        <v>56899.188999999998</v>
      </c>
      <c r="X3736">
        <v>74975.195000000007</v>
      </c>
      <c r="Y3736">
        <v>93796.629000000001</v>
      </c>
      <c r="Z3736">
        <v>105234.895</v>
      </c>
      <c r="AA3736">
        <v>113937.17200000001</v>
      </c>
      <c r="AB3736">
        <v>122054.94</v>
      </c>
      <c r="AC3736">
        <v>129644.39200000001</v>
      </c>
      <c r="AD3736">
        <v>143806.88</v>
      </c>
      <c r="AE3736">
        <v>156001.122</v>
      </c>
      <c r="AF3736">
        <v>172001.28099999999</v>
      </c>
      <c r="AG3736">
        <v>196187.55100000001</v>
      </c>
      <c r="AH3736">
        <v>223663.00399999999</v>
      </c>
      <c r="AI3736">
        <v>250006.94500000001</v>
      </c>
      <c r="AJ3736">
        <v>279264.23800000001</v>
      </c>
      <c r="AK3736">
        <v>327024.42099999997</v>
      </c>
      <c r="AL3736">
        <v>366860.92599999998</v>
      </c>
      <c r="AM3736">
        <v>390274.23200000002</v>
      </c>
      <c r="AN3736">
        <v>420460.54700000002</v>
      </c>
      <c r="AO3736">
        <v>450246.435</v>
      </c>
      <c r="AP3736">
        <v>474379.12800000003</v>
      </c>
      <c r="AQ3736">
        <v>514007.80599999998</v>
      </c>
      <c r="AR3736">
        <v>550833.75100000005</v>
      </c>
      <c r="AS3736">
        <v>589338.45400000003</v>
      </c>
      <c r="AT3736">
        <v>621532.34100000001</v>
      </c>
      <c r="AU3736">
        <v>648335.74600000004</v>
      </c>
      <c r="AV3736">
        <v>689195.06299999997</v>
      </c>
      <c r="AW3736">
        <v>732805.14099999995</v>
      </c>
      <c r="AX3736">
        <v>780667.94299999997</v>
      </c>
      <c r="AY3736">
        <v>832625.40500000003</v>
      </c>
      <c r="AZ3736">
        <v>888910.46499999997</v>
      </c>
      <c r="BA3736">
        <v>950624.97</v>
      </c>
      <c r="BB3736">
        <v>2015</v>
      </c>
    </row>
    <row r="3737" spans="1:54" hidden="1" outlineLevel="2" x14ac:dyDescent="0.25">
      <c r="A3737">
        <v>343</v>
      </c>
      <c r="B3737" t="s">
        <v>1259</v>
      </c>
      <c r="C3737" t="s">
        <v>316</v>
      </c>
      <c r="D3737" t="s">
        <v>1258</v>
      </c>
      <c r="E3737" t="s">
        <v>313</v>
      </c>
      <c r="F3737" t="s">
        <v>315</v>
      </c>
      <c r="G3737" t="s">
        <v>206</v>
      </c>
      <c r="H3737" t="s">
        <v>310</v>
      </c>
      <c r="I3737" t="s">
        <v>309</v>
      </c>
      <c r="J3737">
        <v>1214.3789999999999</v>
      </c>
      <c r="K3737">
        <v>1310.5029999999999</v>
      </c>
      <c r="L3737">
        <v>1479.509</v>
      </c>
      <c r="M3737">
        <v>1289.23</v>
      </c>
      <c r="N3737">
        <v>948</v>
      </c>
      <c r="O3737">
        <v>878.35900000000004</v>
      </c>
      <c r="P3737">
        <v>1034.771</v>
      </c>
      <c r="Q3737">
        <v>1158.596</v>
      </c>
      <c r="R3737">
        <v>1372.7339999999999</v>
      </c>
      <c r="S3737">
        <v>1588.557</v>
      </c>
      <c r="T3737">
        <v>1971.6949999999999</v>
      </c>
      <c r="U3737">
        <v>1799.7729999999999</v>
      </c>
      <c r="V3737">
        <v>1804.4110000000001</v>
      </c>
      <c r="W3737">
        <v>2280.6610000000001</v>
      </c>
      <c r="X3737">
        <v>2266.0749999999998</v>
      </c>
      <c r="Y3737">
        <v>2657.6680000000001</v>
      </c>
      <c r="Z3737">
        <v>2835.0259999999998</v>
      </c>
      <c r="AA3737">
        <v>3218.1579999999999</v>
      </c>
      <c r="AB3737">
        <v>3339.3960000000002</v>
      </c>
      <c r="AC3737">
        <v>3320.51</v>
      </c>
      <c r="AD3737">
        <v>3367.7530000000002</v>
      </c>
      <c r="AE3737">
        <v>3391.605</v>
      </c>
      <c r="AF3737">
        <v>3552.5749999999998</v>
      </c>
      <c r="AG3737">
        <v>3397.7240000000002</v>
      </c>
      <c r="AH3737">
        <v>3654.7910000000002</v>
      </c>
      <c r="AI3737">
        <v>4010.1790000000001</v>
      </c>
      <c r="AJ3737">
        <v>4253.2690000000002</v>
      </c>
      <c r="AK3737">
        <v>4756.2719999999999</v>
      </c>
      <c r="AL3737">
        <v>5054.5649999999996</v>
      </c>
      <c r="AM3737">
        <v>4435.2690000000002</v>
      </c>
      <c r="AN3737">
        <v>4811.8630000000003</v>
      </c>
      <c r="AO3737">
        <v>5230.5259999999998</v>
      </c>
      <c r="AP3737">
        <v>5330.0619999999999</v>
      </c>
      <c r="AQ3737">
        <v>5101.3609999999999</v>
      </c>
      <c r="AR3737">
        <v>4953.1809999999996</v>
      </c>
      <c r="AS3737">
        <v>5026.0659999999998</v>
      </c>
      <c r="AT3737">
        <v>4949.12</v>
      </c>
      <c r="AU3737">
        <v>5047.9560000000001</v>
      </c>
      <c r="AV3737">
        <v>5334.5349999999999</v>
      </c>
      <c r="AW3737">
        <v>5510.6059999999998</v>
      </c>
      <c r="AX3737">
        <v>5741.5249999999996</v>
      </c>
      <c r="AY3737">
        <v>5981.55</v>
      </c>
      <c r="AZ3737">
        <v>6236.23</v>
      </c>
      <c r="BA3737">
        <v>6512.8850000000002</v>
      </c>
      <c r="BB3737">
        <v>2015</v>
      </c>
    </row>
    <row r="3738" spans="1:54" hidden="1" outlineLevel="2" x14ac:dyDescent="0.25">
      <c r="A3738">
        <v>343</v>
      </c>
      <c r="B3738" t="s">
        <v>1259</v>
      </c>
      <c r="C3738" t="s">
        <v>314</v>
      </c>
      <c r="D3738" t="s">
        <v>1258</v>
      </c>
      <c r="E3738" t="s">
        <v>313</v>
      </c>
      <c r="F3738" t="s">
        <v>312</v>
      </c>
      <c r="G3738" t="s">
        <v>311</v>
      </c>
      <c r="H3738" t="s">
        <v>310</v>
      </c>
      <c r="I3738" t="s">
        <v>309</v>
      </c>
      <c r="J3738">
        <v>2887.7359999999999</v>
      </c>
      <c r="K3738">
        <v>3238.895</v>
      </c>
      <c r="L3738">
        <v>3486.489</v>
      </c>
      <c r="M3738">
        <v>3700.56</v>
      </c>
      <c r="N3738">
        <v>3859.585</v>
      </c>
      <c r="O3738">
        <v>3888.2730000000001</v>
      </c>
      <c r="P3738">
        <v>4206.5140000000001</v>
      </c>
      <c r="Q3738">
        <v>4612.491</v>
      </c>
      <c r="R3738">
        <v>4556.4799999999996</v>
      </c>
      <c r="S3738">
        <v>4946.4790000000003</v>
      </c>
      <c r="T3738">
        <v>5286.4830000000002</v>
      </c>
      <c r="U3738">
        <v>5471.924</v>
      </c>
      <c r="V3738">
        <v>5709.3090000000002</v>
      </c>
      <c r="W3738">
        <v>5925.2359999999999</v>
      </c>
      <c r="X3738">
        <v>6110.9930000000004</v>
      </c>
      <c r="Y3738">
        <v>6338.0309999999999</v>
      </c>
      <c r="Z3738">
        <v>6408.58</v>
      </c>
      <c r="AA3738">
        <v>6349.4949999999999</v>
      </c>
      <c r="AB3738">
        <v>6278.9620000000004</v>
      </c>
      <c r="AC3738">
        <v>6376.0649999999996</v>
      </c>
      <c r="AD3738">
        <v>6511.5940000000001</v>
      </c>
      <c r="AE3738">
        <v>6686.45</v>
      </c>
      <c r="AF3738">
        <v>6778.27</v>
      </c>
      <c r="AG3738">
        <v>7111.6629999999996</v>
      </c>
      <c r="AH3738">
        <v>7352.393</v>
      </c>
      <c r="AI3738">
        <v>7609.7569999999996</v>
      </c>
      <c r="AJ3738">
        <v>8028.8379999999997</v>
      </c>
      <c r="AK3738">
        <v>8324.7009999999991</v>
      </c>
      <c r="AL3738">
        <v>8385.31</v>
      </c>
      <c r="AM3738">
        <v>8129.4870000000001</v>
      </c>
      <c r="AN3738">
        <v>8074.8739999999998</v>
      </c>
      <c r="AO3738">
        <v>8319.1489999999994</v>
      </c>
      <c r="AP3738">
        <v>8385.5069999999996</v>
      </c>
      <c r="AQ3738">
        <v>8492.3189999999995</v>
      </c>
      <c r="AR3738">
        <v>8647.0139999999992</v>
      </c>
      <c r="AS3738">
        <v>8766.5409999999993</v>
      </c>
      <c r="AT3738">
        <v>8962.8639999999996</v>
      </c>
      <c r="AU3738">
        <v>9162.625</v>
      </c>
      <c r="AV3738">
        <v>9462.7289999999994</v>
      </c>
      <c r="AW3738">
        <v>9791.5319999999992</v>
      </c>
      <c r="AX3738">
        <v>10128.923000000001</v>
      </c>
      <c r="AY3738">
        <v>10484.701999999999</v>
      </c>
      <c r="AZ3738">
        <v>10843.49</v>
      </c>
      <c r="BA3738">
        <v>11236.267</v>
      </c>
      <c r="BB3738">
        <v>2015</v>
      </c>
    </row>
    <row r="3739" spans="1:54" hidden="1" outlineLevel="2" x14ac:dyDescent="0.25">
      <c r="A3739">
        <v>343</v>
      </c>
      <c r="B3739" t="s">
        <v>1259</v>
      </c>
      <c r="C3739" t="s">
        <v>308</v>
      </c>
      <c r="D3739" t="s">
        <v>1258</v>
      </c>
      <c r="E3739" t="s">
        <v>307</v>
      </c>
      <c r="F3739" t="s">
        <v>306</v>
      </c>
      <c r="G3739" t="s">
        <v>227</v>
      </c>
    </row>
    <row r="3740" spans="1:54" hidden="1" outlineLevel="2" x14ac:dyDescent="0.25">
      <c r="A3740">
        <v>343</v>
      </c>
      <c r="B3740" t="s">
        <v>1259</v>
      </c>
      <c r="C3740" t="s">
        <v>305</v>
      </c>
      <c r="D3740" t="s">
        <v>1258</v>
      </c>
      <c r="E3740" t="s">
        <v>304</v>
      </c>
      <c r="F3740" t="s">
        <v>303</v>
      </c>
      <c r="G3740" t="s">
        <v>274</v>
      </c>
      <c r="I3740" t="s">
        <v>298</v>
      </c>
      <c r="J3740">
        <v>4.5999999999999999E-2</v>
      </c>
      <c r="K3740">
        <v>4.7E-2</v>
      </c>
      <c r="L3740">
        <v>4.9000000000000002E-2</v>
      </c>
      <c r="M3740">
        <v>4.9000000000000002E-2</v>
      </c>
      <c r="N3740">
        <v>4.8000000000000001E-2</v>
      </c>
      <c r="O3740">
        <v>4.5999999999999999E-2</v>
      </c>
      <c r="P3740">
        <v>4.7E-2</v>
      </c>
      <c r="Q3740">
        <v>4.9000000000000002E-2</v>
      </c>
      <c r="R3740">
        <v>4.4999999999999998E-2</v>
      </c>
      <c r="S3740">
        <v>4.4999999999999998E-2</v>
      </c>
      <c r="T3740">
        <v>4.5999999999999999E-2</v>
      </c>
      <c r="U3740">
        <v>4.4999999999999998E-2</v>
      </c>
      <c r="V3740">
        <v>4.2000000000000003E-2</v>
      </c>
      <c r="W3740">
        <v>4.2000000000000003E-2</v>
      </c>
      <c r="X3740">
        <v>4.1000000000000002E-2</v>
      </c>
      <c r="Y3740">
        <v>4.1000000000000002E-2</v>
      </c>
      <c r="Z3740">
        <v>3.9E-2</v>
      </c>
      <c r="AA3740">
        <v>3.6999999999999998E-2</v>
      </c>
      <c r="AB3740">
        <v>3.5999999999999997E-2</v>
      </c>
      <c r="AC3740">
        <v>3.5000000000000003E-2</v>
      </c>
      <c r="AD3740">
        <v>3.4000000000000002E-2</v>
      </c>
      <c r="AE3740">
        <v>3.3000000000000002E-2</v>
      </c>
      <c r="AF3740">
        <v>3.3000000000000002E-2</v>
      </c>
      <c r="AG3740">
        <v>3.2000000000000001E-2</v>
      </c>
      <c r="AH3740">
        <v>3.1E-2</v>
      </c>
      <c r="AI3740">
        <v>0.03</v>
      </c>
      <c r="AJ3740">
        <v>2.9000000000000001E-2</v>
      </c>
      <c r="AK3740">
        <v>2.8000000000000001E-2</v>
      </c>
      <c r="AL3740">
        <v>2.7E-2</v>
      </c>
      <c r="AM3740">
        <v>2.5999999999999999E-2</v>
      </c>
      <c r="AN3740">
        <v>2.5000000000000001E-2</v>
      </c>
      <c r="AO3740">
        <v>2.4E-2</v>
      </c>
      <c r="AP3740">
        <v>2.3E-2</v>
      </c>
      <c r="AQ3740">
        <v>2.3E-2</v>
      </c>
      <c r="AR3740">
        <v>2.1999999999999999E-2</v>
      </c>
      <c r="AS3740">
        <v>2.1000000000000001E-2</v>
      </c>
      <c r="AT3740">
        <v>2.1000000000000001E-2</v>
      </c>
      <c r="AU3740">
        <v>2.1000000000000001E-2</v>
      </c>
      <c r="AV3740">
        <v>0.02</v>
      </c>
      <c r="AW3740">
        <v>0.02</v>
      </c>
      <c r="AX3740">
        <v>1.9E-2</v>
      </c>
      <c r="AY3740">
        <v>1.9E-2</v>
      </c>
      <c r="AZ3740">
        <v>1.9E-2</v>
      </c>
      <c r="BA3740">
        <v>1.9E-2</v>
      </c>
      <c r="BB3740">
        <v>2016</v>
      </c>
    </row>
    <row r="3741" spans="1:54" hidden="1" outlineLevel="2" x14ac:dyDescent="0.25">
      <c r="A3741">
        <v>343</v>
      </c>
      <c r="B3741" t="s">
        <v>1259</v>
      </c>
      <c r="C3741" t="s">
        <v>302</v>
      </c>
      <c r="D3741" t="s">
        <v>1258</v>
      </c>
      <c r="E3741" t="s">
        <v>301</v>
      </c>
      <c r="F3741" t="s">
        <v>300</v>
      </c>
      <c r="G3741" t="s">
        <v>299</v>
      </c>
      <c r="I3741" t="s">
        <v>298</v>
      </c>
      <c r="J3741">
        <v>0.749</v>
      </c>
      <c r="K3741">
        <v>0.72</v>
      </c>
      <c r="L3741">
        <v>0.755</v>
      </c>
      <c r="M3741">
        <v>0.86099999999999999</v>
      </c>
      <c r="N3741">
        <v>1.071</v>
      </c>
      <c r="O3741">
        <v>1.276</v>
      </c>
      <c r="P3741">
        <v>1.353</v>
      </c>
      <c r="Q3741">
        <v>1.3819999999999999</v>
      </c>
      <c r="R3741">
        <v>1.657</v>
      </c>
      <c r="S3741">
        <v>1.831</v>
      </c>
      <c r="T3741">
        <v>2.6850000000000001</v>
      </c>
      <c r="U3741">
        <v>3.98</v>
      </c>
      <c r="V3741">
        <v>7.2690000000000001</v>
      </c>
      <c r="W3741">
        <v>9.6029999999999998</v>
      </c>
      <c r="X3741">
        <v>12.269</v>
      </c>
      <c r="Y3741">
        <v>14.798999999999999</v>
      </c>
      <c r="Z3741">
        <v>16.420999999999999</v>
      </c>
      <c r="AA3741">
        <v>17.943999999999999</v>
      </c>
      <c r="AB3741">
        <v>19.439</v>
      </c>
      <c r="AC3741">
        <v>20.332999999999998</v>
      </c>
      <c r="AD3741">
        <v>22.085000000000001</v>
      </c>
      <c r="AE3741">
        <v>23.331</v>
      </c>
      <c r="AF3741">
        <v>25.375</v>
      </c>
      <c r="AG3741">
        <v>27.587</v>
      </c>
      <c r="AH3741">
        <v>30.42</v>
      </c>
      <c r="AI3741">
        <v>32.853000000000002</v>
      </c>
      <c r="AJ3741">
        <v>34.783000000000001</v>
      </c>
      <c r="AK3741">
        <v>39.283999999999999</v>
      </c>
      <c r="AL3741">
        <v>43.75</v>
      </c>
      <c r="AM3741">
        <v>48.006999999999998</v>
      </c>
      <c r="AN3741">
        <v>52.07</v>
      </c>
      <c r="AO3741">
        <v>54.122</v>
      </c>
      <c r="AP3741">
        <v>56.570999999999998</v>
      </c>
      <c r="AQ3741">
        <v>60.526000000000003</v>
      </c>
      <c r="AR3741">
        <v>63.701999999999998</v>
      </c>
      <c r="AS3741">
        <v>67.225999999999999</v>
      </c>
      <c r="AT3741">
        <v>69.344999999999999</v>
      </c>
      <c r="AU3741">
        <v>70.759</v>
      </c>
      <c r="AV3741">
        <v>72.832999999999998</v>
      </c>
      <c r="AW3741">
        <v>74.840999999999994</v>
      </c>
      <c r="AX3741">
        <v>77.072999999999993</v>
      </c>
      <c r="AY3741">
        <v>79.412999999999997</v>
      </c>
      <c r="AZ3741">
        <v>81.975999999999999</v>
      </c>
      <c r="BA3741">
        <v>84.602999999999994</v>
      </c>
      <c r="BB3741">
        <v>2016</v>
      </c>
    </row>
    <row r="3742" spans="1:54" hidden="1" outlineLevel="2" x14ac:dyDescent="0.25">
      <c r="A3742">
        <v>343</v>
      </c>
      <c r="B3742" t="s">
        <v>1259</v>
      </c>
      <c r="C3742" t="s">
        <v>297</v>
      </c>
      <c r="D3742" t="s">
        <v>1258</v>
      </c>
      <c r="E3742" t="s">
        <v>296</v>
      </c>
      <c r="F3742" t="s">
        <v>295</v>
      </c>
      <c r="G3742" t="s">
        <v>198</v>
      </c>
      <c r="I3742" t="s">
        <v>1266</v>
      </c>
      <c r="J3742">
        <v>12.012</v>
      </c>
      <c r="K3742">
        <v>14.688000000000001</v>
      </c>
      <c r="L3742">
        <v>14.944000000000001</v>
      </c>
      <c r="M3742">
        <v>15.923</v>
      </c>
      <c r="N3742">
        <v>16.806999999999999</v>
      </c>
      <c r="O3742">
        <v>16.327000000000002</v>
      </c>
      <c r="P3742">
        <v>16.463000000000001</v>
      </c>
      <c r="Q3742">
        <v>17.879000000000001</v>
      </c>
      <c r="R3742">
        <v>20.692</v>
      </c>
      <c r="S3742">
        <v>19.785</v>
      </c>
      <c r="T3742">
        <v>17.588000000000001</v>
      </c>
      <c r="U3742">
        <v>16.143000000000001</v>
      </c>
      <c r="V3742">
        <v>28.236999999999998</v>
      </c>
      <c r="W3742">
        <v>27.937999999999999</v>
      </c>
      <c r="X3742">
        <v>23.896999999999998</v>
      </c>
      <c r="Y3742">
        <v>25.283000000000001</v>
      </c>
      <c r="Z3742">
        <v>26.817</v>
      </c>
      <c r="AA3742">
        <v>26.727</v>
      </c>
      <c r="AB3742">
        <v>23.468</v>
      </c>
      <c r="AC3742">
        <v>22.242999999999999</v>
      </c>
      <c r="AD3742">
        <v>24.457999999999998</v>
      </c>
      <c r="AE3742">
        <v>26.934000000000001</v>
      </c>
      <c r="AF3742">
        <v>28.472999999999999</v>
      </c>
      <c r="AG3742">
        <v>27.52</v>
      </c>
      <c r="AH3742">
        <v>27.640999999999998</v>
      </c>
      <c r="AI3742">
        <v>28.137</v>
      </c>
      <c r="AJ3742">
        <v>29.606999999999999</v>
      </c>
      <c r="AK3742">
        <v>26.571000000000002</v>
      </c>
      <c r="AL3742">
        <v>24.350999999999999</v>
      </c>
      <c r="AM3742">
        <v>21.056000000000001</v>
      </c>
      <c r="AN3742">
        <v>20.207999999999998</v>
      </c>
      <c r="AO3742">
        <v>21.443999999999999</v>
      </c>
      <c r="AP3742">
        <v>19.942</v>
      </c>
      <c r="AQ3742">
        <v>21.277000000000001</v>
      </c>
      <c r="AR3742">
        <v>22.475999999999999</v>
      </c>
      <c r="AS3742">
        <v>21.27</v>
      </c>
      <c r="AT3742">
        <v>21.347000000000001</v>
      </c>
      <c r="AU3742">
        <v>19.847000000000001</v>
      </c>
      <c r="AV3742">
        <v>19.202000000000002</v>
      </c>
      <c r="AW3742">
        <v>19.146999999999998</v>
      </c>
      <c r="AX3742">
        <v>18.859000000000002</v>
      </c>
      <c r="AY3742">
        <v>18.742999999999999</v>
      </c>
      <c r="AZ3742">
        <v>18.763999999999999</v>
      </c>
      <c r="BA3742">
        <v>16.891999999999999</v>
      </c>
      <c r="BB3742">
        <v>2016</v>
      </c>
    </row>
    <row r="3743" spans="1:54" hidden="1" outlineLevel="2" x14ac:dyDescent="0.25">
      <c r="A3743">
        <v>343</v>
      </c>
      <c r="B3743" t="s">
        <v>1259</v>
      </c>
      <c r="C3743" t="s">
        <v>294</v>
      </c>
      <c r="D3743" t="s">
        <v>1258</v>
      </c>
      <c r="E3743" t="s">
        <v>293</v>
      </c>
      <c r="F3743" t="s">
        <v>292</v>
      </c>
      <c r="G3743" t="s">
        <v>198</v>
      </c>
      <c r="I3743" t="s">
        <v>1266</v>
      </c>
      <c r="J3743">
        <v>11.151999999999999</v>
      </c>
      <c r="K3743">
        <v>8.5909999999999993</v>
      </c>
      <c r="L3743">
        <v>8.3439999999999994</v>
      </c>
      <c r="M3743">
        <v>14.191000000000001</v>
      </c>
      <c r="N3743">
        <v>16.616</v>
      </c>
      <c r="O3743">
        <v>16.434999999999999</v>
      </c>
      <c r="P3743">
        <v>17.867999999999999</v>
      </c>
      <c r="Q3743">
        <v>19.352</v>
      </c>
      <c r="R3743">
        <v>22.878</v>
      </c>
      <c r="S3743">
        <v>20.73</v>
      </c>
      <c r="T3743">
        <v>25.521999999999998</v>
      </c>
      <c r="U3743">
        <v>28.341000000000001</v>
      </c>
      <c r="V3743">
        <v>26.814</v>
      </c>
      <c r="W3743">
        <v>25.445</v>
      </c>
      <c r="X3743">
        <v>25.556999999999999</v>
      </c>
      <c r="Y3743">
        <v>23.638999999999999</v>
      </c>
      <c r="Z3743">
        <v>24.919</v>
      </c>
      <c r="AA3743">
        <v>22.561</v>
      </c>
      <c r="AB3743">
        <v>19.477</v>
      </c>
      <c r="AC3743">
        <v>19.553999999999998</v>
      </c>
      <c r="AD3743">
        <v>17.504999999999999</v>
      </c>
      <c r="AE3743">
        <v>18.073</v>
      </c>
      <c r="AF3743">
        <v>16.486999999999998</v>
      </c>
      <c r="AG3743">
        <v>18.606999999999999</v>
      </c>
      <c r="AH3743">
        <v>21.638999999999999</v>
      </c>
      <c r="AI3743">
        <v>15.699</v>
      </c>
      <c r="AJ3743">
        <v>18.161999999999999</v>
      </c>
      <c r="AK3743">
        <v>15.486000000000001</v>
      </c>
      <c r="AL3743">
        <v>6.1059999999999999</v>
      </c>
      <c r="AM3743">
        <v>12.958</v>
      </c>
      <c r="AN3743">
        <v>13.419</v>
      </c>
      <c r="AO3743">
        <v>8.5419999999999998</v>
      </c>
      <c r="AP3743">
        <v>10.992000000000001</v>
      </c>
      <c r="AQ3743">
        <v>12.161</v>
      </c>
      <c r="AR3743">
        <v>14.117000000000001</v>
      </c>
      <c r="AS3743">
        <v>17.978000000000002</v>
      </c>
      <c r="AT3743">
        <v>20.584</v>
      </c>
      <c r="AU3743">
        <v>17.434999999999999</v>
      </c>
      <c r="AV3743">
        <v>16.571000000000002</v>
      </c>
      <c r="AW3743">
        <v>16.53</v>
      </c>
      <c r="AX3743">
        <v>16.382000000000001</v>
      </c>
      <c r="AY3743">
        <v>16.088999999999999</v>
      </c>
      <c r="AZ3743">
        <v>16.212</v>
      </c>
      <c r="BA3743">
        <v>16.120999999999999</v>
      </c>
      <c r="BB3743">
        <v>2016</v>
      </c>
    </row>
    <row r="3744" spans="1:54" hidden="1" outlineLevel="2" x14ac:dyDescent="0.25">
      <c r="A3744">
        <v>343</v>
      </c>
      <c r="B3744" t="s">
        <v>1259</v>
      </c>
      <c r="C3744" t="s">
        <v>290</v>
      </c>
      <c r="D3744" t="s">
        <v>1258</v>
      </c>
      <c r="E3744" t="s">
        <v>287</v>
      </c>
      <c r="F3744" t="s">
        <v>289</v>
      </c>
      <c r="G3744" t="s">
        <v>282</v>
      </c>
      <c r="I3744" t="s">
        <v>1265</v>
      </c>
      <c r="J3744">
        <v>2.2519999999999998</v>
      </c>
      <c r="K3744">
        <v>2.4590000000000001</v>
      </c>
      <c r="L3744">
        <v>2.6269999999999998</v>
      </c>
      <c r="M3744">
        <v>3.0649999999999999</v>
      </c>
      <c r="N3744">
        <v>4.0220000000000002</v>
      </c>
      <c r="O3744">
        <v>5.2169999999999996</v>
      </c>
      <c r="P3744">
        <v>6.49</v>
      </c>
      <c r="Q3744">
        <v>7.2169999999999996</v>
      </c>
      <c r="R3744">
        <v>7.8090000000000002</v>
      </c>
      <c r="S3744">
        <v>9.0670000000000002</v>
      </c>
      <c r="T3744">
        <v>11.314</v>
      </c>
      <c r="U3744">
        <v>17.091999999999999</v>
      </c>
      <c r="V3744">
        <v>30.303999999999998</v>
      </c>
      <c r="W3744">
        <v>36.991999999999997</v>
      </c>
      <c r="X3744">
        <v>49.963000000000001</v>
      </c>
      <c r="Y3744">
        <v>59.91</v>
      </c>
      <c r="Z3744">
        <v>75.73</v>
      </c>
      <c r="AA3744">
        <v>83.043999999999997</v>
      </c>
      <c r="AB3744">
        <v>90.212000000000003</v>
      </c>
      <c r="AC3744">
        <v>95.608000000000004</v>
      </c>
      <c r="AD3744">
        <v>100</v>
      </c>
      <c r="AE3744">
        <v>109.509</v>
      </c>
      <c r="AF3744">
        <v>118.515</v>
      </c>
      <c r="AG3744">
        <v>130.297</v>
      </c>
      <c r="AH3744">
        <v>149.63499999999999</v>
      </c>
      <c r="AI3744">
        <v>169.71600000000001</v>
      </c>
      <c r="AJ3744">
        <v>184.86099999999999</v>
      </c>
      <c r="AK3744">
        <v>201.81200000000001</v>
      </c>
      <c r="AL3744">
        <v>246.226</v>
      </c>
      <c r="AM3744">
        <v>269.80900000000003</v>
      </c>
      <c r="AN3744">
        <v>303.839</v>
      </c>
      <c r="AO3744">
        <v>326.70499999999998</v>
      </c>
      <c r="AP3744">
        <v>349.23099999999999</v>
      </c>
      <c r="AQ3744">
        <v>381.90600000000001</v>
      </c>
      <c r="AR3744">
        <v>413.51</v>
      </c>
      <c r="AS3744">
        <v>428.74200000000002</v>
      </c>
      <c r="AT3744">
        <v>438.81299999999999</v>
      </c>
      <c r="AU3744">
        <v>458.04500000000002</v>
      </c>
      <c r="AV3744">
        <v>480.33499999999998</v>
      </c>
      <c r="AW3744">
        <v>504.47399999999999</v>
      </c>
      <c r="AX3744">
        <v>529.69799999999998</v>
      </c>
      <c r="AY3744">
        <v>556.18299999999999</v>
      </c>
      <c r="AZ3744">
        <v>583.99199999999996</v>
      </c>
      <c r="BA3744">
        <v>613.19100000000003</v>
      </c>
      <c r="BB3744">
        <v>2016</v>
      </c>
    </row>
    <row r="3745" spans="1:54" hidden="1" outlineLevel="2" x14ac:dyDescent="0.25">
      <c r="A3745">
        <v>343</v>
      </c>
      <c r="B3745" t="s">
        <v>1259</v>
      </c>
      <c r="C3745" t="s">
        <v>288</v>
      </c>
      <c r="D3745" t="s">
        <v>1258</v>
      </c>
      <c r="E3745" t="s">
        <v>287</v>
      </c>
      <c r="F3745" t="s">
        <v>286</v>
      </c>
      <c r="G3745" t="s">
        <v>261</v>
      </c>
      <c r="I3745" t="s">
        <v>285</v>
      </c>
      <c r="J3745">
        <v>17.984000000000002</v>
      </c>
      <c r="K3745">
        <v>9.1720000000000006</v>
      </c>
      <c r="L3745">
        <v>6.83</v>
      </c>
      <c r="M3745">
        <v>16.657</v>
      </c>
      <c r="N3745">
        <v>31.254999999999999</v>
      </c>
      <c r="O3745">
        <v>29.7</v>
      </c>
      <c r="P3745">
        <v>24.4</v>
      </c>
      <c r="Q3745">
        <v>11.2</v>
      </c>
      <c r="R3745">
        <v>8.1999999999999993</v>
      </c>
      <c r="S3745">
        <v>16.12</v>
      </c>
      <c r="T3745">
        <v>24.779</v>
      </c>
      <c r="U3745">
        <v>51.070999999999998</v>
      </c>
      <c r="V3745">
        <v>77.296999999999997</v>
      </c>
      <c r="W3745">
        <v>22.07</v>
      </c>
      <c r="X3745">
        <v>35.063000000000002</v>
      </c>
      <c r="Y3745">
        <v>19.908999999999999</v>
      </c>
      <c r="Z3745">
        <v>26.407</v>
      </c>
      <c r="AA3745">
        <v>9.6579999999999995</v>
      </c>
      <c r="AB3745">
        <v>8.6319999999999997</v>
      </c>
      <c r="AC3745">
        <v>5.9820000000000002</v>
      </c>
      <c r="AD3745">
        <v>4.593</v>
      </c>
      <c r="AE3745">
        <v>9.5090000000000003</v>
      </c>
      <c r="AF3745">
        <v>8.2240000000000002</v>
      </c>
      <c r="AG3745">
        <v>9.9420000000000002</v>
      </c>
      <c r="AH3745">
        <v>14.842000000000001</v>
      </c>
      <c r="AI3745">
        <v>13.419</v>
      </c>
      <c r="AJ3745">
        <v>8.9239999999999995</v>
      </c>
      <c r="AK3745">
        <v>9.17</v>
      </c>
      <c r="AL3745">
        <v>22.007000000000001</v>
      </c>
      <c r="AM3745">
        <v>9.5779999999999994</v>
      </c>
      <c r="AN3745">
        <v>12.613</v>
      </c>
      <c r="AO3745">
        <v>7.5259999999999998</v>
      </c>
      <c r="AP3745">
        <v>6.8949999999999996</v>
      </c>
      <c r="AQ3745">
        <v>9.3559999999999999</v>
      </c>
      <c r="AR3745">
        <v>8.2750000000000004</v>
      </c>
      <c r="AS3745">
        <v>3.6829999999999998</v>
      </c>
      <c r="AT3745">
        <v>2.3490000000000002</v>
      </c>
      <c r="AU3745">
        <v>4.383</v>
      </c>
      <c r="AV3745">
        <v>4.8659999999999997</v>
      </c>
      <c r="AW3745">
        <v>5.0259999999999998</v>
      </c>
      <c r="AX3745">
        <v>5</v>
      </c>
      <c r="AY3745">
        <v>5</v>
      </c>
      <c r="AZ3745">
        <v>5</v>
      </c>
      <c r="BA3745">
        <v>5</v>
      </c>
      <c r="BB3745">
        <v>2016</v>
      </c>
    </row>
    <row r="3746" spans="1:54" hidden="1" outlineLevel="2" x14ac:dyDescent="0.25">
      <c r="A3746">
        <v>343</v>
      </c>
      <c r="B3746" t="s">
        <v>1259</v>
      </c>
      <c r="C3746" t="s">
        <v>284</v>
      </c>
      <c r="D3746" t="s">
        <v>1258</v>
      </c>
      <c r="E3746" t="s">
        <v>279</v>
      </c>
      <c r="F3746" t="s">
        <v>283</v>
      </c>
      <c r="G3746" t="s">
        <v>282</v>
      </c>
      <c r="I3746" t="s">
        <v>1265</v>
      </c>
      <c r="J3746">
        <v>2.9569999999999999</v>
      </c>
      <c r="K3746">
        <v>3.0979999999999999</v>
      </c>
      <c r="L3746">
        <v>3.3149999999999999</v>
      </c>
      <c r="M3746">
        <v>3.8679999999999999</v>
      </c>
      <c r="N3746">
        <v>5.0730000000000004</v>
      </c>
      <c r="O3746">
        <v>6.2450000000000001</v>
      </c>
      <c r="P3746">
        <v>6.915</v>
      </c>
      <c r="Q3746">
        <v>7.4930000000000003</v>
      </c>
      <c r="R3746">
        <v>8.1340000000000003</v>
      </c>
      <c r="S3746">
        <v>9.5310000000000006</v>
      </c>
      <c r="T3746">
        <v>12.372999999999999</v>
      </c>
      <c r="U3746">
        <v>22.901</v>
      </c>
      <c r="V3746">
        <v>32.106000000000002</v>
      </c>
      <c r="W3746">
        <v>41.777999999999999</v>
      </c>
      <c r="X3746">
        <v>52.972000000000001</v>
      </c>
      <c r="Y3746">
        <v>66.515000000000001</v>
      </c>
      <c r="Z3746">
        <v>77.052999999999997</v>
      </c>
      <c r="AA3746">
        <v>84.116</v>
      </c>
      <c r="AB3746">
        <v>90.72</v>
      </c>
      <c r="AC3746">
        <v>96.873000000000005</v>
      </c>
      <c r="AD3746">
        <v>100</v>
      </c>
      <c r="AE3746">
        <v>111.753</v>
      </c>
      <c r="AF3746">
        <v>119.462</v>
      </c>
      <c r="AG3746">
        <v>136.339</v>
      </c>
      <c r="AH3746">
        <v>157.90199999999999</v>
      </c>
      <c r="AI3746">
        <v>174.50700000000001</v>
      </c>
      <c r="AJ3746">
        <v>184.09299999999999</v>
      </c>
      <c r="AK3746">
        <v>215.05500000000001</v>
      </c>
      <c r="AL3746">
        <v>251.28</v>
      </c>
      <c r="AM3746">
        <v>276.947</v>
      </c>
      <c r="AN3746">
        <v>309.45999999999998</v>
      </c>
      <c r="AO3746">
        <v>328.06400000000002</v>
      </c>
      <c r="AP3746">
        <v>354.31700000000001</v>
      </c>
      <c r="AQ3746">
        <v>387.88299999999998</v>
      </c>
      <c r="AR3746">
        <v>412.53899999999999</v>
      </c>
      <c r="AS3746">
        <v>427.64299999999997</v>
      </c>
      <c r="AT3746">
        <v>435.01799999999997</v>
      </c>
      <c r="AU3746">
        <v>457.839</v>
      </c>
      <c r="AV3746">
        <v>480.96499999999997</v>
      </c>
      <c r="AW3746">
        <v>505.01299999999998</v>
      </c>
      <c r="AX3746">
        <v>530.26400000000001</v>
      </c>
      <c r="AY3746">
        <v>556.77700000000004</v>
      </c>
      <c r="AZ3746">
        <v>584.61599999999999</v>
      </c>
      <c r="BA3746">
        <v>613.846</v>
      </c>
      <c r="BB3746">
        <v>2016</v>
      </c>
    </row>
    <row r="3747" spans="1:54" hidden="1" outlineLevel="2" x14ac:dyDescent="0.25">
      <c r="A3747">
        <v>343</v>
      </c>
      <c r="B3747" t="s">
        <v>1259</v>
      </c>
      <c r="C3747" t="s">
        <v>280</v>
      </c>
      <c r="D3747" t="s">
        <v>1258</v>
      </c>
      <c r="E3747" t="s">
        <v>279</v>
      </c>
      <c r="F3747" t="s">
        <v>278</v>
      </c>
      <c r="G3747" t="s">
        <v>261</v>
      </c>
      <c r="I3747" t="s">
        <v>277</v>
      </c>
      <c r="J3747">
        <v>28.699000000000002</v>
      </c>
      <c r="K3747">
        <v>4.7869999999999999</v>
      </c>
      <c r="L3747">
        <v>7.0030000000000001</v>
      </c>
      <c r="M3747">
        <v>16.657</v>
      </c>
      <c r="N3747">
        <v>31.158000000000001</v>
      </c>
      <c r="O3747">
        <v>23.114000000000001</v>
      </c>
      <c r="P3747">
        <v>10.722</v>
      </c>
      <c r="Q3747">
        <v>8.3640000000000008</v>
      </c>
      <c r="R3747">
        <v>8.5540000000000003</v>
      </c>
      <c r="S3747">
        <v>17.177</v>
      </c>
      <c r="T3747">
        <v>29.809000000000001</v>
      </c>
      <c r="U3747">
        <v>85.096999999999994</v>
      </c>
      <c r="V3747">
        <v>40.194000000000003</v>
      </c>
      <c r="W3747">
        <v>30.123999999999999</v>
      </c>
      <c r="X3747">
        <v>26.795000000000002</v>
      </c>
      <c r="Y3747">
        <v>25.567</v>
      </c>
      <c r="Z3747">
        <v>15.842000000000001</v>
      </c>
      <c r="AA3747">
        <v>9.1669999999999998</v>
      </c>
      <c r="AB3747">
        <v>7.851</v>
      </c>
      <c r="AC3747">
        <v>6.782</v>
      </c>
      <c r="AD3747">
        <v>3.2280000000000002</v>
      </c>
      <c r="AE3747">
        <v>11.753</v>
      </c>
      <c r="AF3747">
        <v>6.899</v>
      </c>
      <c r="AG3747">
        <v>14.127000000000001</v>
      </c>
      <c r="AH3747">
        <v>15.815</v>
      </c>
      <c r="AI3747">
        <v>10.516</v>
      </c>
      <c r="AJ3747">
        <v>5.4930000000000003</v>
      </c>
      <c r="AK3747">
        <v>16.818999999999999</v>
      </c>
      <c r="AL3747">
        <v>16.844000000000001</v>
      </c>
      <c r="AM3747">
        <v>10.215</v>
      </c>
      <c r="AN3747">
        <v>11.74</v>
      </c>
      <c r="AO3747">
        <v>6.0119999999999996</v>
      </c>
      <c r="AP3747">
        <v>8.0020000000000007</v>
      </c>
      <c r="AQ3747">
        <v>9.4730000000000008</v>
      </c>
      <c r="AR3747">
        <v>6.3570000000000002</v>
      </c>
      <c r="AS3747">
        <v>3.661</v>
      </c>
      <c r="AT3747">
        <v>1.7250000000000001</v>
      </c>
      <c r="AU3747">
        <v>5.2460000000000004</v>
      </c>
      <c r="AV3747">
        <v>5.0510000000000002</v>
      </c>
      <c r="AW3747">
        <v>5</v>
      </c>
      <c r="AX3747">
        <v>5</v>
      </c>
      <c r="AY3747">
        <v>5</v>
      </c>
      <c r="AZ3747">
        <v>5</v>
      </c>
      <c r="BA3747">
        <v>5</v>
      </c>
      <c r="BB3747">
        <v>2016</v>
      </c>
    </row>
    <row r="3748" spans="1:54" hidden="1" outlineLevel="2" x14ac:dyDescent="0.25">
      <c r="A3748">
        <v>343</v>
      </c>
      <c r="B3748" t="s">
        <v>1259</v>
      </c>
      <c r="C3748" t="s">
        <v>276</v>
      </c>
      <c r="D3748" t="s">
        <v>1258</v>
      </c>
      <c r="E3748" t="s">
        <v>275</v>
      </c>
      <c r="G3748" t="s">
        <v>274</v>
      </c>
    </row>
    <row r="3749" spans="1:54" hidden="1" outlineLevel="2" x14ac:dyDescent="0.25">
      <c r="A3749">
        <v>343</v>
      </c>
      <c r="B3749" t="s">
        <v>1259</v>
      </c>
      <c r="C3749" t="s">
        <v>273</v>
      </c>
      <c r="D3749" t="s">
        <v>1258</v>
      </c>
      <c r="E3749" t="s">
        <v>272</v>
      </c>
      <c r="F3749" t="s">
        <v>271</v>
      </c>
      <c r="G3749" t="s">
        <v>261</v>
      </c>
      <c r="I3749" t="s">
        <v>1264</v>
      </c>
      <c r="J3749">
        <v>-6.5880000000000001</v>
      </c>
      <c r="K3749">
        <v>17.669</v>
      </c>
      <c r="L3749">
        <v>6.867</v>
      </c>
      <c r="M3749">
        <v>-27.425999999999998</v>
      </c>
      <c r="N3749">
        <v>-44.406999999999996</v>
      </c>
      <c r="O3749">
        <v>-32.411000000000001</v>
      </c>
      <c r="P3749">
        <v>2.3210000000000002</v>
      </c>
      <c r="Q3749">
        <v>5.4859999999999998</v>
      </c>
      <c r="R3749">
        <v>10.117000000000001</v>
      </c>
      <c r="S3749">
        <v>-8.7550000000000008</v>
      </c>
      <c r="T3749">
        <v>-10.132999999999999</v>
      </c>
      <c r="U3749">
        <v>10.111000000000001</v>
      </c>
      <c r="V3749">
        <v>9.1820000000000004</v>
      </c>
      <c r="W3749">
        <v>31.931999999999999</v>
      </c>
      <c r="X3749">
        <v>43.747999999999998</v>
      </c>
      <c r="Y3749">
        <v>23.433</v>
      </c>
      <c r="Z3749">
        <v>5.3460000000000001</v>
      </c>
      <c r="AA3749">
        <v>4.3010000000000002</v>
      </c>
      <c r="AB3749">
        <v>18.184999999999999</v>
      </c>
      <c r="AC3749">
        <v>-0.27200000000000002</v>
      </c>
      <c r="AD3749">
        <v>0.19500000000000001</v>
      </c>
      <c r="AE3749">
        <v>19.751000000000001</v>
      </c>
      <c r="AF3749">
        <v>13.329000000000001</v>
      </c>
      <c r="AG3749">
        <v>12.364000000000001</v>
      </c>
      <c r="AH3749">
        <v>-0.85499999999999998</v>
      </c>
      <c r="AI3749">
        <v>2.2970000000000002</v>
      </c>
      <c r="AJ3749">
        <v>11.01</v>
      </c>
      <c r="AK3749">
        <v>18.495999999999999</v>
      </c>
      <c r="AL3749">
        <v>-5.306</v>
      </c>
      <c r="AM3749">
        <v>8.7949999999999999</v>
      </c>
      <c r="AN3749">
        <v>-16.331</v>
      </c>
      <c r="AO3749">
        <v>-1.0489999999999999</v>
      </c>
      <c r="AP3749">
        <v>5.8319999999999999</v>
      </c>
      <c r="AQ3749">
        <v>10.731</v>
      </c>
      <c r="AR3749">
        <v>11.378</v>
      </c>
      <c r="AS3749">
        <v>16.5</v>
      </c>
      <c r="AT3749">
        <v>15.728999999999999</v>
      </c>
      <c r="AU3749">
        <v>-0.39800000000000002</v>
      </c>
      <c r="AV3749">
        <v>-0.22600000000000001</v>
      </c>
      <c r="AW3749">
        <v>8.31</v>
      </c>
      <c r="AX3749">
        <v>6.4539999999999997</v>
      </c>
      <c r="AY3749">
        <v>5.7220000000000004</v>
      </c>
      <c r="AZ3749">
        <v>5.8639999999999999</v>
      </c>
      <c r="BA3749">
        <v>1.978</v>
      </c>
      <c r="BB3749">
        <v>2016</v>
      </c>
    </row>
    <row r="3750" spans="1:54" hidden="1" outlineLevel="2" x14ac:dyDescent="0.25">
      <c r="A3750">
        <v>343</v>
      </c>
      <c r="B3750" t="s">
        <v>1259</v>
      </c>
      <c r="C3750" t="s">
        <v>270</v>
      </c>
      <c r="D3750" t="s">
        <v>1258</v>
      </c>
      <c r="E3750" t="s">
        <v>269</v>
      </c>
      <c r="F3750" t="s">
        <v>268</v>
      </c>
      <c r="G3750" t="s">
        <v>261</v>
      </c>
      <c r="I3750" t="s">
        <v>1264</v>
      </c>
      <c r="J3750">
        <v>-6.431</v>
      </c>
      <c r="K3750">
        <v>18.375</v>
      </c>
      <c r="L3750">
        <v>7</v>
      </c>
      <c r="M3750">
        <v>-28.934999999999999</v>
      </c>
      <c r="N3750">
        <v>-46.67</v>
      </c>
      <c r="O3750">
        <v>-36.695999999999998</v>
      </c>
      <c r="P3750">
        <v>3.1640000000000001</v>
      </c>
      <c r="Q3750">
        <v>8.6129999999999995</v>
      </c>
      <c r="R3750">
        <v>13.616</v>
      </c>
      <c r="S3750">
        <v>-10.425000000000001</v>
      </c>
      <c r="T3750">
        <v>-4.4779999999999998</v>
      </c>
      <c r="U3750">
        <v>0.622</v>
      </c>
      <c r="V3750">
        <v>0.61799999999999999</v>
      </c>
      <c r="W3750">
        <v>32.741999999999997</v>
      </c>
      <c r="X3750">
        <v>42.671999999999997</v>
      </c>
      <c r="Y3750">
        <v>14.186999999999999</v>
      </c>
      <c r="Z3750">
        <v>1.8</v>
      </c>
      <c r="AA3750">
        <v>4</v>
      </c>
      <c r="AB3750">
        <v>15.712999999999999</v>
      </c>
      <c r="AC3750">
        <v>-1.367</v>
      </c>
      <c r="AD3750">
        <v>-9.4E-2</v>
      </c>
      <c r="AE3750">
        <v>18.399999999999999</v>
      </c>
      <c r="AF3750">
        <v>14.023999999999999</v>
      </c>
      <c r="AG3750">
        <v>12.694000000000001</v>
      </c>
      <c r="AH3750">
        <v>0.19800000000000001</v>
      </c>
      <c r="AI3750">
        <v>6.6840000000000002</v>
      </c>
      <c r="AJ3750">
        <v>11.82</v>
      </c>
      <c r="AK3750">
        <v>21.998999999999999</v>
      </c>
      <c r="AL3750">
        <v>-3.5129999999999999</v>
      </c>
      <c r="AM3750">
        <v>4.7009999999999996</v>
      </c>
      <c r="AN3750">
        <v>-16.683</v>
      </c>
      <c r="AO3750">
        <v>2.016</v>
      </c>
      <c r="AP3750">
        <v>4.4370000000000003</v>
      </c>
      <c r="AQ3750">
        <v>8.8209999999999997</v>
      </c>
      <c r="AR3750">
        <v>8.6760000000000002</v>
      </c>
      <c r="AS3750">
        <v>12.117000000000001</v>
      </c>
      <c r="AT3750">
        <v>14.207000000000001</v>
      </c>
      <c r="AU3750">
        <v>0.878</v>
      </c>
      <c r="AV3750">
        <v>0.93799999999999994</v>
      </c>
      <c r="AW3750">
        <v>8.609</v>
      </c>
      <c r="AX3750">
        <v>6.5780000000000003</v>
      </c>
      <c r="AY3750">
        <v>5.7770000000000001</v>
      </c>
      <c r="AZ3750">
        <v>5.9320000000000004</v>
      </c>
      <c r="BA3750">
        <v>1.014</v>
      </c>
      <c r="BB3750">
        <v>2016</v>
      </c>
    </row>
    <row r="3751" spans="1:54" hidden="1" outlineLevel="2" x14ac:dyDescent="0.25">
      <c r="A3751">
        <v>343</v>
      </c>
      <c r="B3751" t="s">
        <v>1259</v>
      </c>
      <c r="C3751" t="s">
        <v>267</v>
      </c>
      <c r="D3751" t="s">
        <v>1258</v>
      </c>
      <c r="E3751" t="s">
        <v>266</v>
      </c>
      <c r="F3751" t="s">
        <v>265</v>
      </c>
      <c r="G3751" t="s">
        <v>261</v>
      </c>
      <c r="I3751" t="s">
        <v>1264</v>
      </c>
      <c r="J3751">
        <v>4.7210000000000001</v>
      </c>
      <c r="K3751">
        <v>-10.233000000000001</v>
      </c>
      <c r="L3751">
        <v>-12.49</v>
      </c>
      <c r="M3751">
        <v>-4.8630000000000004</v>
      </c>
      <c r="N3751">
        <v>-37.718000000000004</v>
      </c>
      <c r="O3751">
        <v>-20.222000000000001</v>
      </c>
      <c r="P3751">
        <v>15.243</v>
      </c>
      <c r="Q3751">
        <v>7.0309999999999997</v>
      </c>
      <c r="R3751">
        <v>6.3579999999999997</v>
      </c>
      <c r="S3751">
        <v>1.2050000000000001</v>
      </c>
      <c r="T3751">
        <v>8.984</v>
      </c>
      <c r="U3751">
        <v>-37.738999999999997</v>
      </c>
      <c r="V3751">
        <v>94.664000000000001</v>
      </c>
      <c r="W3751">
        <v>16.349</v>
      </c>
      <c r="X3751">
        <v>42.186999999999998</v>
      </c>
      <c r="Y3751">
        <v>22.3</v>
      </c>
      <c r="Z3751">
        <v>7.851</v>
      </c>
      <c r="AA3751">
        <v>-1.782</v>
      </c>
      <c r="AB3751">
        <v>9.4190000000000005</v>
      </c>
      <c r="AC3751">
        <v>4.1470000000000002</v>
      </c>
      <c r="AD3751">
        <v>4.8920000000000003</v>
      </c>
      <c r="AE3751">
        <v>5.7240000000000002</v>
      </c>
      <c r="AF3751">
        <v>4.0460000000000003</v>
      </c>
      <c r="AG3751">
        <v>23.113</v>
      </c>
      <c r="AH3751">
        <v>4.16</v>
      </c>
      <c r="AI3751">
        <v>1.4</v>
      </c>
      <c r="AJ3751">
        <v>14.538</v>
      </c>
      <c r="AK3751">
        <v>9.0760000000000005</v>
      </c>
      <c r="AL3751">
        <v>-6.6660000000000004</v>
      </c>
      <c r="AM3751">
        <v>11.724</v>
      </c>
      <c r="AN3751">
        <v>-13.955</v>
      </c>
      <c r="AO3751">
        <v>-7.3860000000000001</v>
      </c>
      <c r="AP3751">
        <v>8.9350000000000005</v>
      </c>
      <c r="AQ3751">
        <v>11.518000000000001</v>
      </c>
      <c r="AR3751">
        <v>13.909000000000001</v>
      </c>
      <c r="AS3751">
        <v>17.795000000000002</v>
      </c>
      <c r="AT3751">
        <v>14.888</v>
      </c>
      <c r="AU3751">
        <v>3.0680000000000001</v>
      </c>
      <c r="AV3751">
        <v>1.998</v>
      </c>
      <c r="AW3751">
        <v>6.694</v>
      </c>
      <c r="AX3751">
        <v>5.6040000000000001</v>
      </c>
      <c r="AY3751">
        <v>4.5119999999999996</v>
      </c>
      <c r="AZ3751">
        <v>5.6070000000000002</v>
      </c>
      <c r="BA3751">
        <v>12.198</v>
      </c>
      <c r="BB3751">
        <v>2016</v>
      </c>
    </row>
    <row r="3752" spans="1:54" hidden="1" outlineLevel="2" x14ac:dyDescent="0.25">
      <c r="A3752">
        <v>343</v>
      </c>
      <c r="B3752" t="s">
        <v>1259</v>
      </c>
      <c r="C3752" t="s">
        <v>264</v>
      </c>
      <c r="D3752" t="s">
        <v>1258</v>
      </c>
      <c r="E3752" t="s">
        <v>263</v>
      </c>
      <c r="F3752" t="s">
        <v>262</v>
      </c>
      <c r="G3752" t="s">
        <v>261</v>
      </c>
      <c r="I3752" t="s">
        <v>1264</v>
      </c>
      <c r="J3752">
        <v>4.6219999999999999</v>
      </c>
      <c r="K3752">
        <v>-12.975</v>
      </c>
      <c r="L3752">
        <v>-15.185</v>
      </c>
      <c r="M3752">
        <v>-8.7050000000000001</v>
      </c>
      <c r="N3752">
        <v>-51.631</v>
      </c>
      <c r="O3752">
        <v>-34.912999999999997</v>
      </c>
      <c r="P3752">
        <v>15.627000000000001</v>
      </c>
      <c r="Q3752">
        <v>14.363</v>
      </c>
      <c r="R3752">
        <v>-10.577999999999999</v>
      </c>
      <c r="S3752">
        <v>22.891999999999999</v>
      </c>
      <c r="T3752">
        <v>14.057</v>
      </c>
      <c r="U3752">
        <v>-46.719000000000001</v>
      </c>
      <c r="V3752">
        <v>84.388999999999996</v>
      </c>
      <c r="W3752">
        <v>14.646000000000001</v>
      </c>
      <c r="X3752">
        <v>45.463000000000001</v>
      </c>
      <c r="Y3752">
        <v>34.683999999999997</v>
      </c>
      <c r="Z3752">
        <v>7.9610000000000003</v>
      </c>
      <c r="AA3752">
        <v>-2.6749999999999998</v>
      </c>
      <c r="AB3752">
        <v>4.5839999999999996</v>
      </c>
      <c r="AC3752">
        <v>1.6120000000000001</v>
      </c>
      <c r="AD3752">
        <v>-0.78100000000000003</v>
      </c>
      <c r="AE3752">
        <v>6.5049999999999999</v>
      </c>
      <c r="AF3752">
        <v>-2.302</v>
      </c>
      <c r="AG3752">
        <v>20.594999999999999</v>
      </c>
      <c r="AH3752">
        <v>5.2450000000000001</v>
      </c>
      <c r="AI3752">
        <v>7.35</v>
      </c>
      <c r="AJ3752">
        <v>19.173999999999999</v>
      </c>
      <c r="AK3752">
        <v>14.914999999999999</v>
      </c>
      <c r="AL3752">
        <v>-7.92</v>
      </c>
      <c r="AM3752">
        <v>-8.0470000000000006</v>
      </c>
      <c r="AN3752">
        <v>-22.155000000000001</v>
      </c>
      <c r="AO3752">
        <v>-0.71</v>
      </c>
      <c r="AP3752">
        <v>13.475</v>
      </c>
      <c r="AQ3752">
        <v>4.617</v>
      </c>
      <c r="AR3752">
        <v>4.2610000000000001</v>
      </c>
      <c r="AS3752">
        <v>4.2270000000000003</v>
      </c>
      <c r="AT3752">
        <v>11.564</v>
      </c>
      <c r="AU3752">
        <v>5.5259999999999998</v>
      </c>
      <c r="AV3752">
        <v>9.625</v>
      </c>
      <c r="AW3752">
        <v>8.6839999999999993</v>
      </c>
      <c r="AX3752">
        <v>4.9790000000000001</v>
      </c>
      <c r="AY3752">
        <v>4.024</v>
      </c>
      <c r="AZ3752">
        <v>6.1150000000000002</v>
      </c>
      <c r="BA3752">
        <v>9.3119999999999994</v>
      </c>
      <c r="BB3752">
        <v>2016</v>
      </c>
    </row>
    <row r="3753" spans="1:54" hidden="1" outlineLevel="2" x14ac:dyDescent="0.25">
      <c r="A3753">
        <v>343</v>
      </c>
      <c r="B3753" t="s">
        <v>1259</v>
      </c>
      <c r="C3753" t="s">
        <v>259</v>
      </c>
      <c r="D3753" t="s">
        <v>1258</v>
      </c>
      <c r="E3753" t="s">
        <v>258</v>
      </c>
      <c r="F3753" t="s">
        <v>257</v>
      </c>
      <c r="G3753" t="s">
        <v>256</v>
      </c>
      <c r="I3753" t="s">
        <v>1263</v>
      </c>
      <c r="J3753">
        <v>27.262</v>
      </c>
      <c r="K3753">
        <v>25.940999999999999</v>
      </c>
      <c r="L3753">
        <v>27.577000000000002</v>
      </c>
      <c r="M3753">
        <v>26.378</v>
      </c>
      <c r="N3753">
        <v>25.512</v>
      </c>
      <c r="O3753">
        <v>25.01</v>
      </c>
      <c r="P3753">
        <v>23.654</v>
      </c>
      <c r="Q3753">
        <v>20.968</v>
      </c>
      <c r="R3753">
        <v>19.088999999999999</v>
      </c>
      <c r="S3753">
        <v>15.2</v>
      </c>
      <c r="T3753">
        <v>15.7</v>
      </c>
      <c r="U3753">
        <v>15.4</v>
      </c>
      <c r="V3753">
        <v>15.7</v>
      </c>
      <c r="W3753">
        <v>16.3</v>
      </c>
      <c r="X3753">
        <v>15.4</v>
      </c>
      <c r="Y3753">
        <v>16.2</v>
      </c>
      <c r="Z3753">
        <v>16</v>
      </c>
      <c r="AA3753">
        <v>16.5</v>
      </c>
      <c r="AB3753">
        <v>15.5</v>
      </c>
      <c r="AC3753">
        <v>15.7</v>
      </c>
      <c r="AD3753">
        <v>15.5</v>
      </c>
      <c r="AE3753">
        <v>15</v>
      </c>
      <c r="AF3753">
        <v>14.2</v>
      </c>
      <c r="AG3753">
        <v>11.8</v>
      </c>
      <c r="AH3753">
        <v>12.2</v>
      </c>
      <c r="AI3753">
        <v>11.225</v>
      </c>
      <c r="AJ3753">
        <v>10.324999999999999</v>
      </c>
      <c r="AK3753">
        <v>9.85</v>
      </c>
      <c r="AL3753">
        <v>10.574999999999999</v>
      </c>
      <c r="AM3753">
        <v>11.35</v>
      </c>
      <c r="AN3753">
        <v>12.375</v>
      </c>
      <c r="AO3753">
        <v>12.996</v>
      </c>
      <c r="AP3753">
        <v>13.925000000000001</v>
      </c>
      <c r="AQ3753">
        <v>15.275</v>
      </c>
      <c r="AR3753">
        <v>14.2</v>
      </c>
      <c r="AS3753">
        <v>13.5</v>
      </c>
      <c r="AT3753">
        <v>12.835000000000001</v>
      </c>
      <c r="AU3753">
        <v>12.202</v>
      </c>
      <c r="AV3753">
        <v>11.6</v>
      </c>
      <c r="AW3753">
        <v>11.028</v>
      </c>
      <c r="AX3753">
        <v>10.484999999999999</v>
      </c>
      <c r="AY3753">
        <v>9.968</v>
      </c>
      <c r="AZ3753">
        <v>9.4770000000000003</v>
      </c>
      <c r="BA3753">
        <v>9.0090000000000003</v>
      </c>
      <c r="BB3753">
        <v>2016</v>
      </c>
    </row>
    <row r="3754" spans="1:54" hidden="1" outlineLevel="2" x14ac:dyDescent="0.25">
      <c r="A3754">
        <v>343</v>
      </c>
      <c r="B3754" t="s">
        <v>1259</v>
      </c>
      <c r="C3754" t="s">
        <v>255</v>
      </c>
      <c r="D3754" t="s">
        <v>1258</v>
      </c>
      <c r="E3754" t="s">
        <v>254</v>
      </c>
      <c r="F3754" t="s">
        <v>253</v>
      </c>
      <c r="G3754" t="s">
        <v>249</v>
      </c>
      <c r="H3754" t="s">
        <v>248</v>
      </c>
    </row>
    <row r="3755" spans="1:54" hidden="1" outlineLevel="2" x14ac:dyDescent="0.25">
      <c r="A3755">
        <v>343</v>
      </c>
      <c r="B3755" t="s">
        <v>1259</v>
      </c>
      <c r="C3755" t="s">
        <v>252</v>
      </c>
      <c r="D3755" t="s">
        <v>1258</v>
      </c>
      <c r="E3755" t="s">
        <v>251</v>
      </c>
      <c r="F3755" t="s">
        <v>250</v>
      </c>
      <c r="G3755" t="s">
        <v>249</v>
      </c>
      <c r="H3755" t="s">
        <v>248</v>
      </c>
      <c r="I3755" t="s">
        <v>1262</v>
      </c>
      <c r="J3755">
        <v>2.1120000000000001</v>
      </c>
      <c r="K3755">
        <v>2.15</v>
      </c>
      <c r="L3755">
        <v>2.1859999999999999</v>
      </c>
      <c r="M3755">
        <v>2.23</v>
      </c>
      <c r="N3755">
        <v>2.2349999999999999</v>
      </c>
      <c r="O3755">
        <v>2.2690000000000001</v>
      </c>
      <c r="P3755">
        <v>2.29</v>
      </c>
      <c r="Q3755">
        <v>2.306</v>
      </c>
      <c r="R3755">
        <v>2.3199999999999998</v>
      </c>
      <c r="S3755">
        <v>2.3239999999999998</v>
      </c>
      <c r="T3755">
        <v>2.3650000000000002</v>
      </c>
      <c r="U3755">
        <v>2.3809999999999998</v>
      </c>
      <c r="V3755">
        <v>2.399</v>
      </c>
      <c r="W3755">
        <v>2.419</v>
      </c>
      <c r="X3755">
        <v>2.44</v>
      </c>
      <c r="Y3755">
        <v>2.4620000000000002</v>
      </c>
      <c r="Z3755">
        <v>2.4849999999999999</v>
      </c>
      <c r="AA3755">
        <v>2.5089999999999999</v>
      </c>
      <c r="AB3755">
        <v>2.5339999999999998</v>
      </c>
      <c r="AC3755">
        <v>2.5590000000000002</v>
      </c>
      <c r="AD3755">
        <v>2.5819999999999999</v>
      </c>
      <c r="AE3755">
        <v>2.605</v>
      </c>
      <c r="AF3755">
        <v>2.6269999999999998</v>
      </c>
      <c r="AG3755">
        <v>2.6469999999999998</v>
      </c>
      <c r="AH3755">
        <v>2.6659999999999999</v>
      </c>
      <c r="AI3755">
        <v>2.6819999999999999</v>
      </c>
      <c r="AJ3755">
        <v>2.6960000000000002</v>
      </c>
      <c r="AK3755">
        <v>2.7080000000000002</v>
      </c>
      <c r="AL3755">
        <v>2.7189999999999999</v>
      </c>
      <c r="AM3755">
        <v>2.73</v>
      </c>
      <c r="AN3755">
        <v>2.7410000000000001</v>
      </c>
      <c r="AO3755">
        <v>2.7549999999999999</v>
      </c>
      <c r="AP3755">
        <v>2.7690000000000001</v>
      </c>
      <c r="AQ3755">
        <v>2.7839999999999998</v>
      </c>
      <c r="AR3755">
        <v>2.7989999999999999</v>
      </c>
      <c r="AS3755">
        <v>2.8140000000000001</v>
      </c>
      <c r="AT3755">
        <v>2.8290000000000002</v>
      </c>
      <c r="AU3755">
        <v>2.8439999999999999</v>
      </c>
      <c r="AV3755">
        <v>2.86</v>
      </c>
      <c r="AW3755">
        <v>2.875</v>
      </c>
      <c r="AX3755">
        <v>2.891</v>
      </c>
      <c r="AY3755">
        <v>2.9060000000000001</v>
      </c>
      <c r="AZ3755">
        <v>2.9220000000000002</v>
      </c>
      <c r="BA3755">
        <v>2.9380000000000002</v>
      </c>
      <c r="BB3755">
        <v>2015</v>
      </c>
    </row>
    <row r="3756" spans="1:54" hidden="1" outlineLevel="2" x14ac:dyDescent="0.25">
      <c r="A3756">
        <v>343</v>
      </c>
      <c r="B3756" t="s">
        <v>1259</v>
      </c>
      <c r="C3756" t="s">
        <v>246</v>
      </c>
      <c r="D3756" t="s">
        <v>1258</v>
      </c>
      <c r="E3756" t="s">
        <v>244</v>
      </c>
      <c r="F3756" t="s">
        <v>243</v>
      </c>
      <c r="G3756" t="s">
        <v>209</v>
      </c>
      <c r="H3756" t="s">
        <v>205</v>
      </c>
      <c r="I3756" t="s">
        <v>1261</v>
      </c>
      <c r="J3756" t="s">
        <v>196</v>
      </c>
      <c r="K3756" t="s">
        <v>196</v>
      </c>
      <c r="L3756" t="s">
        <v>196</v>
      </c>
      <c r="M3756" t="s">
        <v>196</v>
      </c>
      <c r="N3756" t="s">
        <v>196</v>
      </c>
      <c r="O3756" t="s">
        <v>196</v>
      </c>
      <c r="P3756" t="s">
        <v>196</v>
      </c>
      <c r="Q3756" t="s">
        <v>196</v>
      </c>
      <c r="R3756" t="s">
        <v>196</v>
      </c>
      <c r="S3756" t="s">
        <v>196</v>
      </c>
      <c r="T3756">
        <v>9.6489999999999991</v>
      </c>
      <c r="U3756">
        <v>15.074999999999999</v>
      </c>
      <c r="V3756">
        <v>23.556999999999999</v>
      </c>
      <c r="W3756">
        <v>33.613999999999997</v>
      </c>
      <c r="X3756">
        <v>44.595999999999997</v>
      </c>
      <c r="Y3756">
        <v>58.524000000000001</v>
      </c>
      <c r="Z3756">
        <v>63.085000000000001</v>
      </c>
      <c r="AA3756">
        <v>66.426000000000002</v>
      </c>
      <c r="AB3756">
        <v>74.096000000000004</v>
      </c>
      <c r="AC3756">
        <v>90.373000000000005</v>
      </c>
      <c r="AD3756">
        <v>101.021</v>
      </c>
      <c r="AE3756">
        <v>102.58799999999999</v>
      </c>
      <c r="AF3756">
        <v>117.238</v>
      </c>
      <c r="AG3756">
        <v>149.90199999999999</v>
      </c>
      <c r="AH3756">
        <v>171.53899999999999</v>
      </c>
      <c r="AI3756">
        <v>186.684</v>
      </c>
      <c r="AJ3756">
        <v>211.31100000000001</v>
      </c>
      <c r="AK3756">
        <v>252.036</v>
      </c>
      <c r="AL3756">
        <v>276.2</v>
      </c>
      <c r="AM3756">
        <v>300.19299999999998</v>
      </c>
      <c r="AN3756">
        <v>314.55799999999999</v>
      </c>
      <c r="AO3756">
        <v>322.45699999999999</v>
      </c>
      <c r="AP3756">
        <v>344.66800000000001</v>
      </c>
      <c r="AQ3756">
        <v>396.98200000000003</v>
      </c>
      <c r="AR3756">
        <v>411.71600000000001</v>
      </c>
      <c r="AS3756">
        <v>455.83600000000001</v>
      </c>
      <c r="AT3756">
        <v>499.88</v>
      </c>
      <c r="AU3756">
        <v>553.05899999999997</v>
      </c>
      <c r="AV3756">
        <v>591.46600000000001</v>
      </c>
      <c r="AW3756">
        <v>631.18399999999997</v>
      </c>
      <c r="AX3756">
        <v>669.97</v>
      </c>
      <c r="AY3756">
        <v>715.40499999999997</v>
      </c>
      <c r="AZ3756">
        <v>763.45299999999997</v>
      </c>
      <c r="BA3756">
        <v>812.60400000000004</v>
      </c>
      <c r="BB3756">
        <v>2017</v>
      </c>
    </row>
    <row r="3757" spans="1:54" hidden="1" outlineLevel="2" x14ac:dyDescent="0.25">
      <c r="A3757">
        <v>343</v>
      </c>
      <c r="B3757" t="s">
        <v>1259</v>
      </c>
      <c r="C3757" t="s">
        <v>245</v>
      </c>
      <c r="D3757" t="s">
        <v>1258</v>
      </c>
      <c r="E3757" t="s">
        <v>244</v>
      </c>
      <c r="F3757" t="s">
        <v>243</v>
      </c>
      <c r="G3757" t="s">
        <v>198</v>
      </c>
      <c r="I3757" t="s">
        <v>242</v>
      </c>
      <c r="J3757" t="s">
        <v>196</v>
      </c>
      <c r="K3757" t="s">
        <v>196</v>
      </c>
      <c r="L3757" t="s">
        <v>196</v>
      </c>
      <c r="M3757" t="s">
        <v>196</v>
      </c>
      <c r="N3757" t="s">
        <v>196</v>
      </c>
      <c r="O3757" t="s">
        <v>196</v>
      </c>
      <c r="P3757" t="s">
        <v>196</v>
      </c>
      <c r="Q3757" t="s">
        <v>196</v>
      </c>
      <c r="R3757" t="s">
        <v>196</v>
      </c>
      <c r="S3757" t="s">
        <v>196</v>
      </c>
      <c r="T3757">
        <v>25.295999999999999</v>
      </c>
      <c r="U3757">
        <v>23.638999999999999</v>
      </c>
      <c r="V3757">
        <v>21.6</v>
      </c>
      <c r="W3757">
        <v>22.568999999999999</v>
      </c>
      <c r="X3757">
        <v>22.878</v>
      </c>
      <c r="Y3757">
        <v>24.202000000000002</v>
      </c>
      <c r="Z3757">
        <v>23.864999999999998</v>
      </c>
      <c r="AA3757">
        <v>22.606000000000002</v>
      </c>
      <c r="AB3757">
        <v>23.678000000000001</v>
      </c>
      <c r="AC3757">
        <v>26.292999999999999</v>
      </c>
      <c r="AD3757">
        <v>26.66</v>
      </c>
      <c r="AE3757">
        <v>24.640999999999998</v>
      </c>
      <c r="AF3757">
        <v>25.099</v>
      </c>
      <c r="AG3757">
        <v>27.677</v>
      </c>
      <c r="AH3757">
        <v>27.957000000000001</v>
      </c>
      <c r="AI3757">
        <v>27.175999999999998</v>
      </c>
      <c r="AJ3757">
        <v>26.85</v>
      </c>
      <c r="AK3757">
        <v>27.550999999999998</v>
      </c>
      <c r="AL3757">
        <v>27.286999999999999</v>
      </c>
      <c r="AM3757">
        <v>27.545000000000002</v>
      </c>
      <c r="AN3757">
        <v>26.849</v>
      </c>
      <c r="AO3757">
        <v>25.585999999999999</v>
      </c>
      <c r="AP3757">
        <v>25.745999999999999</v>
      </c>
      <c r="AQ3757">
        <v>27.163</v>
      </c>
      <c r="AR3757">
        <v>26.257999999999999</v>
      </c>
      <c r="AS3757">
        <v>27.013999999999999</v>
      </c>
      <c r="AT3757">
        <v>28.023</v>
      </c>
      <c r="AU3757">
        <v>29.308</v>
      </c>
      <c r="AV3757">
        <v>29.337</v>
      </c>
      <c r="AW3757">
        <v>29.274999999999999</v>
      </c>
      <c r="AX3757">
        <v>28.998999999999999</v>
      </c>
      <c r="AY3757">
        <v>28.870999999999999</v>
      </c>
      <c r="AZ3757">
        <v>28.696999999999999</v>
      </c>
      <c r="BA3757">
        <v>28.393999999999998</v>
      </c>
      <c r="BB3757">
        <v>2017</v>
      </c>
    </row>
    <row r="3758" spans="1:54" hidden="1" outlineLevel="2" x14ac:dyDescent="0.25">
      <c r="A3758">
        <v>343</v>
      </c>
      <c r="B3758" t="s">
        <v>1259</v>
      </c>
      <c r="C3758" t="s">
        <v>241</v>
      </c>
      <c r="D3758" t="s">
        <v>1258</v>
      </c>
      <c r="E3758" t="s">
        <v>239</v>
      </c>
      <c r="F3758" t="s">
        <v>238</v>
      </c>
      <c r="G3758" t="s">
        <v>209</v>
      </c>
      <c r="H3758" t="s">
        <v>205</v>
      </c>
      <c r="I3758" t="s">
        <v>1261</v>
      </c>
      <c r="J3758" t="s">
        <v>196</v>
      </c>
      <c r="K3758" t="s">
        <v>196</v>
      </c>
      <c r="L3758" t="s">
        <v>196</v>
      </c>
      <c r="M3758" t="s">
        <v>196</v>
      </c>
      <c r="N3758" t="s">
        <v>196</v>
      </c>
      <c r="O3758" t="s">
        <v>196</v>
      </c>
      <c r="P3758" t="s">
        <v>196</v>
      </c>
      <c r="Q3758" t="s">
        <v>196</v>
      </c>
      <c r="R3758" t="s">
        <v>196</v>
      </c>
      <c r="S3758" t="s">
        <v>196</v>
      </c>
      <c r="T3758">
        <v>8.8420000000000005</v>
      </c>
      <c r="U3758">
        <v>13.018000000000001</v>
      </c>
      <c r="V3758">
        <v>20.385999999999999</v>
      </c>
      <c r="W3758">
        <v>29.997</v>
      </c>
      <c r="X3758">
        <v>39.802</v>
      </c>
      <c r="Y3758">
        <v>54.718000000000004</v>
      </c>
      <c r="Z3758">
        <v>78.052000000000007</v>
      </c>
      <c r="AA3758">
        <v>86.388999999999996</v>
      </c>
      <c r="AB3758">
        <v>93.266999999999996</v>
      </c>
      <c r="AC3758">
        <v>102.94799999999999</v>
      </c>
      <c r="AD3758">
        <v>104.193</v>
      </c>
      <c r="AE3758">
        <v>123.792</v>
      </c>
      <c r="AF3758">
        <v>149.905</v>
      </c>
      <c r="AG3758">
        <v>181.57499999999999</v>
      </c>
      <c r="AH3758">
        <v>201.44300000000001</v>
      </c>
      <c r="AI3758">
        <v>210.4</v>
      </c>
      <c r="AJ3758">
        <v>250.75200000000001</v>
      </c>
      <c r="AK3758">
        <v>286.78899999999999</v>
      </c>
      <c r="AL3758">
        <v>352.23</v>
      </c>
      <c r="AM3758">
        <v>421.45800000000003</v>
      </c>
      <c r="AN3758">
        <v>388.76799999999997</v>
      </c>
      <c r="AO3758">
        <v>403.19200000000001</v>
      </c>
      <c r="AP3758">
        <v>399.279</v>
      </c>
      <c r="AQ3758">
        <v>395.24200000000002</v>
      </c>
      <c r="AR3758">
        <v>419.49099999999999</v>
      </c>
      <c r="AS3758">
        <v>460.72</v>
      </c>
      <c r="AT3758">
        <v>503.35599999999999</v>
      </c>
      <c r="AU3758">
        <v>552.03499999999997</v>
      </c>
      <c r="AV3758">
        <v>594.86300000000006</v>
      </c>
      <c r="AW3758">
        <v>622.90800000000002</v>
      </c>
      <c r="AX3758">
        <v>666.47799999999995</v>
      </c>
      <c r="AY3758">
        <v>702.75199999999995</v>
      </c>
      <c r="AZ3758">
        <v>741.53200000000004</v>
      </c>
      <c r="BA3758">
        <v>778.85</v>
      </c>
      <c r="BB3758">
        <v>2017</v>
      </c>
    </row>
    <row r="3759" spans="1:54" hidden="1" outlineLevel="2" x14ac:dyDescent="0.25">
      <c r="A3759">
        <v>343</v>
      </c>
      <c r="B3759" t="s">
        <v>1259</v>
      </c>
      <c r="C3759" t="s">
        <v>240</v>
      </c>
      <c r="D3759" t="s">
        <v>1258</v>
      </c>
      <c r="E3759" t="s">
        <v>239</v>
      </c>
      <c r="F3759" t="s">
        <v>238</v>
      </c>
      <c r="G3759" t="s">
        <v>198</v>
      </c>
      <c r="I3759" t="s">
        <v>237</v>
      </c>
      <c r="J3759" t="s">
        <v>196</v>
      </c>
      <c r="K3759" t="s">
        <v>196</v>
      </c>
      <c r="L3759" t="s">
        <v>196</v>
      </c>
      <c r="M3759" t="s">
        <v>196</v>
      </c>
      <c r="N3759" t="s">
        <v>196</v>
      </c>
      <c r="O3759" t="s">
        <v>196</v>
      </c>
      <c r="P3759" t="s">
        <v>196</v>
      </c>
      <c r="Q3759" t="s">
        <v>196</v>
      </c>
      <c r="R3759" t="s">
        <v>196</v>
      </c>
      <c r="S3759" t="s">
        <v>196</v>
      </c>
      <c r="T3759">
        <v>23.18</v>
      </c>
      <c r="U3759">
        <v>20.414000000000001</v>
      </c>
      <c r="V3759">
        <v>18.692</v>
      </c>
      <c r="W3759">
        <v>20.14</v>
      </c>
      <c r="X3759">
        <v>20.419</v>
      </c>
      <c r="Y3759">
        <v>22.628</v>
      </c>
      <c r="Z3759">
        <v>29.527000000000001</v>
      </c>
      <c r="AA3759">
        <v>29.4</v>
      </c>
      <c r="AB3759">
        <v>29.805</v>
      </c>
      <c r="AC3759">
        <v>29.952000000000002</v>
      </c>
      <c r="AD3759">
        <v>27.497</v>
      </c>
      <c r="AE3759">
        <v>29.734000000000002</v>
      </c>
      <c r="AF3759">
        <v>32.091999999999999</v>
      </c>
      <c r="AG3759">
        <v>33.524999999999999</v>
      </c>
      <c r="AH3759">
        <v>32.831000000000003</v>
      </c>
      <c r="AI3759">
        <v>30.628</v>
      </c>
      <c r="AJ3759">
        <v>31.861000000000001</v>
      </c>
      <c r="AK3759">
        <v>31.35</v>
      </c>
      <c r="AL3759">
        <v>34.798000000000002</v>
      </c>
      <c r="AM3759">
        <v>38.671999999999997</v>
      </c>
      <c r="AN3759">
        <v>33.183</v>
      </c>
      <c r="AO3759">
        <v>31.992000000000001</v>
      </c>
      <c r="AP3759">
        <v>29.826000000000001</v>
      </c>
      <c r="AQ3759">
        <v>27.044</v>
      </c>
      <c r="AR3759">
        <v>26.754000000000001</v>
      </c>
      <c r="AS3759">
        <v>27.303999999999998</v>
      </c>
      <c r="AT3759">
        <v>28.218</v>
      </c>
      <c r="AU3759">
        <v>29.253</v>
      </c>
      <c r="AV3759">
        <v>29.506</v>
      </c>
      <c r="AW3759">
        <v>28.890999999999998</v>
      </c>
      <c r="AX3759">
        <v>28.847999999999999</v>
      </c>
      <c r="AY3759">
        <v>28.36</v>
      </c>
      <c r="AZ3759">
        <v>27.873000000000001</v>
      </c>
      <c r="BA3759">
        <v>27.215</v>
      </c>
      <c r="BB3759">
        <v>2017</v>
      </c>
    </row>
    <row r="3760" spans="1:54" hidden="1" outlineLevel="2" x14ac:dyDescent="0.25">
      <c r="A3760">
        <v>343</v>
      </c>
      <c r="B3760" t="s">
        <v>1259</v>
      </c>
      <c r="C3760" t="s">
        <v>236</v>
      </c>
      <c r="D3760" t="s">
        <v>1258</v>
      </c>
      <c r="E3760" t="s">
        <v>234</v>
      </c>
      <c r="F3760" t="s">
        <v>233</v>
      </c>
      <c r="G3760" t="s">
        <v>209</v>
      </c>
      <c r="H3760" t="s">
        <v>205</v>
      </c>
      <c r="I3760" t="s">
        <v>1261</v>
      </c>
      <c r="J3760" t="s">
        <v>196</v>
      </c>
      <c r="K3760" t="s">
        <v>196</v>
      </c>
      <c r="L3760" t="s">
        <v>196</v>
      </c>
      <c r="M3760" t="s">
        <v>196</v>
      </c>
      <c r="N3760" t="s">
        <v>196</v>
      </c>
      <c r="O3760" t="s">
        <v>196</v>
      </c>
      <c r="P3760" t="s">
        <v>196</v>
      </c>
      <c r="Q3760" t="s">
        <v>196</v>
      </c>
      <c r="R3760" t="s">
        <v>196</v>
      </c>
      <c r="S3760" t="s">
        <v>196</v>
      </c>
      <c r="T3760">
        <v>0.80700000000000005</v>
      </c>
      <c r="U3760">
        <v>2.0569999999999999</v>
      </c>
      <c r="V3760">
        <v>3.1709999999999998</v>
      </c>
      <c r="W3760">
        <v>3.617</v>
      </c>
      <c r="X3760">
        <v>4.7939999999999996</v>
      </c>
      <c r="Y3760">
        <v>3.806</v>
      </c>
      <c r="Z3760">
        <v>-14.967000000000001</v>
      </c>
      <c r="AA3760">
        <v>-19.962</v>
      </c>
      <c r="AB3760">
        <v>-19.170999999999999</v>
      </c>
      <c r="AC3760">
        <v>-12.574999999999999</v>
      </c>
      <c r="AD3760">
        <v>-3.1720000000000002</v>
      </c>
      <c r="AE3760">
        <v>-21.202999999999999</v>
      </c>
      <c r="AF3760">
        <v>-32.665999999999997</v>
      </c>
      <c r="AG3760">
        <v>-31.673999999999999</v>
      </c>
      <c r="AH3760">
        <v>-29.904</v>
      </c>
      <c r="AI3760">
        <v>-23.716000000000001</v>
      </c>
      <c r="AJ3760">
        <v>-39.442</v>
      </c>
      <c r="AK3760">
        <v>-34.752000000000002</v>
      </c>
      <c r="AL3760">
        <v>-76.03</v>
      </c>
      <c r="AM3760">
        <v>-121.265</v>
      </c>
      <c r="AN3760">
        <v>-74.209999999999994</v>
      </c>
      <c r="AO3760">
        <v>-80.733999999999995</v>
      </c>
      <c r="AP3760">
        <v>-54.61</v>
      </c>
      <c r="AQ3760">
        <v>1.74</v>
      </c>
      <c r="AR3760">
        <v>-7.7750000000000004</v>
      </c>
      <c r="AS3760">
        <v>-4.8840000000000003</v>
      </c>
      <c r="AT3760">
        <v>-3.476</v>
      </c>
      <c r="AU3760">
        <v>1.024</v>
      </c>
      <c r="AV3760">
        <v>-3.3969999999999998</v>
      </c>
      <c r="AW3760">
        <v>8.2759999999999998</v>
      </c>
      <c r="AX3760">
        <v>3.4910000000000001</v>
      </c>
      <c r="AY3760">
        <v>12.651999999999999</v>
      </c>
      <c r="AZ3760">
        <v>21.920999999999999</v>
      </c>
      <c r="BA3760">
        <v>33.753</v>
      </c>
      <c r="BB3760">
        <v>2017</v>
      </c>
    </row>
    <row r="3761" spans="1:54" hidden="1" outlineLevel="2" x14ac:dyDescent="0.25">
      <c r="A3761">
        <v>343</v>
      </c>
      <c r="B3761" t="s">
        <v>1259</v>
      </c>
      <c r="C3761" t="s">
        <v>235</v>
      </c>
      <c r="D3761" t="s">
        <v>1258</v>
      </c>
      <c r="E3761" t="s">
        <v>234</v>
      </c>
      <c r="F3761" t="s">
        <v>233</v>
      </c>
      <c r="G3761" t="s">
        <v>198</v>
      </c>
      <c r="I3761" t="s">
        <v>232</v>
      </c>
      <c r="J3761" t="s">
        <v>196</v>
      </c>
      <c r="K3761" t="s">
        <v>196</v>
      </c>
      <c r="L3761" t="s">
        <v>196</v>
      </c>
      <c r="M3761" t="s">
        <v>196</v>
      </c>
      <c r="N3761" t="s">
        <v>196</v>
      </c>
      <c r="O3761" t="s">
        <v>196</v>
      </c>
      <c r="P3761" t="s">
        <v>196</v>
      </c>
      <c r="Q3761" t="s">
        <v>196</v>
      </c>
      <c r="R3761" t="s">
        <v>196</v>
      </c>
      <c r="S3761" t="s">
        <v>196</v>
      </c>
      <c r="T3761">
        <v>2.1160000000000001</v>
      </c>
      <c r="U3761">
        <v>3.226</v>
      </c>
      <c r="V3761">
        <v>2.9079999999999999</v>
      </c>
      <c r="W3761">
        <v>2.4279999999999999</v>
      </c>
      <c r="X3761">
        <v>2.4590000000000001</v>
      </c>
      <c r="Y3761">
        <v>1.5740000000000001</v>
      </c>
      <c r="Z3761">
        <v>-5.6619999999999999</v>
      </c>
      <c r="AA3761">
        <v>-6.7939999999999996</v>
      </c>
      <c r="AB3761">
        <v>-6.1260000000000003</v>
      </c>
      <c r="AC3761">
        <v>-3.6589999999999998</v>
      </c>
      <c r="AD3761">
        <v>-0.83699999999999997</v>
      </c>
      <c r="AE3761">
        <v>-5.093</v>
      </c>
      <c r="AF3761">
        <v>-6.9930000000000003</v>
      </c>
      <c r="AG3761">
        <v>-5.8479999999999999</v>
      </c>
      <c r="AH3761">
        <v>-4.8739999999999997</v>
      </c>
      <c r="AI3761">
        <v>-3.452</v>
      </c>
      <c r="AJ3761">
        <v>-5.0119999999999996</v>
      </c>
      <c r="AK3761">
        <v>-3.7989999999999999</v>
      </c>
      <c r="AL3761">
        <v>-7.5110000000000001</v>
      </c>
      <c r="AM3761">
        <v>-11.127000000000001</v>
      </c>
      <c r="AN3761">
        <v>-6.3339999999999996</v>
      </c>
      <c r="AO3761">
        <v>-6.4059999999999997</v>
      </c>
      <c r="AP3761">
        <v>-4.0789999999999997</v>
      </c>
      <c r="AQ3761">
        <v>0.11899999999999999</v>
      </c>
      <c r="AR3761">
        <v>-0.496</v>
      </c>
      <c r="AS3761">
        <v>-0.28899999999999998</v>
      </c>
      <c r="AT3761">
        <v>-0.19500000000000001</v>
      </c>
      <c r="AU3761">
        <v>5.3999999999999999E-2</v>
      </c>
      <c r="AV3761">
        <v>-0.16800000000000001</v>
      </c>
      <c r="AW3761">
        <v>0.38400000000000001</v>
      </c>
      <c r="AX3761">
        <v>0.151</v>
      </c>
      <c r="AY3761">
        <v>0.51100000000000001</v>
      </c>
      <c r="AZ3761">
        <v>0.82399999999999995</v>
      </c>
      <c r="BA3761">
        <v>1.179</v>
      </c>
      <c r="BB3761">
        <v>2017</v>
      </c>
    </row>
    <row r="3762" spans="1:54" hidden="1" outlineLevel="2" x14ac:dyDescent="0.25">
      <c r="A3762">
        <v>343</v>
      </c>
      <c r="B3762" t="s">
        <v>1259</v>
      </c>
      <c r="C3762" t="s">
        <v>231</v>
      </c>
      <c r="D3762" t="s">
        <v>1258</v>
      </c>
      <c r="E3762" t="s">
        <v>229</v>
      </c>
      <c r="F3762" t="s">
        <v>228</v>
      </c>
      <c r="G3762" t="s">
        <v>209</v>
      </c>
      <c r="H3762" t="s">
        <v>205</v>
      </c>
    </row>
    <row r="3763" spans="1:54" hidden="1" outlineLevel="2" x14ac:dyDescent="0.25">
      <c r="A3763">
        <v>343</v>
      </c>
      <c r="B3763" t="s">
        <v>1259</v>
      </c>
      <c r="C3763" t="s">
        <v>230</v>
      </c>
      <c r="D3763" t="s">
        <v>1258</v>
      </c>
      <c r="E3763" t="s">
        <v>229</v>
      </c>
      <c r="F3763" t="s">
        <v>228</v>
      </c>
      <c r="G3763" t="s">
        <v>227</v>
      </c>
    </row>
    <row r="3764" spans="1:54" hidden="1" outlineLevel="2" x14ac:dyDescent="0.25">
      <c r="A3764">
        <v>343</v>
      </c>
      <c r="B3764" t="s">
        <v>1259</v>
      </c>
      <c r="C3764" t="s">
        <v>226</v>
      </c>
      <c r="D3764" t="s">
        <v>1258</v>
      </c>
      <c r="E3764" t="s">
        <v>224</v>
      </c>
      <c r="F3764" t="s">
        <v>223</v>
      </c>
      <c r="G3764" t="s">
        <v>209</v>
      </c>
      <c r="H3764" t="s">
        <v>205</v>
      </c>
      <c r="I3764" t="s">
        <v>1261</v>
      </c>
      <c r="J3764" t="s">
        <v>196</v>
      </c>
      <c r="K3764" t="s">
        <v>196</v>
      </c>
      <c r="L3764" t="s">
        <v>196</v>
      </c>
      <c r="M3764" t="s">
        <v>196</v>
      </c>
      <c r="N3764" t="s">
        <v>196</v>
      </c>
      <c r="O3764" t="s">
        <v>196</v>
      </c>
      <c r="P3764" t="s">
        <v>196</v>
      </c>
      <c r="Q3764" t="s">
        <v>196</v>
      </c>
      <c r="R3764" t="s">
        <v>196</v>
      </c>
      <c r="S3764" t="s">
        <v>196</v>
      </c>
      <c r="T3764">
        <v>3.7330000000000001</v>
      </c>
      <c r="U3764">
        <v>6.1980000000000004</v>
      </c>
      <c r="V3764">
        <v>10.044</v>
      </c>
      <c r="W3764">
        <v>13.493</v>
      </c>
      <c r="X3764">
        <v>19.809000000000001</v>
      </c>
      <c r="Y3764">
        <v>21.777000000000001</v>
      </c>
      <c r="Z3764">
        <v>12.314</v>
      </c>
      <c r="AA3764">
        <v>4.601</v>
      </c>
      <c r="AB3764">
        <v>15.417999999999999</v>
      </c>
      <c r="AC3764">
        <v>29.209</v>
      </c>
      <c r="AD3764">
        <v>39.747999999999998</v>
      </c>
      <c r="AE3764">
        <v>29.806999999999999</v>
      </c>
      <c r="AF3764">
        <v>29.454000000000001</v>
      </c>
      <c r="AG3764">
        <v>59.795999999999999</v>
      </c>
      <c r="AH3764">
        <v>65.504999999999995</v>
      </c>
      <c r="AI3764">
        <v>70.680000000000007</v>
      </c>
      <c r="AJ3764">
        <v>57.427</v>
      </c>
      <c r="AK3764">
        <v>72.012</v>
      </c>
      <c r="AL3764">
        <v>49.984000000000002</v>
      </c>
      <c r="AM3764">
        <v>67.450999999999993</v>
      </c>
      <c r="AN3764">
        <v>54.145000000000003</v>
      </c>
      <c r="AO3764">
        <v>39.97</v>
      </c>
      <c r="AP3764">
        <v>72.326999999999998</v>
      </c>
      <c r="AQ3764">
        <v>111.65900000000001</v>
      </c>
      <c r="AR3764">
        <v>117.242</v>
      </c>
      <c r="AS3764">
        <v>120.79600000000001</v>
      </c>
      <c r="AT3764">
        <v>135.88</v>
      </c>
      <c r="AU3764">
        <v>132.47300000000001</v>
      </c>
      <c r="AV3764">
        <v>140.72399999999999</v>
      </c>
      <c r="AW3764">
        <v>150.494</v>
      </c>
      <c r="AX3764">
        <v>150.16900000000001</v>
      </c>
      <c r="AY3764">
        <v>161.06700000000001</v>
      </c>
      <c r="AZ3764">
        <v>172.92599999999999</v>
      </c>
      <c r="BA3764">
        <v>186.02099999999999</v>
      </c>
      <c r="BB3764">
        <v>2017</v>
      </c>
    </row>
    <row r="3765" spans="1:54" hidden="1" outlineLevel="2" x14ac:dyDescent="0.25">
      <c r="A3765">
        <v>343</v>
      </c>
      <c r="B3765" t="s">
        <v>1259</v>
      </c>
      <c r="C3765" t="s">
        <v>225</v>
      </c>
      <c r="D3765" t="s">
        <v>1258</v>
      </c>
      <c r="E3765" t="s">
        <v>224</v>
      </c>
      <c r="F3765" t="s">
        <v>223</v>
      </c>
      <c r="G3765" t="s">
        <v>198</v>
      </c>
      <c r="I3765" t="s">
        <v>222</v>
      </c>
      <c r="J3765" t="s">
        <v>196</v>
      </c>
      <c r="K3765" t="s">
        <v>196</v>
      </c>
      <c r="L3765" t="s">
        <v>196</v>
      </c>
      <c r="M3765" t="s">
        <v>196</v>
      </c>
      <c r="N3765" t="s">
        <v>196</v>
      </c>
      <c r="O3765" t="s">
        <v>196</v>
      </c>
      <c r="P3765" t="s">
        <v>196</v>
      </c>
      <c r="Q3765" t="s">
        <v>196</v>
      </c>
      <c r="R3765" t="s">
        <v>196</v>
      </c>
      <c r="S3765" t="s">
        <v>196</v>
      </c>
      <c r="T3765">
        <v>9.7870000000000008</v>
      </c>
      <c r="U3765">
        <v>9.718</v>
      </c>
      <c r="V3765">
        <v>9.2100000000000009</v>
      </c>
      <c r="W3765">
        <v>9.0589999999999993</v>
      </c>
      <c r="X3765">
        <v>10.162000000000001</v>
      </c>
      <c r="Y3765">
        <v>9.0060000000000002</v>
      </c>
      <c r="Z3765">
        <v>4.6580000000000004</v>
      </c>
      <c r="AA3765">
        <v>1.5660000000000001</v>
      </c>
      <c r="AB3765">
        <v>4.9269999999999996</v>
      </c>
      <c r="AC3765">
        <v>8.4979999999999993</v>
      </c>
      <c r="AD3765">
        <v>10.49</v>
      </c>
      <c r="AE3765">
        <v>7.1589999999999998</v>
      </c>
      <c r="AF3765">
        <v>6.306</v>
      </c>
      <c r="AG3765">
        <v>11.041</v>
      </c>
      <c r="AH3765">
        <v>10.676</v>
      </c>
      <c r="AI3765">
        <v>10.289</v>
      </c>
      <c r="AJ3765">
        <v>7.2969999999999997</v>
      </c>
      <c r="AK3765">
        <v>7.8719999999999999</v>
      </c>
      <c r="AL3765">
        <v>4.9379999999999997</v>
      </c>
      <c r="AM3765">
        <v>6.1890000000000001</v>
      </c>
      <c r="AN3765">
        <v>4.6219999999999999</v>
      </c>
      <c r="AO3765">
        <v>3.1709999999999998</v>
      </c>
      <c r="AP3765">
        <v>5.4029999999999996</v>
      </c>
      <c r="AQ3765">
        <v>7.64</v>
      </c>
      <c r="AR3765">
        <v>7.4770000000000003</v>
      </c>
      <c r="AS3765">
        <v>7.1589999999999998</v>
      </c>
      <c r="AT3765">
        <v>7.617</v>
      </c>
      <c r="AU3765">
        <v>7.02</v>
      </c>
      <c r="AV3765">
        <v>6.98</v>
      </c>
      <c r="AW3765">
        <v>6.98</v>
      </c>
      <c r="AX3765">
        <v>6.5</v>
      </c>
      <c r="AY3765">
        <v>6.5</v>
      </c>
      <c r="AZ3765">
        <v>6.5</v>
      </c>
      <c r="BA3765">
        <v>6.5</v>
      </c>
      <c r="BB3765">
        <v>2017</v>
      </c>
    </row>
    <row r="3766" spans="1:54" hidden="1" outlineLevel="2" x14ac:dyDescent="0.25">
      <c r="A3766">
        <v>343</v>
      </c>
      <c r="B3766" t="s">
        <v>1259</v>
      </c>
      <c r="C3766" t="s">
        <v>221</v>
      </c>
      <c r="D3766" t="s">
        <v>1258</v>
      </c>
      <c r="E3766" t="s">
        <v>219</v>
      </c>
      <c r="F3766" t="s">
        <v>218</v>
      </c>
      <c r="G3766" t="s">
        <v>209</v>
      </c>
      <c r="H3766" t="s">
        <v>205</v>
      </c>
    </row>
    <row r="3767" spans="1:54" hidden="1" outlineLevel="2" x14ac:dyDescent="0.25">
      <c r="A3767">
        <v>343</v>
      </c>
      <c r="B3767" t="s">
        <v>1259</v>
      </c>
      <c r="C3767" t="s">
        <v>220</v>
      </c>
      <c r="D3767" t="s">
        <v>1258</v>
      </c>
      <c r="E3767" t="s">
        <v>219</v>
      </c>
      <c r="F3767" t="s">
        <v>218</v>
      </c>
      <c r="G3767" t="s">
        <v>198</v>
      </c>
    </row>
    <row r="3768" spans="1:54" hidden="1" outlineLevel="2" x14ac:dyDescent="0.25">
      <c r="A3768">
        <v>343</v>
      </c>
      <c r="B3768" t="s">
        <v>1259</v>
      </c>
      <c r="C3768" t="s">
        <v>217</v>
      </c>
      <c r="D3768" t="s">
        <v>1258</v>
      </c>
      <c r="E3768" t="s">
        <v>215</v>
      </c>
      <c r="F3768" t="s">
        <v>214</v>
      </c>
      <c r="G3768" t="s">
        <v>209</v>
      </c>
      <c r="H3768" t="s">
        <v>205</v>
      </c>
      <c r="I3768" t="s">
        <v>1261</v>
      </c>
      <c r="J3768" t="s">
        <v>196</v>
      </c>
      <c r="K3768" t="s">
        <v>196</v>
      </c>
      <c r="L3768" t="s">
        <v>196</v>
      </c>
      <c r="M3768" t="s">
        <v>196</v>
      </c>
      <c r="N3768" t="s">
        <v>196</v>
      </c>
      <c r="O3768" t="s">
        <v>196</v>
      </c>
      <c r="P3768" t="s">
        <v>196</v>
      </c>
      <c r="Q3768" t="s">
        <v>196</v>
      </c>
      <c r="R3768" t="s">
        <v>196</v>
      </c>
      <c r="S3768" t="s">
        <v>196</v>
      </c>
      <c r="T3768" t="s">
        <v>196</v>
      </c>
      <c r="U3768" t="s">
        <v>196</v>
      </c>
      <c r="V3768" t="s">
        <v>196</v>
      </c>
      <c r="W3768" t="s">
        <v>196</v>
      </c>
      <c r="X3768" t="s">
        <v>196</v>
      </c>
      <c r="Y3768" t="s">
        <v>196</v>
      </c>
      <c r="Z3768" t="s">
        <v>196</v>
      </c>
      <c r="AA3768" t="s">
        <v>196</v>
      </c>
      <c r="AB3768" t="s">
        <v>196</v>
      </c>
      <c r="AC3768">
        <v>297.09199999999998</v>
      </c>
      <c r="AD3768">
        <v>362.65300000000002</v>
      </c>
      <c r="AE3768">
        <v>467.97199999999998</v>
      </c>
      <c r="AF3768">
        <v>575.202</v>
      </c>
      <c r="AG3768">
        <v>700.48699999999997</v>
      </c>
      <c r="AH3768">
        <v>767.22</v>
      </c>
      <c r="AI3768">
        <v>855.57500000000005</v>
      </c>
      <c r="AJ3768">
        <v>949.59500000000003</v>
      </c>
      <c r="AK3768">
        <v>1047.252</v>
      </c>
      <c r="AL3768">
        <v>1285.6420000000001</v>
      </c>
      <c r="AM3768">
        <v>1546.9929999999999</v>
      </c>
      <c r="AN3768">
        <v>1663.9659999999999</v>
      </c>
      <c r="AO3768">
        <v>1769.0070000000001</v>
      </c>
      <c r="AP3768">
        <v>1942.443</v>
      </c>
      <c r="AQ3768">
        <v>2053.9899999999998</v>
      </c>
      <c r="AR3768">
        <v>2190.4960000000001</v>
      </c>
      <c r="AS3768">
        <v>2047.569</v>
      </c>
      <c r="AT3768">
        <v>2031.5609999999999</v>
      </c>
      <c r="AU3768">
        <v>1963.971</v>
      </c>
      <c r="AV3768">
        <v>1981.4269999999999</v>
      </c>
      <c r="AW3768">
        <v>2026.566</v>
      </c>
      <c r="AX3768">
        <v>2036.8340000000001</v>
      </c>
      <c r="AY3768">
        <v>2068.6880000000001</v>
      </c>
      <c r="AZ3768">
        <v>2076.5889999999999</v>
      </c>
      <c r="BA3768">
        <v>2094.652</v>
      </c>
      <c r="BB3768">
        <v>2017</v>
      </c>
    </row>
    <row r="3769" spans="1:54" hidden="1" outlineLevel="2" x14ac:dyDescent="0.25">
      <c r="A3769">
        <v>343</v>
      </c>
      <c r="B3769" t="s">
        <v>1259</v>
      </c>
      <c r="C3769" t="s">
        <v>216</v>
      </c>
      <c r="D3769" t="s">
        <v>1258</v>
      </c>
      <c r="E3769" t="s">
        <v>215</v>
      </c>
      <c r="F3769" t="s">
        <v>214</v>
      </c>
      <c r="G3769" t="s">
        <v>198</v>
      </c>
      <c r="I3769" t="s">
        <v>213</v>
      </c>
      <c r="J3769" t="s">
        <v>196</v>
      </c>
      <c r="K3769" t="s">
        <v>196</v>
      </c>
      <c r="L3769" t="s">
        <v>196</v>
      </c>
      <c r="M3769" t="s">
        <v>196</v>
      </c>
      <c r="N3769" t="s">
        <v>196</v>
      </c>
      <c r="O3769" t="s">
        <v>196</v>
      </c>
      <c r="P3769" t="s">
        <v>196</v>
      </c>
      <c r="Q3769" t="s">
        <v>196</v>
      </c>
      <c r="R3769" t="s">
        <v>196</v>
      </c>
      <c r="S3769" t="s">
        <v>196</v>
      </c>
      <c r="T3769" t="s">
        <v>196</v>
      </c>
      <c r="U3769" t="s">
        <v>196</v>
      </c>
      <c r="V3769" t="s">
        <v>196</v>
      </c>
      <c r="W3769" t="s">
        <v>196</v>
      </c>
      <c r="X3769" t="s">
        <v>196</v>
      </c>
      <c r="Y3769" t="s">
        <v>196</v>
      </c>
      <c r="Z3769" t="s">
        <v>196</v>
      </c>
      <c r="AA3769" t="s">
        <v>196</v>
      </c>
      <c r="AB3769" t="s">
        <v>196</v>
      </c>
      <c r="AC3769">
        <v>86.435000000000002</v>
      </c>
      <c r="AD3769">
        <v>95.706999999999994</v>
      </c>
      <c r="AE3769">
        <v>112.405</v>
      </c>
      <c r="AF3769">
        <v>123.14100000000001</v>
      </c>
      <c r="AG3769">
        <v>129.33600000000001</v>
      </c>
      <c r="AH3769">
        <v>125.04</v>
      </c>
      <c r="AI3769">
        <v>124.548</v>
      </c>
      <c r="AJ3769">
        <v>120.657</v>
      </c>
      <c r="AK3769">
        <v>114.47799999999999</v>
      </c>
      <c r="AL3769">
        <v>127.014</v>
      </c>
      <c r="AM3769">
        <v>141.94800000000001</v>
      </c>
      <c r="AN3769">
        <v>142.02799999999999</v>
      </c>
      <c r="AO3769">
        <v>140.364</v>
      </c>
      <c r="AP3769">
        <v>145.09800000000001</v>
      </c>
      <c r="AQ3769">
        <v>140.541</v>
      </c>
      <c r="AR3769">
        <v>139.703</v>
      </c>
      <c r="AS3769">
        <v>121.346</v>
      </c>
      <c r="AT3769">
        <v>113.89</v>
      </c>
      <c r="AU3769">
        <v>104.074</v>
      </c>
      <c r="AV3769">
        <v>98.28</v>
      </c>
      <c r="AW3769">
        <v>93.992999999999995</v>
      </c>
      <c r="AX3769">
        <v>88.164000000000001</v>
      </c>
      <c r="AY3769">
        <v>83.483999999999995</v>
      </c>
      <c r="AZ3769">
        <v>78.055999999999997</v>
      </c>
      <c r="BA3769">
        <v>73.191999999999993</v>
      </c>
      <c r="BB3769">
        <v>2017</v>
      </c>
    </row>
    <row r="3770" spans="1:54" hidden="1" outlineLevel="2" x14ac:dyDescent="0.25">
      <c r="A3770">
        <v>343</v>
      </c>
      <c r="B3770" t="s">
        <v>1259</v>
      </c>
      <c r="C3770" t="s">
        <v>212</v>
      </c>
      <c r="D3770" t="s">
        <v>1258</v>
      </c>
      <c r="E3770" t="s">
        <v>211</v>
      </c>
      <c r="F3770" t="s">
        <v>210</v>
      </c>
      <c r="G3770" t="s">
        <v>209</v>
      </c>
      <c r="H3770" t="s">
        <v>205</v>
      </c>
      <c r="I3770" t="s">
        <v>1261</v>
      </c>
      <c r="J3770" t="s">
        <v>196</v>
      </c>
      <c r="K3770" t="s">
        <v>196</v>
      </c>
      <c r="L3770" t="s">
        <v>196</v>
      </c>
      <c r="M3770" t="s">
        <v>196</v>
      </c>
      <c r="N3770" t="s">
        <v>196</v>
      </c>
      <c r="O3770" t="s">
        <v>196</v>
      </c>
      <c r="P3770" t="s">
        <v>196</v>
      </c>
      <c r="Q3770" t="s">
        <v>196</v>
      </c>
      <c r="R3770" t="s">
        <v>196</v>
      </c>
      <c r="S3770" t="s">
        <v>196</v>
      </c>
      <c r="T3770">
        <v>38.145000000000003</v>
      </c>
      <c r="U3770">
        <v>63.773000000000003</v>
      </c>
      <c r="V3770">
        <v>109.06399999999999</v>
      </c>
      <c r="W3770">
        <v>148.94200000000001</v>
      </c>
      <c r="X3770">
        <v>194.929</v>
      </c>
      <c r="Y3770">
        <v>241.81399999999999</v>
      </c>
      <c r="Z3770">
        <v>264.34199999999998</v>
      </c>
      <c r="AA3770">
        <v>293.83800000000002</v>
      </c>
      <c r="AB3770">
        <v>312.928</v>
      </c>
      <c r="AC3770">
        <v>343.71499999999997</v>
      </c>
      <c r="AD3770">
        <v>378.92099999999999</v>
      </c>
      <c r="AE3770">
        <v>416.32799999999997</v>
      </c>
      <c r="AF3770">
        <v>467.108</v>
      </c>
      <c r="AG3770">
        <v>541.60299999999995</v>
      </c>
      <c r="AH3770">
        <v>613.57899999999995</v>
      </c>
      <c r="AI3770">
        <v>686.94200000000001</v>
      </c>
      <c r="AJ3770">
        <v>787.01900000000001</v>
      </c>
      <c r="AK3770">
        <v>914.80899999999997</v>
      </c>
      <c r="AL3770">
        <v>1012.202</v>
      </c>
      <c r="AM3770">
        <v>1089.828</v>
      </c>
      <c r="AN3770">
        <v>1171.579</v>
      </c>
      <c r="AO3770">
        <v>1260.2950000000001</v>
      </c>
      <c r="AP3770">
        <v>1338.7139999999999</v>
      </c>
      <c r="AQ3770">
        <v>1461.4839999999999</v>
      </c>
      <c r="AR3770">
        <v>1567.9639999999999</v>
      </c>
      <c r="AS3770">
        <v>1687.385</v>
      </c>
      <c r="AT3770">
        <v>1783.789</v>
      </c>
      <c r="AU3770">
        <v>1887.0820000000001</v>
      </c>
      <c r="AV3770">
        <v>2016.107</v>
      </c>
      <c r="AW3770">
        <v>2156.076</v>
      </c>
      <c r="AX3770">
        <v>2310.2890000000002</v>
      </c>
      <c r="AY3770">
        <v>2477.9580000000001</v>
      </c>
      <c r="AZ3770">
        <v>2660.3980000000001</v>
      </c>
      <c r="BA3770">
        <v>2861.8560000000002</v>
      </c>
      <c r="BB3770">
        <v>2017</v>
      </c>
    </row>
    <row r="3771" spans="1:54" hidden="1" outlineLevel="2" x14ac:dyDescent="0.25">
      <c r="A3771">
        <v>343</v>
      </c>
      <c r="B3771" t="s">
        <v>1259</v>
      </c>
      <c r="C3771" t="s">
        <v>207</v>
      </c>
      <c r="D3771" t="s">
        <v>1258</v>
      </c>
      <c r="E3771" t="s">
        <v>200</v>
      </c>
      <c r="F3771" t="s">
        <v>199</v>
      </c>
      <c r="G3771" t="s">
        <v>206</v>
      </c>
      <c r="H3771" t="s">
        <v>205</v>
      </c>
      <c r="I3771" t="s">
        <v>1260</v>
      </c>
      <c r="J3771">
        <v>-0.11700000000000001</v>
      </c>
      <c r="K3771">
        <v>-0.434</v>
      </c>
      <c r="L3771">
        <v>-0.53900000000000003</v>
      </c>
      <c r="M3771">
        <v>-0.29899999999999999</v>
      </c>
      <c r="N3771">
        <v>-0.245</v>
      </c>
      <c r="O3771">
        <v>-0.254</v>
      </c>
      <c r="P3771">
        <v>-8.3000000000000004E-2</v>
      </c>
      <c r="Q3771">
        <v>-0.14099999999999999</v>
      </c>
      <c r="R3771">
        <v>-6.0999999999999999E-2</v>
      </c>
      <c r="S3771">
        <v>-0.32400000000000001</v>
      </c>
      <c r="T3771">
        <v>-0.33400000000000002</v>
      </c>
      <c r="U3771">
        <v>-0.17</v>
      </c>
      <c r="V3771">
        <v>-7.8E-2</v>
      </c>
      <c r="W3771">
        <v>-8.5000000000000006E-2</v>
      </c>
      <c r="X3771">
        <v>-0.02</v>
      </c>
      <c r="Y3771">
        <v>-0.09</v>
      </c>
      <c r="Z3771">
        <v>-0.10199999999999999</v>
      </c>
      <c r="AA3771">
        <v>-0.313</v>
      </c>
      <c r="AB3771">
        <v>-0.26100000000000001</v>
      </c>
      <c r="AC3771">
        <v>-0.29299999999999998</v>
      </c>
      <c r="AD3771">
        <v>-0.35899999999999999</v>
      </c>
      <c r="AE3771">
        <v>-0.64300000000000002</v>
      </c>
      <c r="AF3771">
        <v>-1.0329999999999999</v>
      </c>
      <c r="AG3771">
        <v>-0.7</v>
      </c>
      <c r="AH3771">
        <v>-0.64200000000000002</v>
      </c>
      <c r="AI3771">
        <v>-1.073</v>
      </c>
      <c r="AJ3771">
        <v>-1.2</v>
      </c>
      <c r="AK3771">
        <v>-1.9690000000000001</v>
      </c>
      <c r="AL3771">
        <v>-2.4289999999999998</v>
      </c>
      <c r="AM3771">
        <v>-1.333</v>
      </c>
      <c r="AN3771">
        <v>-1.052</v>
      </c>
      <c r="AO3771">
        <v>-1.7629999999999999</v>
      </c>
      <c r="AP3771">
        <v>-1.637</v>
      </c>
      <c r="AQ3771">
        <v>-1.3029999999999999</v>
      </c>
      <c r="AR3771">
        <v>-1.0329999999999999</v>
      </c>
      <c r="AS3771">
        <v>-0.45400000000000001</v>
      </c>
      <c r="AT3771">
        <v>-0.38100000000000001</v>
      </c>
      <c r="AU3771">
        <v>-0.40600000000000003</v>
      </c>
      <c r="AV3771">
        <v>-0.44500000000000001</v>
      </c>
      <c r="AW3771">
        <v>-0.46</v>
      </c>
      <c r="AX3771">
        <v>-0.46600000000000003</v>
      </c>
      <c r="AY3771">
        <v>-0.46899999999999997</v>
      </c>
      <c r="AZ3771">
        <v>-0.47299999999999998</v>
      </c>
      <c r="BA3771">
        <v>-0.156</v>
      </c>
      <c r="BB3771">
        <v>2016</v>
      </c>
    </row>
    <row r="3772" spans="1:54" hidden="1" outlineLevel="2" x14ac:dyDescent="0.25">
      <c r="A3772">
        <v>343</v>
      </c>
      <c r="B3772" t="s">
        <v>1259</v>
      </c>
      <c r="C3772" t="s">
        <v>202</v>
      </c>
      <c r="D3772" t="s">
        <v>1258</v>
      </c>
      <c r="E3772" t="s">
        <v>200</v>
      </c>
      <c r="F3772" t="s">
        <v>199</v>
      </c>
      <c r="G3772" t="s">
        <v>198</v>
      </c>
      <c r="I3772" t="s">
        <v>197</v>
      </c>
      <c r="J3772">
        <v>-4.5789999999999997</v>
      </c>
      <c r="K3772">
        <v>-15.407</v>
      </c>
      <c r="L3772">
        <v>-16.661000000000001</v>
      </c>
      <c r="M3772">
        <v>-10.404999999999999</v>
      </c>
      <c r="N3772">
        <v>-11.564</v>
      </c>
      <c r="O3772">
        <v>-12.738</v>
      </c>
      <c r="P3772">
        <v>-3.5179999999999998</v>
      </c>
      <c r="Q3772">
        <v>-5.2629999999999999</v>
      </c>
      <c r="R3772">
        <v>-1.907</v>
      </c>
      <c r="S3772">
        <v>-8.7639999999999993</v>
      </c>
      <c r="T3772">
        <v>-7.1719999999999997</v>
      </c>
      <c r="U3772">
        <v>-3.9780000000000002</v>
      </c>
      <c r="V3772">
        <v>-1.8009999999999999</v>
      </c>
      <c r="W3772">
        <v>-1.55</v>
      </c>
      <c r="X3772">
        <v>-0.36899999999999999</v>
      </c>
      <c r="Y3772">
        <v>-1.38</v>
      </c>
      <c r="Z3772">
        <v>-1.45</v>
      </c>
      <c r="AA3772">
        <v>-3.8769999999999998</v>
      </c>
      <c r="AB3772">
        <v>-3.0830000000000002</v>
      </c>
      <c r="AC3772">
        <v>-3.4449999999999998</v>
      </c>
      <c r="AD3772">
        <v>-4.1230000000000002</v>
      </c>
      <c r="AE3772">
        <v>-7.2750000000000004</v>
      </c>
      <c r="AF3772">
        <v>-11.069000000000001</v>
      </c>
      <c r="AG3772">
        <v>-7.7869999999999999</v>
      </c>
      <c r="AH3772">
        <v>-6.593</v>
      </c>
      <c r="AI3772">
        <v>-9.9719999999999995</v>
      </c>
      <c r="AJ3772">
        <v>-10.462999999999999</v>
      </c>
      <c r="AK3772">
        <v>-15.284000000000001</v>
      </c>
      <c r="AL3772">
        <v>-17.678000000000001</v>
      </c>
      <c r="AM3772">
        <v>-11.012</v>
      </c>
      <c r="AN3772">
        <v>-7.9729999999999999</v>
      </c>
      <c r="AO3772">
        <v>-12.234999999999999</v>
      </c>
      <c r="AP3772">
        <v>-11.093999999999999</v>
      </c>
      <c r="AQ3772">
        <v>-9.1760000000000002</v>
      </c>
      <c r="AR3772">
        <v>-7.452</v>
      </c>
      <c r="AS3772">
        <v>-3.2080000000000002</v>
      </c>
      <c r="AT3772">
        <v>-2.7240000000000002</v>
      </c>
      <c r="AU3772">
        <v>-2.83</v>
      </c>
      <c r="AV3772">
        <v>-2.92</v>
      </c>
      <c r="AW3772">
        <v>-2.9060000000000001</v>
      </c>
      <c r="AX3772">
        <v>-2.8050000000000002</v>
      </c>
      <c r="AY3772">
        <v>-2.6960000000000002</v>
      </c>
      <c r="AZ3772">
        <v>-2.5939999999999999</v>
      </c>
      <c r="BA3772">
        <v>-0.81399999999999995</v>
      </c>
      <c r="BB3772">
        <v>2016</v>
      </c>
    </row>
    <row r="3773" spans="1:54" outlineLevel="1" collapsed="1" x14ac:dyDescent="0.25">
      <c r="C3773" s="1" t="s">
        <v>2061</v>
      </c>
      <c r="D3773">
        <f>SUBTOTAL(3,D3728:D3772)</f>
        <v>45</v>
      </c>
      <c r="BB3773">
        <f>SUBTOTAL(3,BB3728:BB3772)</f>
        <v>38</v>
      </c>
    </row>
    <row r="3774" spans="1:54" hidden="1" outlineLevel="2" x14ac:dyDescent="0.25">
      <c r="A3774">
        <v>158</v>
      </c>
      <c r="B3774" t="s">
        <v>1250</v>
      </c>
      <c r="C3774" t="s">
        <v>342</v>
      </c>
      <c r="D3774" t="s">
        <v>1249</v>
      </c>
      <c r="E3774" t="s">
        <v>339</v>
      </c>
      <c r="F3774" t="s">
        <v>341</v>
      </c>
      <c r="G3774" t="s">
        <v>209</v>
      </c>
      <c r="H3774" t="s">
        <v>205</v>
      </c>
      <c r="I3774" t="s">
        <v>1257</v>
      </c>
      <c r="J3774">
        <v>260625.4</v>
      </c>
      <c r="K3774">
        <v>271596.09999999998</v>
      </c>
      <c r="L3774">
        <v>280592.5</v>
      </c>
      <c r="M3774">
        <v>290477.8</v>
      </c>
      <c r="N3774">
        <v>303555.3</v>
      </c>
      <c r="O3774">
        <v>319441.40000000002</v>
      </c>
      <c r="P3774">
        <v>330067.7</v>
      </c>
      <c r="Q3774">
        <v>345682.1</v>
      </c>
      <c r="R3774">
        <v>369136.7</v>
      </c>
      <c r="S3774">
        <v>387069.6</v>
      </c>
      <c r="T3774">
        <v>406007.8</v>
      </c>
      <c r="U3774">
        <v>419883</v>
      </c>
      <c r="V3774">
        <v>423443.9</v>
      </c>
      <c r="W3774">
        <v>421250.8</v>
      </c>
      <c r="X3774">
        <v>425434.1</v>
      </c>
      <c r="Y3774">
        <v>437100.1</v>
      </c>
      <c r="Z3774">
        <v>450650.2</v>
      </c>
      <c r="AA3774">
        <v>455499.5</v>
      </c>
      <c r="AB3774">
        <v>450359.5</v>
      </c>
      <c r="AC3774">
        <v>449224.8</v>
      </c>
      <c r="AD3774">
        <v>461711.6</v>
      </c>
      <c r="AE3774">
        <v>463587.7</v>
      </c>
      <c r="AF3774">
        <v>464134.6</v>
      </c>
      <c r="AG3774">
        <v>471227.8</v>
      </c>
      <c r="AH3774">
        <v>481616.8</v>
      </c>
      <c r="AI3774">
        <v>489624.5</v>
      </c>
      <c r="AJ3774">
        <v>496577.1</v>
      </c>
      <c r="AK3774">
        <v>504791.5</v>
      </c>
      <c r="AL3774">
        <v>499271.4</v>
      </c>
      <c r="AM3774">
        <v>472228.7</v>
      </c>
      <c r="AN3774">
        <v>492023.4</v>
      </c>
      <c r="AO3774">
        <v>491455.5</v>
      </c>
      <c r="AP3774">
        <v>498803.1</v>
      </c>
      <c r="AQ3774">
        <v>508780.5</v>
      </c>
      <c r="AR3774">
        <v>510687.1</v>
      </c>
      <c r="AS3774">
        <v>517601</v>
      </c>
      <c r="AT3774">
        <v>522456.8</v>
      </c>
      <c r="AU3774">
        <v>531404.30000000005</v>
      </c>
      <c r="AV3774">
        <v>537848.87199999997</v>
      </c>
      <c r="AW3774">
        <v>542819.65800000005</v>
      </c>
      <c r="AX3774">
        <v>544572.321</v>
      </c>
      <c r="AY3774">
        <v>548244.26399999997</v>
      </c>
      <c r="AZ3774">
        <v>551066.87600000005</v>
      </c>
      <c r="BA3774">
        <v>553907.26399999997</v>
      </c>
      <c r="BB3774">
        <v>2017</v>
      </c>
    </row>
    <row r="3775" spans="1:54" hidden="1" outlineLevel="2" x14ac:dyDescent="0.25">
      <c r="A3775">
        <v>158</v>
      </c>
      <c r="B3775" t="s">
        <v>1250</v>
      </c>
      <c r="C3775" t="s">
        <v>340</v>
      </c>
      <c r="D3775" t="s">
        <v>1249</v>
      </c>
      <c r="E3775" t="s">
        <v>339</v>
      </c>
      <c r="F3775" t="s">
        <v>338</v>
      </c>
      <c r="G3775" t="s">
        <v>261</v>
      </c>
      <c r="I3775" t="s">
        <v>337</v>
      </c>
      <c r="J3775">
        <v>3.181</v>
      </c>
      <c r="K3775">
        <v>4.2089999999999996</v>
      </c>
      <c r="L3775">
        <v>3.3119999999999998</v>
      </c>
      <c r="M3775">
        <v>3.5230000000000001</v>
      </c>
      <c r="N3775">
        <v>4.5019999999999998</v>
      </c>
      <c r="O3775">
        <v>5.2329999999999997</v>
      </c>
      <c r="P3775">
        <v>3.327</v>
      </c>
      <c r="Q3775">
        <v>4.7309999999999999</v>
      </c>
      <c r="R3775">
        <v>6.7850000000000001</v>
      </c>
      <c r="S3775">
        <v>4.8579999999999997</v>
      </c>
      <c r="T3775">
        <v>4.8929999999999998</v>
      </c>
      <c r="U3775">
        <v>3.4169999999999998</v>
      </c>
      <c r="V3775">
        <v>0.84799999999999998</v>
      </c>
      <c r="W3775">
        <v>-0.51800000000000002</v>
      </c>
      <c r="X3775">
        <v>0.99299999999999999</v>
      </c>
      <c r="Y3775">
        <v>2.742</v>
      </c>
      <c r="Z3775">
        <v>3.1</v>
      </c>
      <c r="AA3775">
        <v>1.0760000000000001</v>
      </c>
      <c r="AB3775">
        <v>-1.1279999999999999</v>
      </c>
      <c r="AC3775">
        <v>-0.252</v>
      </c>
      <c r="AD3775">
        <v>2.78</v>
      </c>
      <c r="AE3775">
        <v>0.40600000000000003</v>
      </c>
      <c r="AF3775">
        <v>0.11799999999999999</v>
      </c>
      <c r="AG3775">
        <v>1.528</v>
      </c>
      <c r="AH3775">
        <v>2.2050000000000001</v>
      </c>
      <c r="AI3775">
        <v>1.663</v>
      </c>
      <c r="AJ3775">
        <v>1.42</v>
      </c>
      <c r="AK3775">
        <v>1.6539999999999999</v>
      </c>
      <c r="AL3775">
        <v>-1.0940000000000001</v>
      </c>
      <c r="AM3775">
        <v>-5.4160000000000004</v>
      </c>
      <c r="AN3775">
        <v>4.1920000000000002</v>
      </c>
      <c r="AO3775">
        <v>-0.115</v>
      </c>
      <c r="AP3775">
        <v>1.4950000000000001</v>
      </c>
      <c r="AQ3775">
        <v>2</v>
      </c>
      <c r="AR3775">
        <v>0.375</v>
      </c>
      <c r="AS3775">
        <v>1.3540000000000001</v>
      </c>
      <c r="AT3775">
        <v>0.93799999999999994</v>
      </c>
      <c r="AU3775">
        <v>1.7130000000000001</v>
      </c>
      <c r="AV3775">
        <v>1.2130000000000001</v>
      </c>
      <c r="AW3775">
        <v>0.92400000000000004</v>
      </c>
      <c r="AX3775">
        <v>0.32300000000000001</v>
      </c>
      <c r="AY3775">
        <v>0.67400000000000004</v>
      </c>
      <c r="AZ3775">
        <v>0.51500000000000001</v>
      </c>
      <c r="BA3775">
        <v>0.51500000000000001</v>
      </c>
      <c r="BB3775">
        <v>2017</v>
      </c>
    </row>
    <row r="3776" spans="1:54" hidden="1" outlineLevel="2" x14ac:dyDescent="0.25">
      <c r="A3776">
        <v>158</v>
      </c>
      <c r="B3776" t="s">
        <v>1250</v>
      </c>
      <c r="C3776" t="s">
        <v>336</v>
      </c>
      <c r="D3776" t="s">
        <v>1249</v>
      </c>
      <c r="E3776" t="s">
        <v>331</v>
      </c>
      <c r="F3776" t="s">
        <v>335</v>
      </c>
      <c r="G3776" t="s">
        <v>209</v>
      </c>
      <c r="H3776" t="s">
        <v>205</v>
      </c>
      <c r="I3776" t="s">
        <v>1257</v>
      </c>
      <c r="J3776">
        <v>250636.2</v>
      </c>
      <c r="K3776">
        <v>268830.7</v>
      </c>
      <c r="L3776">
        <v>282582</v>
      </c>
      <c r="M3776">
        <v>295303.90000000002</v>
      </c>
      <c r="N3776">
        <v>313145.3</v>
      </c>
      <c r="O3776">
        <v>333686.09999999998</v>
      </c>
      <c r="P3776">
        <v>350344.8</v>
      </c>
      <c r="Q3776">
        <v>366339.1</v>
      </c>
      <c r="R3776">
        <v>393641.4</v>
      </c>
      <c r="S3776">
        <v>421469.4</v>
      </c>
      <c r="T3776">
        <v>453608.4</v>
      </c>
      <c r="U3776">
        <v>482845.3</v>
      </c>
      <c r="V3776">
        <v>495055.7</v>
      </c>
      <c r="W3776">
        <v>495290.9</v>
      </c>
      <c r="X3776">
        <v>501537.7</v>
      </c>
      <c r="Y3776">
        <v>512541.7</v>
      </c>
      <c r="Z3776">
        <v>525806.9</v>
      </c>
      <c r="AA3776">
        <v>534142.6</v>
      </c>
      <c r="AB3776">
        <v>527876.9</v>
      </c>
      <c r="AC3776">
        <v>519651.7</v>
      </c>
      <c r="AD3776">
        <v>526705.9</v>
      </c>
      <c r="AE3776">
        <v>523005.1</v>
      </c>
      <c r="AF3776">
        <v>515986.2</v>
      </c>
      <c r="AG3776">
        <v>515400.7</v>
      </c>
      <c r="AH3776">
        <v>520965.6</v>
      </c>
      <c r="AI3776">
        <v>524132.9</v>
      </c>
      <c r="AJ3776">
        <v>526879.6</v>
      </c>
      <c r="AK3776">
        <v>531688.30000000005</v>
      </c>
      <c r="AL3776">
        <v>520715.7</v>
      </c>
      <c r="AM3776">
        <v>489501</v>
      </c>
      <c r="AN3776">
        <v>500353.9</v>
      </c>
      <c r="AO3776">
        <v>491408.4</v>
      </c>
      <c r="AP3776">
        <v>494957.2</v>
      </c>
      <c r="AQ3776">
        <v>503175.6</v>
      </c>
      <c r="AR3776">
        <v>513876.1</v>
      </c>
      <c r="AS3776">
        <v>531985.69999999995</v>
      </c>
      <c r="AT3776">
        <v>538445.6</v>
      </c>
      <c r="AU3776">
        <v>546488.6</v>
      </c>
      <c r="AV3776">
        <v>555607.35800000001</v>
      </c>
      <c r="AW3776">
        <v>566663.70499999996</v>
      </c>
      <c r="AX3776">
        <v>576805.30099999998</v>
      </c>
      <c r="AY3776">
        <v>584216.73600000003</v>
      </c>
      <c r="AZ3776">
        <v>591124.07400000002</v>
      </c>
      <c r="BA3776">
        <v>598980.68599999999</v>
      </c>
      <c r="BB3776">
        <v>2017</v>
      </c>
    </row>
    <row r="3777" spans="1:54" hidden="1" outlineLevel="2" x14ac:dyDescent="0.25">
      <c r="A3777">
        <v>158</v>
      </c>
      <c r="B3777" t="s">
        <v>1250</v>
      </c>
      <c r="C3777" t="s">
        <v>334</v>
      </c>
      <c r="D3777" t="s">
        <v>1249</v>
      </c>
      <c r="E3777" t="s">
        <v>331</v>
      </c>
      <c r="F3777" t="s">
        <v>333</v>
      </c>
      <c r="G3777" t="s">
        <v>206</v>
      </c>
      <c r="H3777" t="s">
        <v>205</v>
      </c>
      <c r="I3777" t="s">
        <v>298</v>
      </c>
      <c r="J3777">
        <v>1105.386</v>
      </c>
      <c r="K3777">
        <v>1218.989</v>
      </c>
      <c r="L3777">
        <v>1134.518</v>
      </c>
      <c r="M3777">
        <v>1243.3240000000001</v>
      </c>
      <c r="N3777">
        <v>1318.3820000000001</v>
      </c>
      <c r="O3777">
        <v>1398.893</v>
      </c>
      <c r="P3777">
        <v>2078.953</v>
      </c>
      <c r="Q3777">
        <v>2532.8090000000002</v>
      </c>
      <c r="R3777">
        <v>3071.6840000000002</v>
      </c>
      <c r="S3777">
        <v>3054.9140000000002</v>
      </c>
      <c r="T3777">
        <v>3132.817</v>
      </c>
      <c r="U3777">
        <v>3584.42</v>
      </c>
      <c r="V3777">
        <v>3908.808</v>
      </c>
      <c r="W3777">
        <v>4454.1440000000002</v>
      </c>
      <c r="X3777">
        <v>4907.0389999999998</v>
      </c>
      <c r="Y3777">
        <v>5449.1180000000004</v>
      </c>
      <c r="Z3777">
        <v>4833.7139999999999</v>
      </c>
      <c r="AA3777">
        <v>4414.7349999999997</v>
      </c>
      <c r="AB3777">
        <v>4032.51</v>
      </c>
      <c r="AC3777">
        <v>4562.0780000000004</v>
      </c>
      <c r="AD3777">
        <v>4887.5190000000002</v>
      </c>
      <c r="AE3777">
        <v>4303.5429999999997</v>
      </c>
      <c r="AF3777">
        <v>4115.116</v>
      </c>
      <c r="AG3777">
        <v>4445.6589999999997</v>
      </c>
      <c r="AH3777">
        <v>4815.17</v>
      </c>
      <c r="AI3777">
        <v>4755.4110000000001</v>
      </c>
      <c r="AJ3777">
        <v>4530.3760000000002</v>
      </c>
      <c r="AK3777">
        <v>4515.2640000000001</v>
      </c>
      <c r="AL3777">
        <v>5037.9089999999997</v>
      </c>
      <c r="AM3777">
        <v>5231.3829999999998</v>
      </c>
      <c r="AN3777">
        <v>5700.098</v>
      </c>
      <c r="AO3777">
        <v>6157.4579999999996</v>
      </c>
      <c r="AP3777">
        <v>6203.2129999999997</v>
      </c>
      <c r="AQ3777">
        <v>5155.7169999999996</v>
      </c>
      <c r="AR3777">
        <v>4850.4139999999998</v>
      </c>
      <c r="AS3777">
        <v>4394.9769999999999</v>
      </c>
      <c r="AT3777">
        <v>4949.2719999999999</v>
      </c>
      <c r="AU3777">
        <v>4872.1350000000002</v>
      </c>
      <c r="AV3777">
        <v>5167.0510000000004</v>
      </c>
      <c r="AW3777">
        <v>5362.223</v>
      </c>
      <c r="AX3777">
        <v>5498.777</v>
      </c>
      <c r="AY3777">
        <v>5641.473</v>
      </c>
      <c r="AZ3777">
        <v>5796.7349999999997</v>
      </c>
      <c r="BA3777">
        <v>5962.3819999999996</v>
      </c>
      <c r="BB3777">
        <v>2017</v>
      </c>
    </row>
    <row r="3778" spans="1:54" hidden="1" outlineLevel="2" x14ac:dyDescent="0.25">
      <c r="A3778">
        <v>158</v>
      </c>
      <c r="B3778" t="s">
        <v>1250</v>
      </c>
      <c r="C3778" t="s">
        <v>332</v>
      </c>
      <c r="D3778" t="s">
        <v>1249</v>
      </c>
      <c r="E3778" t="s">
        <v>331</v>
      </c>
      <c r="F3778" t="s">
        <v>330</v>
      </c>
      <c r="G3778" t="s">
        <v>311</v>
      </c>
      <c r="H3778" t="s">
        <v>205</v>
      </c>
      <c r="I3778" t="s">
        <v>298</v>
      </c>
      <c r="J3778">
        <v>1041.74</v>
      </c>
      <c r="K3778">
        <v>1186.9549999999999</v>
      </c>
      <c r="L3778">
        <v>1302.356</v>
      </c>
      <c r="M3778">
        <v>1401.4590000000001</v>
      </c>
      <c r="N3778">
        <v>1516.53</v>
      </c>
      <c r="O3778">
        <v>1646.9649999999999</v>
      </c>
      <c r="P3778">
        <v>1736.0609999999999</v>
      </c>
      <c r="Q3778">
        <v>1864.5930000000001</v>
      </c>
      <c r="R3778">
        <v>2060.806</v>
      </c>
      <c r="S3778">
        <v>2244.951</v>
      </c>
      <c r="T3778">
        <v>2441.886</v>
      </c>
      <c r="U3778">
        <v>2609.3919999999998</v>
      </c>
      <c r="V3778">
        <v>2691.5140000000001</v>
      </c>
      <c r="W3778">
        <v>2741.2719999999999</v>
      </c>
      <c r="X3778">
        <v>2827.4189999999999</v>
      </c>
      <c r="Y3778">
        <v>2965.5349999999999</v>
      </c>
      <c r="Z3778">
        <v>3113.268</v>
      </c>
      <c r="AA3778">
        <v>3200.6469999999999</v>
      </c>
      <c r="AB3778">
        <v>3198.8679999999999</v>
      </c>
      <c r="AC3778">
        <v>3239.64</v>
      </c>
      <c r="AD3778">
        <v>3405.45</v>
      </c>
      <c r="AE3778">
        <v>3497.2150000000001</v>
      </c>
      <c r="AF3778">
        <v>3555.0929999999998</v>
      </c>
      <c r="AG3778">
        <v>3681.3939999999998</v>
      </c>
      <c r="AH3778">
        <v>3866.0239999999999</v>
      </c>
      <c r="AI3778">
        <v>4056.752</v>
      </c>
      <c r="AJ3778">
        <v>4240.7809999999999</v>
      </c>
      <c r="AK3778">
        <v>4425.6440000000002</v>
      </c>
      <c r="AL3778">
        <v>4463.1130000000003</v>
      </c>
      <c r="AM3778">
        <v>4253.4290000000001</v>
      </c>
      <c r="AN3778">
        <v>4485.8689999999997</v>
      </c>
      <c r="AO3778">
        <v>4573.1859999999997</v>
      </c>
      <c r="AP3778">
        <v>4727.0609999999997</v>
      </c>
      <c r="AQ3778">
        <v>4899.4799999999996</v>
      </c>
      <c r="AR3778">
        <v>5006.1040000000003</v>
      </c>
      <c r="AS3778">
        <v>5128.8950000000004</v>
      </c>
      <c r="AT3778">
        <v>5243.0640000000003</v>
      </c>
      <c r="AU3778">
        <v>5428.8130000000001</v>
      </c>
      <c r="AV3778">
        <v>5619.4920000000002</v>
      </c>
      <c r="AW3778">
        <v>5794.4260000000004</v>
      </c>
      <c r="AX3778">
        <v>5927.3549999999996</v>
      </c>
      <c r="AY3778">
        <v>6081.0460000000003</v>
      </c>
      <c r="AZ3778">
        <v>6217.308</v>
      </c>
      <c r="BA3778">
        <v>6358.0839999999998</v>
      </c>
      <c r="BB3778">
        <v>2017</v>
      </c>
    </row>
    <row r="3779" spans="1:54" hidden="1" outlineLevel="2" x14ac:dyDescent="0.25">
      <c r="A3779">
        <v>158</v>
      </c>
      <c r="B3779" t="s">
        <v>1250</v>
      </c>
      <c r="C3779" t="s">
        <v>329</v>
      </c>
      <c r="D3779" t="s">
        <v>1249</v>
      </c>
      <c r="E3779" t="s">
        <v>328</v>
      </c>
      <c r="F3779" t="s">
        <v>327</v>
      </c>
      <c r="G3779" t="s">
        <v>282</v>
      </c>
      <c r="I3779" t="s">
        <v>326</v>
      </c>
      <c r="J3779">
        <v>96.167000000000002</v>
      </c>
      <c r="K3779">
        <v>98.981999999999999</v>
      </c>
      <c r="L3779">
        <v>100.709</v>
      </c>
      <c r="M3779">
        <v>101.661</v>
      </c>
      <c r="N3779">
        <v>103.15900000000001</v>
      </c>
      <c r="O3779">
        <v>104.459</v>
      </c>
      <c r="P3779">
        <v>106.143</v>
      </c>
      <c r="Q3779">
        <v>105.976</v>
      </c>
      <c r="R3779">
        <v>106.63800000000001</v>
      </c>
      <c r="S3779">
        <v>108.887</v>
      </c>
      <c r="T3779">
        <v>111.724</v>
      </c>
      <c r="U3779">
        <v>114.995</v>
      </c>
      <c r="V3779">
        <v>116.91200000000001</v>
      </c>
      <c r="W3779">
        <v>117.57599999999999</v>
      </c>
      <c r="X3779">
        <v>117.88800000000001</v>
      </c>
      <c r="Y3779">
        <v>117.26</v>
      </c>
      <c r="Z3779">
        <v>116.67700000000001</v>
      </c>
      <c r="AA3779">
        <v>117.265</v>
      </c>
      <c r="AB3779">
        <v>117.212</v>
      </c>
      <c r="AC3779">
        <v>115.67700000000001</v>
      </c>
      <c r="AD3779">
        <v>114.077</v>
      </c>
      <c r="AE3779">
        <v>112.81699999999999</v>
      </c>
      <c r="AF3779">
        <v>111.172</v>
      </c>
      <c r="AG3779">
        <v>109.374</v>
      </c>
      <c r="AH3779">
        <v>108.17</v>
      </c>
      <c r="AI3779">
        <v>107.048</v>
      </c>
      <c r="AJ3779">
        <v>106.102</v>
      </c>
      <c r="AK3779">
        <v>105.328</v>
      </c>
      <c r="AL3779">
        <v>104.295</v>
      </c>
      <c r="AM3779">
        <v>103.658</v>
      </c>
      <c r="AN3779">
        <v>101.693</v>
      </c>
      <c r="AO3779">
        <v>99.99</v>
      </c>
      <c r="AP3779">
        <v>99.228999999999999</v>
      </c>
      <c r="AQ3779">
        <v>98.897999999999996</v>
      </c>
      <c r="AR3779">
        <v>100.624</v>
      </c>
      <c r="AS3779">
        <v>102.779</v>
      </c>
      <c r="AT3779">
        <v>103.06</v>
      </c>
      <c r="AU3779">
        <v>102.839</v>
      </c>
      <c r="AV3779">
        <v>103.30200000000001</v>
      </c>
      <c r="AW3779">
        <v>104.393</v>
      </c>
      <c r="AX3779">
        <v>105.919</v>
      </c>
      <c r="AY3779">
        <v>106.56100000000001</v>
      </c>
      <c r="AZ3779">
        <v>107.26900000000001</v>
      </c>
      <c r="BA3779">
        <v>108.137</v>
      </c>
      <c r="BB3779">
        <v>2017</v>
      </c>
    </row>
    <row r="3780" spans="1:54" hidden="1" outlineLevel="2" x14ac:dyDescent="0.25">
      <c r="A3780">
        <v>158</v>
      </c>
      <c r="B3780" t="s">
        <v>1250</v>
      </c>
      <c r="C3780" t="s">
        <v>325</v>
      </c>
      <c r="D3780" t="s">
        <v>1249</v>
      </c>
      <c r="E3780" t="s">
        <v>322</v>
      </c>
      <c r="F3780" t="s">
        <v>324</v>
      </c>
      <c r="G3780" t="s">
        <v>209</v>
      </c>
      <c r="H3780" t="s">
        <v>310</v>
      </c>
      <c r="I3780" t="s">
        <v>319</v>
      </c>
      <c r="J3780">
        <v>2231966.2749999999</v>
      </c>
      <c r="K3780">
        <v>2309037.4130000002</v>
      </c>
      <c r="L3780">
        <v>2368845.389</v>
      </c>
      <c r="M3780">
        <v>2435447.057</v>
      </c>
      <c r="N3780">
        <v>2528570.4169999999</v>
      </c>
      <c r="O3780">
        <v>2644373.3289999999</v>
      </c>
      <c r="P3780">
        <v>2717823.8259999999</v>
      </c>
      <c r="Q3780">
        <v>2832747.7790000001</v>
      </c>
      <c r="R3780">
        <v>3012178.4849999999</v>
      </c>
      <c r="S3780">
        <v>3146184.7179999999</v>
      </c>
      <c r="T3780">
        <v>3289152.6880000001</v>
      </c>
      <c r="U3780">
        <v>3388109.13</v>
      </c>
      <c r="V3780">
        <v>3404793.0720000002</v>
      </c>
      <c r="W3780">
        <v>3376225.4070000001</v>
      </c>
      <c r="X3780">
        <v>3400308.2459999998</v>
      </c>
      <c r="Y3780">
        <v>3484639.4079999998</v>
      </c>
      <c r="Z3780">
        <v>3584806.4410000001</v>
      </c>
      <c r="AA3780">
        <v>3614762.213</v>
      </c>
      <c r="AB3780">
        <v>3564418.3029999998</v>
      </c>
      <c r="AC3780">
        <v>3548743.5520000001</v>
      </c>
      <c r="AD3780">
        <v>3640359.1120000002</v>
      </c>
      <c r="AE3780">
        <v>3646497.219</v>
      </c>
      <c r="AF3780">
        <v>3643119.196</v>
      </c>
      <c r="AG3780">
        <v>3692012.0159999998</v>
      </c>
      <c r="AH3780">
        <v>3770454.452</v>
      </c>
      <c r="AI3780">
        <v>3832617.102</v>
      </c>
      <c r="AJ3780">
        <v>3887214.693</v>
      </c>
      <c r="AK3780">
        <v>3951171.7850000001</v>
      </c>
      <c r="AL3780">
        <v>3909955.9619999998</v>
      </c>
      <c r="AM3780">
        <v>3702285.6940000001</v>
      </c>
      <c r="AN3780">
        <v>3856154.0090000001</v>
      </c>
      <c r="AO3780">
        <v>3844577.1430000002</v>
      </c>
      <c r="AP3780">
        <v>3910593.9350000001</v>
      </c>
      <c r="AQ3780">
        <v>3995681.912</v>
      </c>
      <c r="AR3780">
        <v>4017378.1359999999</v>
      </c>
      <c r="AS3780">
        <v>4076320.608</v>
      </c>
      <c r="AT3780">
        <v>4115126.4730000002</v>
      </c>
      <c r="AU3780">
        <v>4192602.2549999999</v>
      </c>
      <c r="AV3780">
        <v>4252077.8669999996</v>
      </c>
      <c r="AW3780">
        <v>4304523.892</v>
      </c>
      <c r="AX3780">
        <v>4333274.8310000002</v>
      </c>
      <c r="AY3780">
        <v>4379014.8080000002</v>
      </c>
      <c r="AZ3780">
        <v>4419659.6869999999</v>
      </c>
      <c r="BA3780">
        <v>4462530.6349999998</v>
      </c>
      <c r="BB3780">
        <v>2017</v>
      </c>
    </row>
    <row r="3781" spans="1:54" hidden="1" outlineLevel="2" x14ac:dyDescent="0.25">
      <c r="A3781">
        <v>158</v>
      </c>
      <c r="B3781" t="s">
        <v>1250</v>
      </c>
      <c r="C3781" t="s">
        <v>323</v>
      </c>
      <c r="D3781" t="s">
        <v>1249</v>
      </c>
      <c r="E3781" t="s">
        <v>322</v>
      </c>
      <c r="F3781" t="s">
        <v>321</v>
      </c>
      <c r="G3781" t="s">
        <v>320</v>
      </c>
      <c r="H3781" t="s">
        <v>310</v>
      </c>
      <c r="I3781" t="s">
        <v>319</v>
      </c>
      <c r="J3781">
        <v>20769.32</v>
      </c>
      <c r="K3781">
        <v>21486.496999999999</v>
      </c>
      <c r="L3781">
        <v>22043.034</v>
      </c>
      <c r="M3781">
        <v>22662.788</v>
      </c>
      <c r="N3781">
        <v>23529.338</v>
      </c>
      <c r="O3781">
        <v>24606.929</v>
      </c>
      <c r="P3781">
        <v>25290.415000000001</v>
      </c>
      <c r="Q3781">
        <v>26359.827000000001</v>
      </c>
      <c r="R3781">
        <v>28029.5</v>
      </c>
      <c r="S3781">
        <v>29276.481</v>
      </c>
      <c r="T3781">
        <v>30606.853999999999</v>
      </c>
      <c r="U3781">
        <v>31527.682000000001</v>
      </c>
      <c r="V3781">
        <v>31682.933000000001</v>
      </c>
      <c r="W3781">
        <v>31417.098999999998</v>
      </c>
      <c r="X3781">
        <v>31641.200000000001</v>
      </c>
      <c r="Y3781">
        <v>32425.934000000001</v>
      </c>
      <c r="Z3781">
        <v>33358.027999999998</v>
      </c>
      <c r="AA3781">
        <v>33636.777999999998</v>
      </c>
      <c r="AB3781">
        <v>33168.307999999997</v>
      </c>
      <c r="AC3781">
        <v>33022.447999999997</v>
      </c>
      <c r="AD3781">
        <v>33874.966999999997</v>
      </c>
      <c r="AE3781">
        <v>33932.084000000003</v>
      </c>
      <c r="AF3781">
        <v>33900.650999999998</v>
      </c>
      <c r="AG3781">
        <v>34355.616999999998</v>
      </c>
      <c r="AH3781">
        <v>35085.555</v>
      </c>
      <c r="AI3781">
        <v>35664.002999999997</v>
      </c>
      <c r="AJ3781">
        <v>36172.055</v>
      </c>
      <c r="AK3781">
        <v>36767.201000000001</v>
      </c>
      <c r="AL3781">
        <v>36383.671000000002</v>
      </c>
      <c r="AM3781">
        <v>34451.218000000001</v>
      </c>
      <c r="AN3781">
        <v>35883.023000000001</v>
      </c>
      <c r="AO3781">
        <v>35775.296000000002</v>
      </c>
      <c r="AP3781">
        <v>36389.608</v>
      </c>
      <c r="AQ3781">
        <v>37181.385000000002</v>
      </c>
      <c r="AR3781">
        <v>37383.277000000002</v>
      </c>
      <c r="AS3781">
        <v>37931.758999999998</v>
      </c>
      <c r="AT3781">
        <v>38292.862999999998</v>
      </c>
      <c r="AU3781">
        <v>39013.805999999997</v>
      </c>
      <c r="AV3781">
        <v>39567.249000000003</v>
      </c>
      <c r="AW3781">
        <v>40055.279999999999</v>
      </c>
      <c r="AX3781">
        <v>40322.819000000003</v>
      </c>
      <c r="AY3781">
        <v>40748.447</v>
      </c>
      <c r="AZ3781">
        <v>41126.663999999997</v>
      </c>
      <c r="BA3781">
        <v>41525.595000000001</v>
      </c>
      <c r="BB3781">
        <v>2017</v>
      </c>
    </row>
    <row r="3782" spans="1:54" hidden="1" outlineLevel="2" x14ac:dyDescent="0.25">
      <c r="A3782">
        <v>158</v>
      </c>
      <c r="B3782" t="s">
        <v>1250</v>
      </c>
      <c r="C3782" t="s">
        <v>318</v>
      </c>
      <c r="D3782" t="s">
        <v>1249</v>
      </c>
      <c r="E3782" t="s">
        <v>313</v>
      </c>
      <c r="F3782" t="s">
        <v>317</v>
      </c>
      <c r="G3782" t="s">
        <v>209</v>
      </c>
      <c r="H3782" t="s">
        <v>310</v>
      </c>
      <c r="I3782" t="s">
        <v>309</v>
      </c>
      <c r="J3782">
        <v>2146419.9029999999</v>
      </c>
      <c r="K3782">
        <v>2285526.7209999999</v>
      </c>
      <c r="L3782">
        <v>2385641.34</v>
      </c>
      <c r="M3782">
        <v>2475910.4279999998</v>
      </c>
      <c r="N3782">
        <v>2608453.6880000001</v>
      </c>
      <c r="O3782">
        <v>2762292.625</v>
      </c>
      <c r="P3782">
        <v>2884788.3169999998</v>
      </c>
      <c r="Q3782">
        <v>3002024.9010000001</v>
      </c>
      <c r="R3782">
        <v>3212138.3650000002</v>
      </c>
      <c r="S3782">
        <v>3425793.6690000002</v>
      </c>
      <c r="T3782">
        <v>3674774.9380000001</v>
      </c>
      <c r="U3782">
        <v>3896162.906</v>
      </c>
      <c r="V3782">
        <v>3980603.375</v>
      </c>
      <c r="W3782">
        <v>3969639.2760000001</v>
      </c>
      <c r="X3782">
        <v>4008570.9569999999</v>
      </c>
      <c r="Y3782">
        <v>4086073.2050000001</v>
      </c>
      <c r="Z3782">
        <v>4182658.6609999998</v>
      </c>
      <c r="AA3782">
        <v>4238859.7280000001</v>
      </c>
      <c r="AB3782">
        <v>4177938.034</v>
      </c>
      <c r="AC3782">
        <v>4105095.31</v>
      </c>
      <c r="AD3782">
        <v>4152805.8259999999</v>
      </c>
      <c r="AE3782">
        <v>4113863.7689999999</v>
      </c>
      <c r="AF3782">
        <v>4050116.5619999999</v>
      </c>
      <c r="AG3782">
        <v>4038101.27</v>
      </c>
      <c r="AH3782">
        <v>4078506.1189999999</v>
      </c>
      <c r="AI3782">
        <v>4102737.335</v>
      </c>
      <c r="AJ3782">
        <v>4124423.2220000001</v>
      </c>
      <c r="AK3782">
        <v>4161702.0279999999</v>
      </c>
      <c r="AL3782">
        <v>4077893.2170000002</v>
      </c>
      <c r="AM3782">
        <v>3837700.9909999999</v>
      </c>
      <c r="AN3782">
        <v>3921442.9589999998</v>
      </c>
      <c r="AO3782">
        <v>3844208.6869999999</v>
      </c>
      <c r="AP3782">
        <v>3880442.2519999999</v>
      </c>
      <c r="AQ3782">
        <v>3951664.1129999999</v>
      </c>
      <c r="AR3782">
        <v>4042464.767</v>
      </c>
      <c r="AS3782">
        <v>4189606.0329999998</v>
      </c>
      <c r="AT3782">
        <v>4241062.1189999999</v>
      </c>
      <c r="AU3782">
        <v>4311612.3389999997</v>
      </c>
      <c r="AV3782">
        <v>4392471.3310000002</v>
      </c>
      <c r="AW3782">
        <v>4493605.6040000003</v>
      </c>
      <c r="AX3782">
        <v>4589759.3339999998</v>
      </c>
      <c r="AY3782">
        <v>4666339.2649999997</v>
      </c>
      <c r="AZ3782">
        <v>4740925.9270000001</v>
      </c>
      <c r="BA3782">
        <v>4825662.7609999999</v>
      </c>
      <c r="BB3782">
        <v>2017</v>
      </c>
    </row>
    <row r="3783" spans="1:54" hidden="1" outlineLevel="2" x14ac:dyDescent="0.25">
      <c r="A3783">
        <v>158</v>
      </c>
      <c r="B3783" t="s">
        <v>1250</v>
      </c>
      <c r="C3783" t="s">
        <v>316</v>
      </c>
      <c r="D3783" t="s">
        <v>1249</v>
      </c>
      <c r="E3783" t="s">
        <v>313</v>
      </c>
      <c r="F3783" t="s">
        <v>315</v>
      </c>
      <c r="G3783" t="s">
        <v>206</v>
      </c>
      <c r="H3783" t="s">
        <v>310</v>
      </c>
      <c r="I3783" t="s">
        <v>309</v>
      </c>
      <c r="J3783">
        <v>9466.402</v>
      </c>
      <c r="K3783">
        <v>10363.516</v>
      </c>
      <c r="L3783">
        <v>9577.94</v>
      </c>
      <c r="M3783">
        <v>10424.374</v>
      </c>
      <c r="N3783">
        <v>10981.923000000001</v>
      </c>
      <c r="O3783">
        <v>11580.2</v>
      </c>
      <c r="P3783">
        <v>17118.391</v>
      </c>
      <c r="Q3783">
        <v>20755.508999999998</v>
      </c>
      <c r="R3783">
        <v>25065.131000000001</v>
      </c>
      <c r="S3783">
        <v>24830.993999999999</v>
      </c>
      <c r="T3783">
        <v>25379.595000000001</v>
      </c>
      <c r="U3783">
        <v>28923.312000000002</v>
      </c>
      <c r="V3783">
        <v>31429.620999999999</v>
      </c>
      <c r="W3783">
        <v>35698.906000000003</v>
      </c>
      <c r="X3783">
        <v>39219.811999999998</v>
      </c>
      <c r="Y3783">
        <v>43441.33</v>
      </c>
      <c r="Z3783">
        <v>38450.955000000002</v>
      </c>
      <c r="AA3783">
        <v>35034.544000000002</v>
      </c>
      <c r="AB3783">
        <v>31915.727999999999</v>
      </c>
      <c r="AC3783">
        <v>36039.07</v>
      </c>
      <c r="AD3783">
        <v>38535.578999999998</v>
      </c>
      <c r="AE3783">
        <v>33850.896000000001</v>
      </c>
      <c r="AF3783">
        <v>32300.666000000001</v>
      </c>
      <c r="AG3783">
        <v>34831.196000000004</v>
      </c>
      <c r="AH3783">
        <v>37696.730000000003</v>
      </c>
      <c r="AI3783">
        <v>37223.769999999997</v>
      </c>
      <c r="AJ3783">
        <v>35463.866000000002</v>
      </c>
      <c r="AK3783">
        <v>35342.482000000004</v>
      </c>
      <c r="AL3783">
        <v>39453.493999999999</v>
      </c>
      <c r="AM3783">
        <v>41014.184999999998</v>
      </c>
      <c r="AN3783">
        <v>44673.599000000002</v>
      </c>
      <c r="AO3783">
        <v>48168.803999999996</v>
      </c>
      <c r="AP3783">
        <v>48632.913</v>
      </c>
      <c r="AQ3783">
        <v>40490.163</v>
      </c>
      <c r="AR3783">
        <v>38156.337</v>
      </c>
      <c r="AS3783">
        <v>34612.25</v>
      </c>
      <c r="AT3783">
        <v>38982.894</v>
      </c>
      <c r="AU3783">
        <v>38439.517</v>
      </c>
      <c r="AV3783">
        <v>40849.21</v>
      </c>
      <c r="AW3783">
        <v>42522.074999999997</v>
      </c>
      <c r="AX3783">
        <v>43754.91</v>
      </c>
      <c r="AY3783">
        <v>45060.375999999997</v>
      </c>
      <c r="AZ3783">
        <v>46490.904000000002</v>
      </c>
      <c r="BA3783">
        <v>48035.677000000003</v>
      </c>
      <c r="BB3783">
        <v>2017</v>
      </c>
    </row>
    <row r="3784" spans="1:54" hidden="1" outlineLevel="2" x14ac:dyDescent="0.25">
      <c r="A3784">
        <v>158</v>
      </c>
      <c r="B3784" t="s">
        <v>1250</v>
      </c>
      <c r="C3784" t="s">
        <v>314</v>
      </c>
      <c r="D3784" t="s">
        <v>1249</v>
      </c>
      <c r="E3784" t="s">
        <v>313</v>
      </c>
      <c r="F3784" t="s">
        <v>312</v>
      </c>
      <c r="G3784" t="s">
        <v>311</v>
      </c>
      <c r="H3784" t="s">
        <v>310</v>
      </c>
      <c r="I3784" t="s">
        <v>309</v>
      </c>
      <c r="J3784">
        <v>8921.3430000000008</v>
      </c>
      <c r="K3784">
        <v>10091.174999999999</v>
      </c>
      <c r="L3784">
        <v>10994.877</v>
      </c>
      <c r="M3784">
        <v>11750.225</v>
      </c>
      <c r="N3784">
        <v>12632.467000000001</v>
      </c>
      <c r="O3784">
        <v>13633.766</v>
      </c>
      <c r="P3784">
        <v>14294.968999999999</v>
      </c>
      <c r="Q3784">
        <v>15279.709000000001</v>
      </c>
      <c r="R3784">
        <v>16816.305</v>
      </c>
      <c r="S3784">
        <v>18247.440999999999</v>
      </c>
      <c r="T3784">
        <v>19782.223999999998</v>
      </c>
      <c r="U3784">
        <v>21055.642</v>
      </c>
      <c r="V3784">
        <v>21641.705000000002</v>
      </c>
      <c r="W3784">
        <v>21970.645</v>
      </c>
      <c r="X3784">
        <v>22598.324000000001</v>
      </c>
      <c r="Y3784">
        <v>23641.77</v>
      </c>
      <c r="Z3784">
        <v>24765.244999999999</v>
      </c>
      <c r="AA3784">
        <v>25399.759999999998</v>
      </c>
      <c r="AB3784">
        <v>25317.777999999998</v>
      </c>
      <c r="AC3784">
        <v>25592.204000000002</v>
      </c>
      <c r="AD3784">
        <v>26850.228999999999</v>
      </c>
      <c r="AE3784">
        <v>27508.46</v>
      </c>
      <c r="AF3784">
        <v>27904.892</v>
      </c>
      <c r="AG3784">
        <v>28843.273000000001</v>
      </c>
      <c r="AH3784">
        <v>30266.108</v>
      </c>
      <c r="AI3784">
        <v>31754.902999999998</v>
      </c>
      <c r="AJ3784">
        <v>33196.911</v>
      </c>
      <c r="AK3784">
        <v>34640.991999999998</v>
      </c>
      <c r="AL3784">
        <v>34952.082999999999</v>
      </c>
      <c r="AM3784">
        <v>33346.998</v>
      </c>
      <c r="AN3784">
        <v>35157.271000000001</v>
      </c>
      <c r="AO3784">
        <v>35775.296000000002</v>
      </c>
      <c r="AP3784">
        <v>37059.944000000003</v>
      </c>
      <c r="AQ3784">
        <v>38477.817000000003</v>
      </c>
      <c r="AR3784">
        <v>39381.087</v>
      </c>
      <c r="AS3784">
        <v>40392.158000000003</v>
      </c>
      <c r="AT3784">
        <v>41296.947</v>
      </c>
      <c r="AU3784">
        <v>42831.523000000001</v>
      </c>
      <c r="AV3784">
        <v>44426.076999999997</v>
      </c>
      <c r="AW3784">
        <v>45949.413999999997</v>
      </c>
      <c r="AX3784">
        <v>47165.190999999999</v>
      </c>
      <c r="AY3784">
        <v>48571.396999999997</v>
      </c>
      <c r="AZ3784">
        <v>49863.98</v>
      </c>
      <c r="BA3784">
        <v>51223.633999999998</v>
      </c>
      <c r="BB3784">
        <v>2017</v>
      </c>
    </row>
    <row r="3785" spans="1:54" hidden="1" outlineLevel="2" x14ac:dyDescent="0.25">
      <c r="A3785">
        <v>158</v>
      </c>
      <c r="B3785" t="s">
        <v>1250</v>
      </c>
      <c r="C3785" t="s">
        <v>308</v>
      </c>
      <c r="D3785" t="s">
        <v>1249</v>
      </c>
      <c r="E3785" t="s">
        <v>307</v>
      </c>
      <c r="F3785" t="s">
        <v>306</v>
      </c>
      <c r="G3785" t="s">
        <v>227</v>
      </c>
      <c r="I3785" t="s">
        <v>337</v>
      </c>
      <c r="J3785">
        <v>-5.7460000000000004</v>
      </c>
      <c r="K3785">
        <v>-4.5149999999999997</v>
      </c>
      <c r="L3785">
        <v>-4.0119999999999996</v>
      </c>
      <c r="M3785">
        <v>-3.2719999999999998</v>
      </c>
      <c r="N3785">
        <v>-1.857</v>
      </c>
      <c r="O3785">
        <v>-0.313</v>
      </c>
      <c r="P3785">
        <v>-0.89100000000000001</v>
      </c>
      <c r="Q3785">
        <v>-0.27600000000000002</v>
      </c>
      <c r="R3785">
        <v>2.0369999999999999</v>
      </c>
      <c r="S3785">
        <v>2.4180000000000001</v>
      </c>
      <c r="T3785">
        <v>3.173</v>
      </c>
      <c r="U3785">
        <v>2.9910000000000001</v>
      </c>
      <c r="V3785">
        <v>1.125</v>
      </c>
      <c r="W3785">
        <v>-1.4419999999999999</v>
      </c>
      <c r="X3785">
        <v>-1.8080000000000001</v>
      </c>
      <c r="Y3785">
        <v>-0.22900000000000001</v>
      </c>
      <c r="Z3785">
        <v>1.327</v>
      </c>
      <c r="AA3785">
        <v>0.97299999999999998</v>
      </c>
      <c r="AB3785">
        <v>-1.131</v>
      </c>
      <c r="AC3785">
        <v>-2.0430000000000001</v>
      </c>
      <c r="AD3785">
        <v>-0.219</v>
      </c>
      <c r="AE3785">
        <v>-0.83399999999999996</v>
      </c>
      <c r="AF3785">
        <v>-1.7370000000000001</v>
      </c>
      <c r="AG3785">
        <v>-1.361</v>
      </c>
      <c r="AH3785">
        <v>-0.46200000000000002</v>
      </c>
      <c r="AI3785">
        <v>-0.16900000000000001</v>
      </c>
      <c r="AJ3785">
        <v>8.0000000000000002E-3</v>
      </c>
      <c r="AK3785">
        <v>0.49099999999999999</v>
      </c>
      <c r="AL3785">
        <v>-1.397</v>
      </c>
      <c r="AM3785">
        <v>-7.2949999999999999</v>
      </c>
      <c r="AN3785">
        <v>-3.9689999999999999</v>
      </c>
      <c r="AO3785">
        <v>-4.641</v>
      </c>
      <c r="AP3785">
        <v>-3.7050000000000001</v>
      </c>
      <c r="AQ3785">
        <v>-2.2509999999999999</v>
      </c>
      <c r="AR3785">
        <v>-2.58</v>
      </c>
      <c r="AS3785">
        <v>-1.974</v>
      </c>
      <c r="AT3785">
        <v>-1.8280000000000001</v>
      </c>
      <c r="AU3785">
        <v>-0.80400000000000005</v>
      </c>
      <c r="AV3785">
        <v>-0.23400000000000001</v>
      </c>
      <c r="AW3785">
        <v>7.4999999999999997E-2</v>
      </c>
      <c r="AX3785">
        <v>-0.25</v>
      </c>
      <c r="AY3785">
        <v>-0.20100000000000001</v>
      </c>
      <c r="AZ3785">
        <v>-0.14199999999999999</v>
      </c>
      <c r="BA3785">
        <v>-9.1999999999999998E-2</v>
      </c>
      <c r="BB3785">
        <v>2017</v>
      </c>
    </row>
    <row r="3786" spans="1:54" hidden="1" outlineLevel="2" x14ac:dyDescent="0.25">
      <c r="A3786">
        <v>158</v>
      </c>
      <c r="B3786" t="s">
        <v>1250</v>
      </c>
      <c r="C3786" t="s">
        <v>305</v>
      </c>
      <c r="D3786" t="s">
        <v>1249</v>
      </c>
      <c r="E3786" t="s">
        <v>304</v>
      </c>
      <c r="F3786" t="s">
        <v>303</v>
      </c>
      <c r="G3786" t="s">
        <v>274</v>
      </c>
      <c r="I3786" t="s">
        <v>298</v>
      </c>
      <c r="J3786">
        <v>7.89</v>
      </c>
      <c r="K3786">
        <v>8.0809999999999995</v>
      </c>
      <c r="L3786">
        <v>8.3249999999999993</v>
      </c>
      <c r="M3786">
        <v>8.4009999999999998</v>
      </c>
      <c r="N3786">
        <v>8.4079999999999995</v>
      </c>
      <c r="O3786">
        <v>8.5419999999999998</v>
      </c>
      <c r="P3786">
        <v>8.5250000000000004</v>
      </c>
      <c r="Q3786">
        <v>8.5950000000000006</v>
      </c>
      <c r="R3786">
        <v>8.782</v>
      </c>
      <c r="S3786">
        <v>8.8829999999999991</v>
      </c>
      <c r="T3786">
        <v>8.9499999999999993</v>
      </c>
      <c r="U3786">
        <v>9.0389999999999997</v>
      </c>
      <c r="V3786">
        <v>8.1890000000000001</v>
      </c>
      <c r="W3786">
        <v>7.9889999999999999</v>
      </c>
      <c r="X3786">
        <v>7.8339999999999996</v>
      </c>
      <c r="Y3786">
        <v>7.766</v>
      </c>
      <c r="Z3786">
        <v>7.7110000000000003</v>
      </c>
      <c r="AA3786">
        <v>7.484</v>
      </c>
      <c r="AB3786">
        <v>7.2089999999999996</v>
      </c>
      <c r="AC3786">
        <v>6.9509999999999996</v>
      </c>
      <c r="AD3786">
        <v>6.8159999999999998</v>
      </c>
      <c r="AE3786">
        <v>6.6829999999999998</v>
      </c>
      <c r="AF3786">
        <v>6.5010000000000003</v>
      </c>
      <c r="AG3786">
        <v>6.343</v>
      </c>
      <c r="AH3786">
        <v>6.16</v>
      </c>
      <c r="AI3786">
        <v>5.9779999999999998</v>
      </c>
      <c r="AJ3786">
        <v>5.7569999999999997</v>
      </c>
      <c r="AK3786">
        <v>5.5529999999999999</v>
      </c>
      <c r="AL3786">
        <v>5.3390000000000004</v>
      </c>
      <c r="AM3786">
        <v>5.0720000000000001</v>
      </c>
      <c r="AN3786">
        <v>5.0209999999999999</v>
      </c>
      <c r="AO3786">
        <v>4.8179999999999996</v>
      </c>
      <c r="AP3786">
        <v>4.74</v>
      </c>
      <c r="AQ3786">
        <v>4.6769999999999996</v>
      </c>
      <c r="AR3786">
        <v>4.5369999999999999</v>
      </c>
      <c r="AS3786">
        <v>4.45</v>
      </c>
      <c r="AT3786">
        <v>4.3559999999999999</v>
      </c>
      <c r="AU3786">
        <v>4.2729999999999997</v>
      </c>
      <c r="AV3786">
        <v>4.1630000000000003</v>
      </c>
      <c r="AW3786">
        <v>4.0439999999999996</v>
      </c>
      <c r="AX3786">
        <v>3.9119999999999999</v>
      </c>
      <c r="AY3786">
        <v>3.798</v>
      </c>
      <c r="AZ3786">
        <v>3.6829999999999998</v>
      </c>
      <c r="BA3786">
        <v>3.5720000000000001</v>
      </c>
      <c r="BB3786">
        <v>2017</v>
      </c>
    </row>
    <row r="3787" spans="1:54" hidden="1" outlineLevel="2" x14ac:dyDescent="0.25">
      <c r="A3787">
        <v>158</v>
      </c>
      <c r="B3787" t="s">
        <v>1250</v>
      </c>
      <c r="C3787" t="s">
        <v>302</v>
      </c>
      <c r="D3787" t="s">
        <v>1249</v>
      </c>
      <c r="E3787" t="s">
        <v>301</v>
      </c>
      <c r="F3787" t="s">
        <v>300</v>
      </c>
      <c r="G3787" t="s">
        <v>299</v>
      </c>
      <c r="I3787" t="s">
        <v>298</v>
      </c>
      <c r="J3787">
        <v>240.59399999999999</v>
      </c>
      <c r="K3787">
        <v>226.488</v>
      </c>
      <c r="L3787">
        <v>216.97800000000001</v>
      </c>
      <c r="M3787">
        <v>210.71199999999999</v>
      </c>
      <c r="N3787">
        <v>206.488</v>
      </c>
      <c r="O3787">
        <v>202.607</v>
      </c>
      <c r="P3787">
        <v>201.804</v>
      </c>
      <c r="Q3787">
        <v>196.471</v>
      </c>
      <c r="R3787">
        <v>191.01300000000001</v>
      </c>
      <c r="S3787">
        <v>187.74100000000001</v>
      </c>
      <c r="T3787">
        <v>185.761</v>
      </c>
      <c r="U3787">
        <v>185.041</v>
      </c>
      <c r="V3787">
        <v>183.93199999999999</v>
      </c>
      <c r="W3787">
        <v>180.679</v>
      </c>
      <c r="X3787">
        <v>177.38399999999999</v>
      </c>
      <c r="Y3787">
        <v>172.833</v>
      </c>
      <c r="Z3787">
        <v>168.892</v>
      </c>
      <c r="AA3787">
        <v>166.886</v>
      </c>
      <c r="AB3787">
        <v>165.02</v>
      </c>
      <c r="AC3787">
        <v>160.404</v>
      </c>
      <c r="AD3787">
        <v>154.666</v>
      </c>
      <c r="AE3787">
        <v>149.54900000000001</v>
      </c>
      <c r="AF3787">
        <v>145.13999999999999</v>
      </c>
      <c r="AG3787">
        <v>140.001</v>
      </c>
      <c r="AH3787">
        <v>134.755</v>
      </c>
      <c r="AI3787">
        <v>129.19999999999999</v>
      </c>
      <c r="AJ3787">
        <v>124.241</v>
      </c>
      <c r="AK3787">
        <v>120.13800000000001</v>
      </c>
      <c r="AL3787">
        <v>116.67100000000001</v>
      </c>
      <c r="AM3787">
        <v>115.084</v>
      </c>
      <c r="AN3787">
        <v>111.54</v>
      </c>
      <c r="AO3787">
        <v>107.45399999999999</v>
      </c>
      <c r="AP3787">
        <v>104.70699999999999</v>
      </c>
      <c r="AQ3787">
        <v>102.7</v>
      </c>
      <c r="AR3787">
        <v>102.65</v>
      </c>
      <c r="AS3787">
        <v>103.723</v>
      </c>
      <c r="AT3787">
        <v>102.697</v>
      </c>
      <c r="AU3787">
        <v>100.664</v>
      </c>
      <c r="AV3787">
        <v>98.870999999999995</v>
      </c>
      <c r="AW3787">
        <v>97.795000000000002</v>
      </c>
      <c r="AX3787">
        <v>97.311999999999998</v>
      </c>
      <c r="AY3787">
        <v>96.072000000000003</v>
      </c>
      <c r="AZ3787">
        <v>95.076999999999998</v>
      </c>
      <c r="BA3787">
        <v>94.207999999999998</v>
      </c>
      <c r="BB3787">
        <v>2017</v>
      </c>
    </row>
    <row r="3788" spans="1:54" hidden="1" outlineLevel="2" x14ac:dyDescent="0.25">
      <c r="A3788">
        <v>158</v>
      </c>
      <c r="B3788" t="s">
        <v>1250</v>
      </c>
      <c r="C3788" t="s">
        <v>297</v>
      </c>
      <c r="D3788" t="s">
        <v>1249</v>
      </c>
      <c r="E3788" t="s">
        <v>296</v>
      </c>
      <c r="F3788" t="s">
        <v>295</v>
      </c>
      <c r="G3788" t="s">
        <v>198</v>
      </c>
      <c r="I3788" t="s">
        <v>1257</v>
      </c>
      <c r="J3788">
        <v>33.911999999999999</v>
      </c>
      <c r="K3788">
        <v>32.762</v>
      </c>
      <c r="L3788">
        <v>31.552</v>
      </c>
      <c r="M3788">
        <v>30.15</v>
      </c>
      <c r="N3788">
        <v>29.959</v>
      </c>
      <c r="O3788">
        <v>29.920999999999999</v>
      </c>
      <c r="P3788">
        <v>29.867999999999999</v>
      </c>
      <c r="Q3788">
        <v>30.920999999999999</v>
      </c>
      <c r="R3788">
        <v>32.981000000000002</v>
      </c>
      <c r="S3788">
        <v>33.750999999999998</v>
      </c>
      <c r="T3788">
        <v>34.470999999999997</v>
      </c>
      <c r="U3788">
        <v>34.167999999999999</v>
      </c>
      <c r="V3788">
        <v>32.511000000000003</v>
      </c>
      <c r="W3788">
        <v>30.744</v>
      </c>
      <c r="X3788">
        <v>29.545000000000002</v>
      </c>
      <c r="Y3788">
        <v>29.882999999999999</v>
      </c>
      <c r="Z3788">
        <v>30.864999999999998</v>
      </c>
      <c r="AA3788">
        <v>29.951000000000001</v>
      </c>
      <c r="AB3788">
        <v>28.515000000000001</v>
      </c>
      <c r="AC3788">
        <v>27.119</v>
      </c>
      <c r="AD3788">
        <v>27.306999999999999</v>
      </c>
      <c r="AE3788">
        <v>26.56</v>
      </c>
      <c r="AF3788">
        <v>24.655999999999999</v>
      </c>
      <c r="AG3788">
        <v>24.396999999999998</v>
      </c>
      <c r="AH3788">
        <v>24.349</v>
      </c>
      <c r="AI3788">
        <v>24.748999999999999</v>
      </c>
      <c r="AJ3788">
        <v>24.748999999999999</v>
      </c>
      <c r="AK3788">
        <v>24.483000000000001</v>
      </c>
      <c r="AL3788">
        <v>24.547999999999998</v>
      </c>
      <c r="AM3788">
        <v>21.324000000000002</v>
      </c>
      <c r="AN3788">
        <v>21.297999999999998</v>
      </c>
      <c r="AO3788">
        <v>22.103000000000002</v>
      </c>
      <c r="AP3788">
        <v>22.654</v>
      </c>
      <c r="AQ3788">
        <v>23.190999999999999</v>
      </c>
      <c r="AR3788">
        <v>23.916</v>
      </c>
      <c r="AS3788">
        <v>24.004999999999999</v>
      </c>
      <c r="AT3788">
        <v>23.564</v>
      </c>
      <c r="AU3788">
        <v>23.97</v>
      </c>
      <c r="AV3788">
        <v>24.585000000000001</v>
      </c>
      <c r="AW3788">
        <v>24.734999999999999</v>
      </c>
      <c r="AX3788">
        <v>24.806999999999999</v>
      </c>
      <c r="AY3788">
        <v>24.724</v>
      </c>
      <c r="AZ3788">
        <v>24.588000000000001</v>
      </c>
      <c r="BA3788">
        <v>24.486000000000001</v>
      </c>
      <c r="BB3788">
        <v>2017</v>
      </c>
    </row>
    <row r="3789" spans="1:54" hidden="1" outlineLevel="2" x14ac:dyDescent="0.25">
      <c r="A3789">
        <v>158</v>
      </c>
      <c r="B3789" t="s">
        <v>1250</v>
      </c>
      <c r="C3789" t="s">
        <v>294</v>
      </c>
      <c r="D3789" t="s">
        <v>1249</v>
      </c>
      <c r="E3789" t="s">
        <v>293</v>
      </c>
      <c r="F3789" t="s">
        <v>292</v>
      </c>
      <c r="G3789" t="s">
        <v>198</v>
      </c>
      <c r="I3789" t="s">
        <v>1257</v>
      </c>
      <c r="J3789">
        <v>30.298999999999999</v>
      </c>
      <c r="K3789">
        <v>30.81</v>
      </c>
      <c r="L3789">
        <v>29.707000000000001</v>
      </c>
      <c r="M3789">
        <v>28.856000000000002</v>
      </c>
      <c r="N3789">
        <v>29.725000000000001</v>
      </c>
      <c r="O3789">
        <v>31.367000000000001</v>
      </c>
      <c r="P3789">
        <v>31.643000000000001</v>
      </c>
      <c r="Q3789">
        <v>31.297000000000001</v>
      </c>
      <c r="R3789">
        <v>32.511000000000003</v>
      </c>
      <c r="S3789">
        <v>33.340000000000003</v>
      </c>
      <c r="T3789">
        <v>33.439</v>
      </c>
      <c r="U3789">
        <v>33.537999999999997</v>
      </c>
      <c r="V3789">
        <v>32.979999999999997</v>
      </c>
      <c r="W3789">
        <v>31.997</v>
      </c>
      <c r="X3789">
        <v>30.384</v>
      </c>
      <c r="Y3789">
        <v>29.547999999999998</v>
      </c>
      <c r="Z3789">
        <v>32.290999999999997</v>
      </c>
      <c r="AA3789">
        <v>32.106000000000002</v>
      </c>
      <c r="AB3789">
        <v>31.369</v>
      </c>
      <c r="AC3789">
        <v>29.623000000000001</v>
      </c>
      <c r="AD3789">
        <v>29.98</v>
      </c>
      <c r="AE3789">
        <v>28.562999999999999</v>
      </c>
      <c r="AF3789">
        <v>27.306999999999999</v>
      </c>
      <c r="AG3789">
        <v>27.533000000000001</v>
      </c>
      <c r="AH3789">
        <v>28.129000000000001</v>
      </c>
      <c r="AI3789">
        <v>28.327000000000002</v>
      </c>
      <c r="AJ3789">
        <v>28.600999999999999</v>
      </c>
      <c r="AK3789">
        <v>29.181999999999999</v>
      </c>
      <c r="AL3789">
        <v>27.378</v>
      </c>
      <c r="AM3789">
        <v>24.1</v>
      </c>
      <c r="AN3789">
        <v>25.173999999999999</v>
      </c>
      <c r="AO3789">
        <v>24.212</v>
      </c>
      <c r="AP3789">
        <v>23.617000000000001</v>
      </c>
      <c r="AQ3789">
        <v>24.082000000000001</v>
      </c>
      <c r="AR3789">
        <v>24.675000000000001</v>
      </c>
      <c r="AS3789">
        <v>27.056000000000001</v>
      </c>
      <c r="AT3789">
        <v>27.364999999999998</v>
      </c>
      <c r="AU3789">
        <v>27.981000000000002</v>
      </c>
      <c r="AV3789">
        <v>28.349</v>
      </c>
      <c r="AW3789">
        <v>28.446000000000002</v>
      </c>
      <c r="AX3789">
        <v>28.802</v>
      </c>
      <c r="AY3789">
        <v>28.861000000000001</v>
      </c>
      <c r="AZ3789">
        <v>28.581</v>
      </c>
      <c r="BA3789">
        <v>28.492999999999999</v>
      </c>
      <c r="BB3789">
        <v>2017</v>
      </c>
    </row>
    <row r="3790" spans="1:54" hidden="1" outlineLevel="2" x14ac:dyDescent="0.25">
      <c r="A3790">
        <v>158</v>
      </c>
      <c r="B3790" t="s">
        <v>1250</v>
      </c>
      <c r="C3790" t="s">
        <v>290</v>
      </c>
      <c r="D3790" t="s">
        <v>1249</v>
      </c>
      <c r="E3790" t="s">
        <v>287</v>
      </c>
      <c r="F3790" t="s">
        <v>289</v>
      </c>
      <c r="G3790" t="s">
        <v>282</v>
      </c>
      <c r="I3790" t="s">
        <v>1256</v>
      </c>
      <c r="J3790">
        <v>74.468999999999994</v>
      </c>
      <c r="K3790">
        <v>78.13</v>
      </c>
      <c r="L3790">
        <v>80.272999999999996</v>
      </c>
      <c r="M3790">
        <v>81.799000000000007</v>
      </c>
      <c r="N3790">
        <v>83.649000000000001</v>
      </c>
      <c r="O3790">
        <v>85.347999999999999</v>
      </c>
      <c r="P3790">
        <v>85.858000000000004</v>
      </c>
      <c r="Q3790">
        <v>85.965000000000003</v>
      </c>
      <c r="R3790">
        <v>86.55</v>
      </c>
      <c r="S3790">
        <v>88.516999999999996</v>
      </c>
      <c r="T3790">
        <v>91.245000000000005</v>
      </c>
      <c r="U3790">
        <v>94.210999999999999</v>
      </c>
      <c r="V3790">
        <v>95.867000000000004</v>
      </c>
      <c r="W3790">
        <v>97.055999999999997</v>
      </c>
      <c r="X3790">
        <v>97.730999999999995</v>
      </c>
      <c r="Y3790">
        <v>97.605000000000004</v>
      </c>
      <c r="Z3790">
        <v>97.736999999999995</v>
      </c>
      <c r="AA3790">
        <v>99.444000000000003</v>
      </c>
      <c r="AB3790">
        <v>100.107</v>
      </c>
      <c r="AC3790">
        <v>99.766000000000005</v>
      </c>
      <c r="AD3790">
        <v>99.093000000000004</v>
      </c>
      <c r="AE3790">
        <v>98.36</v>
      </c>
      <c r="AF3790">
        <v>97.450999999999993</v>
      </c>
      <c r="AG3790">
        <v>97.198999999999998</v>
      </c>
      <c r="AH3790">
        <v>97.188999999999993</v>
      </c>
      <c r="AI3790">
        <v>96.914000000000001</v>
      </c>
      <c r="AJ3790">
        <v>97.158000000000001</v>
      </c>
      <c r="AK3790">
        <v>97.218999999999994</v>
      </c>
      <c r="AL3790">
        <v>98.564999999999998</v>
      </c>
      <c r="AM3790">
        <v>97.233999999999995</v>
      </c>
      <c r="AN3790">
        <v>96.533000000000001</v>
      </c>
      <c r="AO3790">
        <v>96.27</v>
      </c>
      <c r="AP3790">
        <v>96.215999999999994</v>
      </c>
      <c r="AQ3790">
        <v>96.546000000000006</v>
      </c>
      <c r="AR3790">
        <v>99.21</v>
      </c>
      <c r="AS3790">
        <v>99.997</v>
      </c>
      <c r="AT3790">
        <v>99.882999999999996</v>
      </c>
      <c r="AU3790">
        <v>100.35</v>
      </c>
      <c r="AV3790">
        <v>101.46899999999999</v>
      </c>
      <c r="AW3790">
        <v>102.58799999999999</v>
      </c>
      <c r="AX3790">
        <v>104.286</v>
      </c>
      <c r="AY3790">
        <v>105.38500000000001</v>
      </c>
      <c r="AZ3790">
        <v>106.655</v>
      </c>
      <c r="BA3790">
        <v>108.07599999999999</v>
      </c>
      <c r="BB3790">
        <v>2017</v>
      </c>
    </row>
    <row r="3791" spans="1:54" hidden="1" outlineLevel="2" x14ac:dyDescent="0.25">
      <c r="A3791">
        <v>158</v>
      </c>
      <c r="B3791" t="s">
        <v>1250</v>
      </c>
      <c r="C3791" t="s">
        <v>288</v>
      </c>
      <c r="D3791" t="s">
        <v>1249</v>
      </c>
      <c r="E3791" t="s">
        <v>287</v>
      </c>
      <c r="F3791" t="s">
        <v>286</v>
      </c>
      <c r="G3791" t="s">
        <v>261</v>
      </c>
      <c r="I3791" t="s">
        <v>285</v>
      </c>
      <c r="J3791">
        <v>7.8079999999999998</v>
      </c>
      <c r="K3791">
        <v>4.9160000000000004</v>
      </c>
      <c r="L3791">
        <v>2.7440000000000002</v>
      </c>
      <c r="M3791">
        <v>1.9</v>
      </c>
      <c r="N3791">
        <v>2.262</v>
      </c>
      <c r="O3791">
        <v>2.0310000000000001</v>
      </c>
      <c r="P3791">
        <v>0.59699999999999998</v>
      </c>
      <c r="Q3791">
        <v>0.125</v>
      </c>
      <c r="R3791">
        <v>0.68100000000000005</v>
      </c>
      <c r="S3791">
        <v>2.2719999999999998</v>
      </c>
      <c r="T3791">
        <v>3.0819999999999999</v>
      </c>
      <c r="U3791">
        <v>3.2509999999999999</v>
      </c>
      <c r="V3791">
        <v>1.758</v>
      </c>
      <c r="W3791">
        <v>1.24</v>
      </c>
      <c r="X3791">
        <v>0.69499999999999995</v>
      </c>
      <c r="Y3791">
        <v>-0.129</v>
      </c>
      <c r="Z3791">
        <v>0.13600000000000001</v>
      </c>
      <c r="AA3791">
        <v>1.7470000000000001</v>
      </c>
      <c r="AB3791">
        <v>0.66600000000000004</v>
      </c>
      <c r="AC3791">
        <v>-0.34</v>
      </c>
      <c r="AD3791">
        <v>-0.67500000000000004</v>
      </c>
      <c r="AE3791">
        <v>-0.74</v>
      </c>
      <c r="AF3791">
        <v>-0.92400000000000004</v>
      </c>
      <c r="AG3791">
        <v>-0.25900000000000001</v>
      </c>
      <c r="AH3791">
        <v>-0.01</v>
      </c>
      <c r="AI3791">
        <v>-0.28299999999999997</v>
      </c>
      <c r="AJ3791">
        <v>0.252</v>
      </c>
      <c r="AK3791">
        <v>6.3E-2</v>
      </c>
      <c r="AL3791">
        <v>1.3839999999999999</v>
      </c>
      <c r="AM3791">
        <v>-1.35</v>
      </c>
      <c r="AN3791">
        <v>-0.72099999999999997</v>
      </c>
      <c r="AO3791">
        <v>-0.27300000000000002</v>
      </c>
      <c r="AP3791">
        <v>-5.7000000000000002E-2</v>
      </c>
      <c r="AQ3791">
        <v>0.34300000000000003</v>
      </c>
      <c r="AR3791">
        <v>2.76</v>
      </c>
      <c r="AS3791">
        <v>0.79300000000000004</v>
      </c>
      <c r="AT3791">
        <v>-0.114</v>
      </c>
      <c r="AU3791">
        <v>0.46800000000000003</v>
      </c>
      <c r="AV3791">
        <v>1.115</v>
      </c>
      <c r="AW3791">
        <v>1.103</v>
      </c>
      <c r="AX3791">
        <v>1.655</v>
      </c>
      <c r="AY3791">
        <v>1.054</v>
      </c>
      <c r="AZ3791">
        <v>1.2050000000000001</v>
      </c>
      <c r="BA3791">
        <v>1.3320000000000001</v>
      </c>
      <c r="BB3791">
        <v>2017</v>
      </c>
    </row>
    <row r="3792" spans="1:54" hidden="1" outlineLevel="2" x14ac:dyDescent="0.25">
      <c r="A3792">
        <v>158</v>
      </c>
      <c r="B3792" t="s">
        <v>1250</v>
      </c>
      <c r="C3792" t="s">
        <v>284</v>
      </c>
      <c r="D3792" t="s">
        <v>1249</v>
      </c>
      <c r="E3792" t="s">
        <v>279</v>
      </c>
      <c r="F3792" t="s">
        <v>283</v>
      </c>
      <c r="G3792" t="s">
        <v>282</v>
      </c>
      <c r="I3792" t="s">
        <v>1256</v>
      </c>
      <c r="J3792">
        <v>76.09</v>
      </c>
      <c r="K3792">
        <v>79.186000000000007</v>
      </c>
      <c r="L3792">
        <v>81.125</v>
      </c>
      <c r="M3792">
        <v>82.480999999999995</v>
      </c>
      <c r="N3792">
        <v>84.415999999999997</v>
      </c>
      <c r="O3792">
        <v>85.754000000000005</v>
      </c>
      <c r="P3792">
        <v>85.566999999999993</v>
      </c>
      <c r="Q3792">
        <v>86.203000000000003</v>
      </c>
      <c r="R3792">
        <v>87.17</v>
      </c>
      <c r="S3792">
        <v>89.430999999999997</v>
      </c>
      <c r="T3792">
        <v>92.644999999999996</v>
      </c>
      <c r="U3792">
        <v>95.221000000000004</v>
      </c>
      <c r="V3792">
        <v>96.2</v>
      </c>
      <c r="W3792">
        <v>97.233000000000004</v>
      </c>
      <c r="X3792">
        <v>98.033000000000001</v>
      </c>
      <c r="Y3792">
        <v>97.411000000000001</v>
      </c>
      <c r="Z3792">
        <v>97.915000000000006</v>
      </c>
      <c r="AA3792">
        <v>100.01600000000001</v>
      </c>
      <c r="AB3792">
        <v>100.541</v>
      </c>
      <c r="AC3792">
        <v>99.54</v>
      </c>
      <c r="AD3792">
        <v>98.79</v>
      </c>
      <c r="AE3792">
        <v>97.805999999999997</v>
      </c>
      <c r="AF3792">
        <v>97.29</v>
      </c>
      <c r="AG3792">
        <v>96.995000000000005</v>
      </c>
      <c r="AH3792">
        <v>97.495999999999995</v>
      </c>
      <c r="AI3792">
        <v>96.765000000000001</v>
      </c>
      <c r="AJ3792">
        <v>97.111000000000004</v>
      </c>
      <c r="AK3792">
        <v>97.665999999999997</v>
      </c>
      <c r="AL3792">
        <v>98.694999999999993</v>
      </c>
      <c r="AM3792">
        <v>96.691999999999993</v>
      </c>
      <c r="AN3792">
        <v>96.451999999999998</v>
      </c>
      <c r="AO3792">
        <v>96.168999999999997</v>
      </c>
      <c r="AP3792">
        <v>95.941999999999993</v>
      </c>
      <c r="AQ3792">
        <v>97.337000000000003</v>
      </c>
      <c r="AR3792">
        <v>99.790999999999997</v>
      </c>
      <c r="AS3792">
        <v>99.975999999999999</v>
      </c>
      <c r="AT3792">
        <v>100.297</v>
      </c>
      <c r="AU3792">
        <v>100.89</v>
      </c>
      <c r="AV3792">
        <v>101.669</v>
      </c>
      <c r="AW3792">
        <v>103.76600000000001</v>
      </c>
      <c r="AX3792">
        <v>104.598</v>
      </c>
      <c r="AY3792">
        <v>105.85899999999999</v>
      </c>
      <c r="AZ3792">
        <v>107.13500000000001</v>
      </c>
      <c r="BA3792">
        <v>108.643</v>
      </c>
      <c r="BB3792">
        <v>2017</v>
      </c>
    </row>
    <row r="3793" spans="1:54" hidden="1" outlineLevel="2" x14ac:dyDescent="0.25">
      <c r="A3793">
        <v>158</v>
      </c>
      <c r="B3793" t="s">
        <v>1250</v>
      </c>
      <c r="C3793" t="s">
        <v>280</v>
      </c>
      <c r="D3793" t="s">
        <v>1249</v>
      </c>
      <c r="E3793" t="s">
        <v>279</v>
      </c>
      <c r="F3793" t="s">
        <v>278</v>
      </c>
      <c r="G3793" t="s">
        <v>261</v>
      </c>
      <c r="I3793" t="s">
        <v>277</v>
      </c>
      <c r="J3793">
        <v>7.24</v>
      </c>
      <c r="K3793">
        <v>4.069</v>
      </c>
      <c r="L3793">
        <v>2.448</v>
      </c>
      <c r="M3793">
        <v>1.6719999999999999</v>
      </c>
      <c r="N3793">
        <v>2.3450000000000002</v>
      </c>
      <c r="O3793">
        <v>1.585</v>
      </c>
      <c r="P3793">
        <v>-0.218</v>
      </c>
      <c r="Q3793">
        <v>0.74299999999999999</v>
      </c>
      <c r="R3793">
        <v>1.1220000000000001</v>
      </c>
      <c r="S3793">
        <v>2.5939999999999999</v>
      </c>
      <c r="T3793">
        <v>3.5939999999999999</v>
      </c>
      <c r="U3793">
        <v>2.7810000000000001</v>
      </c>
      <c r="V3793">
        <v>1.0289999999999999</v>
      </c>
      <c r="W3793">
        <v>1.073</v>
      </c>
      <c r="X3793">
        <v>0.82299999999999995</v>
      </c>
      <c r="Y3793">
        <v>-0.63500000000000001</v>
      </c>
      <c r="Z3793">
        <v>0.51800000000000002</v>
      </c>
      <c r="AA3793">
        <v>2.145</v>
      </c>
      <c r="AB3793">
        <v>0.52600000000000002</v>
      </c>
      <c r="AC3793">
        <v>-0.996</v>
      </c>
      <c r="AD3793">
        <v>-0.754</v>
      </c>
      <c r="AE3793">
        <v>-0.996</v>
      </c>
      <c r="AF3793">
        <v>-0.52700000000000002</v>
      </c>
      <c r="AG3793">
        <v>-0.30299999999999999</v>
      </c>
      <c r="AH3793">
        <v>0.51600000000000001</v>
      </c>
      <c r="AI3793">
        <v>-0.75</v>
      </c>
      <c r="AJ3793">
        <v>0.35799999999999998</v>
      </c>
      <c r="AK3793">
        <v>0.57099999999999995</v>
      </c>
      <c r="AL3793">
        <v>1.054</v>
      </c>
      <c r="AM3793">
        <v>-2.0299999999999998</v>
      </c>
      <c r="AN3793">
        <v>-0.248</v>
      </c>
      <c r="AO3793">
        <v>-0.29299999999999998</v>
      </c>
      <c r="AP3793">
        <v>-0.23599999999999999</v>
      </c>
      <c r="AQ3793">
        <v>1.454</v>
      </c>
      <c r="AR3793">
        <v>2.5209999999999999</v>
      </c>
      <c r="AS3793">
        <v>0.186</v>
      </c>
      <c r="AT3793">
        <v>0.32100000000000001</v>
      </c>
      <c r="AU3793">
        <v>0.59199999999999997</v>
      </c>
      <c r="AV3793">
        <v>0.77200000000000002</v>
      </c>
      <c r="AW3793">
        <v>2.0619999999999998</v>
      </c>
      <c r="AX3793">
        <v>0.80200000000000005</v>
      </c>
      <c r="AY3793">
        <v>1.2050000000000001</v>
      </c>
      <c r="AZ3793">
        <v>1.2050000000000001</v>
      </c>
      <c r="BA3793">
        <v>1.407</v>
      </c>
      <c r="BB3793">
        <v>2017</v>
      </c>
    </row>
    <row r="3794" spans="1:54" hidden="1" outlineLevel="2" x14ac:dyDescent="0.25">
      <c r="A3794">
        <v>158</v>
      </c>
      <c r="B3794" t="s">
        <v>1250</v>
      </c>
      <c r="C3794" t="s">
        <v>276</v>
      </c>
      <c r="D3794" t="s">
        <v>1249</v>
      </c>
      <c r="E3794" t="s">
        <v>275</v>
      </c>
      <c r="G3794" t="s">
        <v>274</v>
      </c>
      <c r="J3794">
        <v>10.861000000000001</v>
      </c>
      <c r="K3794">
        <v>7.9320000000000004</v>
      </c>
      <c r="L3794">
        <v>7.0570000000000004</v>
      </c>
      <c r="M3794">
        <v>6.5460000000000003</v>
      </c>
      <c r="N3794">
        <v>6.4610000000000003</v>
      </c>
      <c r="O3794">
        <v>6.5629999999999997</v>
      </c>
      <c r="P3794">
        <v>5.0170000000000003</v>
      </c>
      <c r="Q3794">
        <v>4.2690000000000001</v>
      </c>
      <c r="R3794">
        <v>4.5620000000000003</v>
      </c>
      <c r="S3794">
        <v>5.5010000000000003</v>
      </c>
      <c r="T3794">
        <v>7.8360000000000003</v>
      </c>
      <c r="U3794">
        <v>7.1609999999999996</v>
      </c>
      <c r="V3794">
        <v>4.3209999999999997</v>
      </c>
      <c r="W3794">
        <v>2.956</v>
      </c>
      <c r="X3794">
        <v>2.3559999999999999</v>
      </c>
      <c r="Y3794">
        <v>1.264</v>
      </c>
      <c r="Z3794">
        <v>0.70599999999999996</v>
      </c>
      <c r="AA3794">
        <v>0.65400000000000003</v>
      </c>
      <c r="AB3794">
        <v>0.71099999999999997</v>
      </c>
      <c r="AC3794">
        <v>0.23899999999999999</v>
      </c>
      <c r="AD3794">
        <v>0.315</v>
      </c>
      <c r="AE3794">
        <v>0.154</v>
      </c>
      <c r="AF3794">
        <v>8.5999999999999993E-2</v>
      </c>
      <c r="AG3794">
        <v>7.1999999999999995E-2</v>
      </c>
      <c r="AH3794">
        <v>6.4000000000000001E-2</v>
      </c>
      <c r="AI3794">
        <v>7.0000000000000007E-2</v>
      </c>
      <c r="AJ3794">
        <v>0.36499999999999999</v>
      </c>
      <c r="AK3794">
        <v>0.86099999999999999</v>
      </c>
      <c r="AL3794">
        <v>1.002</v>
      </c>
      <c r="AM3794">
        <v>0.67</v>
      </c>
      <c r="AN3794">
        <v>0.43099999999999999</v>
      </c>
      <c r="AO3794">
        <v>0.34100000000000003</v>
      </c>
      <c r="AP3794">
        <v>0.32500000000000001</v>
      </c>
      <c r="AQ3794">
        <v>0.23599999999999999</v>
      </c>
      <c r="AR3794">
        <v>0.17799999999999999</v>
      </c>
      <c r="AS3794">
        <v>0.13200000000000001</v>
      </c>
      <c r="AT3794">
        <v>1.2999999999999999E-2</v>
      </c>
      <c r="AU3794">
        <v>1.4999999999999999E-2</v>
      </c>
      <c r="AV3794">
        <v>0.03</v>
      </c>
      <c r="AW3794">
        <v>7.5999999999999998E-2</v>
      </c>
      <c r="AX3794" t="s">
        <v>196</v>
      </c>
      <c r="AY3794" t="s">
        <v>196</v>
      </c>
      <c r="AZ3794" t="s">
        <v>196</v>
      </c>
      <c r="BA3794" t="s">
        <v>196</v>
      </c>
      <c r="BB3794">
        <v>2017</v>
      </c>
    </row>
    <row r="3795" spans="1:54" hidden="1" outlineLevel="2" x14ac:dyDescent="0.25">
      <c r="A3795">
        <v>158</v>
      </c>
      <c r="B3795" t="s">
        <v>1250</v>
      </c>
      <c r="C3795" t="s">
        <v>273</v>
      </c>
      <c r="D3795" t="s">
        <v>1249</v>
      </c>
      <c r="E3795" t="s">
        <v>272</v>
      </c>
      <c r="F3795" t="s">
        <v>271</v>
      </c>
      <c r="G3795" t="s">
        <v>261</v>
      </c>
      <c r="I3795" t="s">
        <v>1255</v>
      </c>
      <c r="J3795">
        <v>-7.7610000000000001</v>
      </c>
      <c r="K3795">
        <v>2.1360000000000001</v>
      </c>
      <c r="L3795">
        <v>-0.67400000000000004</v>
      </c>
      <c r="M3795">
        <v>-3.4430000000000001</v>
      </c>
      <c r="N3795">
        <v>10.537000000000001</v>
      </c>
      <c r="O3795">
        <v>-2.6909999999999998</v>
      </c>
      <c r="P3795">
        <v>3.7559999999999998</v>
      </c>
      <c r="Q3795">
        <v>9.0180000000000007</v>
      </c>
      <c r="R3795">
        <v>18.661000000000001</v>
      </c>
      <c r="S3795">
        <v>17.994</v>
      </c>
      <c r="T3795">
        <v>8.1059999999999999</v>
      </c>
      <c r="U3795">
        <v>-1.1120000000000001</v>
      </c>
      <c r="V3795">
        <v>-1.087</v>
      </c>
      <c r="W3795">
        <v>-1.2849999999999999</v>
      </c>
      <c r="X3795">
        <v>23.641999999999999</v>
      </c>
      <c r="Y3795">
        <v>11.42</v>
      </c>
      <c r="Z3795">
        <v>11.029</v>
      </c>
      <c r="AA3795">
        <v>0.34799999999999998</v>
      </c>
      <c r="AB3795">
        <v>-6.7080000000000002</v>
      </c>
      <c r="AC3795">
        <v>3.6059999999999999</v>
      </c>
      <c r="AD3795">
        <v>9.2669999999999995</v>
      </c>
      <c r="AE3795">
        <v>1.0289999999999999</v>
      </c>
      <c r="AF3795">
        <v>0.68700000000000006</v>
      </c>
      <c r="AG3795">
        <v>3.3969999999999998</v>
      </c>
      <c r="AH3795">
        <v>8.1210000000000004</v>
      </c>
      <c r="AI3795">
        <v>6.1</v>
      </c>
      <c r="AJ3795">
        <v>4.7069999999999999</v>
      </c>
      <c r="AK3795">
        <v>2.1850000000000001</v>
      </c>
      <c r="AL3795">
        <v>0.69699999999999995</v>
      </c>
      <c r="AM3795">
        <v>-15.65</v>
      </c>
      <c r="AN3795">
        <v>11.173</v>
      </c>
      <c r="AO3795">
        <v>5.8040000000000003</v>
      </c>
      <c r="AP3795">
        <v>5.41</v>
      </c>
      <c r="AQ3795">
        <v>3.274</v>
      </c>
      <c r="AR3795">
        <v>8.2680000000000007</v>
      </c>
      <c r="AS3795">
        <v>0.751</v>
      </c>
      <c r="AT3795">
        <v>-1.903</v>
      </c>
      <c r="AU3795">
        <v>3.5920000000000001</v>
      </c>
      <c r="AV3795">
        <v>4.3019999999999996</v>
      </c>
      <c r="AW3795">
        <v>3.3439999999999999</v>
      </c>
      <c r="AX3795">
        <v>1.883</v>
      </c>
      <c r="AY3795">
        <v>1.5069999999999999</v>
      </c>
      <c r="AZ3795">
        <v>1.1879999999999999</v>
      </c>
      <c r="BA3795">
        <v>1.272</v>
      </c>
      <c r="BB3795">
        <v>2017</v>
      </c>
    </row>
    <row r="3796" spans="1:54" hidden="1" outlineLevel="2" x14ac:dyDescent="0.25">
      <c r="A3796">
        <v>158</v>
      </c>
      <c r="B3796" t="s">
        <v>1250</v>
      </c>
      <c r="C3796" t="s">
        <v>270</v>
      </c>
      <c r="D3796" t="s">
        <v>1249</v>
      </c>
      <c r="E3796" t="s">
        <v>269</v>
      </c>
      <c r="F3796" t="s">
        <v>268</v>
      </c>
      <c r="G3796" t="s">
        <v>261</v>
      </c>
      <c r="I3796" t="s">
        <v>1255</v>
      </c>
      <c r="J3796">
        <v>-16.649999999999999</v>
      </c>
      <c r="K3796">
        <v>2.056</v>
      </c>
      <c r="L3796">
        <v>-0.20899999999999999</v>
      </c>
      <c r="M3796">
        <v>-2.0289999999999999</v>
      </c>
      <c r="N3796">
        <v>11.725</v>
      </c>
      <c r="O3796">
        <v>1.6970000000000001</v>
      </c>
      <c r="P3796">
        <v>5.7210000000000001</v>
      </c>
      <c r="Q3796">
        <v>7.7050000000000001</v>
      </c>
      <c r="R3796">
        <v>18.795999999999999</v>
      </c>
      <c r="S3796">
        <v>9.016</v>
      </c>
      <c r="T3796">
        <v>5.282</v>
      </c>
      <c r="U3796">
        <v>2.3029999999999999</v>
      </c>
      <c r="V3796">
        <v>16.747</v>
      </c>
      <c r="W3796">
        <v>2.85</v>
      </c>
      <c r="X3796">
        <v>12.961</v>
      </c>
      <c r="Y3796">
        <v>14.18</v>
      </c>
      <c r="Z3796">
        <v>10.742000000000001</v>
      </c>
      <c r="AA3796">
        <v>0.10100000000000001</v>
      </c>
      <c r="AB3796">
        <v>-7.14</v>
      </c>
      <c r="AC3796">
        <v>6.8380000000000001</v>
      </c>
      <c r="AD3796">
        <v>10.691000000000001</v>
      </c>
      <c r="AE3796">
        <v>0.155</v>
      </c>
      <c r="AF3796">
        <v>0.53400000000000003</v>
      </c>
      <c r="AG3796">
        <v>6.5369999999999999</v>
      </c>
      <c r="AH3796">
        <v>6.7809999999999997</v>
      </c>
      <c r="AI3796">
        <v>4.383</v>
      </c>
      <c r="AJ3796">
        <v>4.6459999999999999</v>
      </c>
      <c r="AK3796">
        <v>0.59399999999999997</v>
      </c>
      <c r="AL3796">
        <v>0.111</v>
      </c>
      <c r="AM3796">
        <v>-14.242000000000001</v>
      </c>
      <c r="AN3796">
        <v>11.996</v>
      </c>
      <c r="AO3796">
        <v>7.2069999999999999</v>
      </c>
      <c r="AP3796">
        <v>4.6920000000000002</v>
      </c>
      <c r="AQ3796">
        <v>1.0109999999999999</v>
      </c>
      <c r="AR3796">
        <v>6.0529999999999999</v>
      </c>
      <c r="AS3796">
        <v>-3.9449999999999998</v>
      </c>
      <c r="AT3796">
        <v>-0.1</v>
      </c>
      <c r="AU3796">
        <v>2.4790000000000001</v>
      </c>
      <c r="AV3796">
        <v>2.4279999999999999</v>
      </c>
      <c r="AW3796">
        <v>3.0670000000000002</v>
      </c>
      <c r="AX3796">
        <v>1.754</v>
      </c>
      <c r="AY3796">
        <v>1.407</v>
      </c>
      <c r="AZ3796">
        <v>1.0880000000000001</v>
      </c>
      <c r="BA3796">
        <v>1.1719999999999999</v>
      </c>
      <c r="BB3796">
        <v>2017</v>
      </c>
    </row>
    <row r="3797" spans="1:54" hidden="1" outlineLevel="2" x14ac:dyDescent="0.25">
      <c r="A3797">
        <v>158</v>
      </c>
      <c r="B3797" t="s">
        <v>1250</v>
      </c>
      <c r="C3797" t="s">
        <v>267</v>
      </c>
      <c r="D3797" t="s">
        <v>1249</v>
      </c>
      <c r="E3797" t="s">
        <v>266</v>
      </c>
      <c r="F3797" t="s">
        <v>265</v>
      </c>
      <c r="G3797" t="s">
        <v>261</v>
      </c>
      <c r="I3797" t="s">
        <v>1255</v>
      </c>
      <c r="J3797">
        <v>16.983000000000001</v>
      </c>
      <c r="K3797">
        <v>13.32</v>
      </c>
      <c r="L3797">
        <v>1.4319999999999999</v>
      </c>
      <c r="M3797">
        <v>4.9720000000000004</v>
      </c>
      <c r="N3797">
        <v>15.32</v>
      </c>
      <c r="O3797">
        <v>5.2539999999999996</v>
      </c>
      <c r="P3797">
        <v>-5.12</v>
      </c>
      <c r="Q3797">
        <v>-0.10299999999999999</v>
      </c>
      <c r="R3797">
        <v>6.6959999999999997</v>
      </c>
      <c r="S3797">
        <v>9.4740000000000002</v>
      </c>
      <c r="T3797">
        <v>7.1829999999999998</v>
      </c>
      <c r="U3797">
        <v>5.2370000000000001</v>
      </c>
      <c r="V3797">
        <v>4.38</v>
      </c>
      <c r="W3797">
        <v>0.36299999999999999</v>
      </c>
      <c r="X3797">
        <v>2.1669999999999998</v>
      </c>
      <c r="Y3797">
        <v>4.1859999999999999</v>
      </c>
      <c r="Z3797">
        <v>4.8090000000000002</v>
      </c>
      <c r="AA3797">
        <v>11.052</v>
      </c>
      <c r="AB3797">
        <v>-2.4489999999999998</v>
      </c>
      <c r="AC3797">
        <v>1.9470000000000001</v>
      </c>
      <c r="AD3797">
        <v>12.741</v>
      </c>
      <c r="AE3797">
        <v>-6.7080000000000002</v>
      </c>
      <c r="AF3797">
        <v>7.7649999999999997</v>
      </c>
      <c r="AG3797">
        <v>9.516</v>
      </c>
      <c r="AH3797">
        <v>14.273999999999999</v>
      </c>
      <c r="AI3797">
        <v>7.1689999999999996</v>
      </c>
      <c r="AJ3797">
        <v>10.315</v>
      </c>
      <c r="AK3797">
        <v>8.6720000000000006</v>
      </c>
      <c r="AL3797">
        <v>1.5580000000000001</v>
      </c>
      <c r="AM3797">
        <v>-23.427</v>
      </c>
      <c r="AN3797">
        <v>24.911000000000001</v>
      </c>
      <c r="AO3797">
        <v>-0.246</v>
      </c>
      <c r="AP3797">
        <v>-8.7999999999999995E-2</v>
      </c>
      <c r="AQ3797">
        <v>0.76100000000000001</v>
      </c>
      <c r="AR3797">
        <v>9.2899999999999991</v>
      </c>
      <c r="AS3797">
        <v>2.9409999999999998</v>
      </c>
      <c r="AT3797">
        <v>1.339</v>
      </c>
      <c r="AU3797">
        <v>6.7930000000000001</v>
      </c>
      <c r="AV3797">
        <v>4.9749999999999996</v>
      </c>
      <c r="AW3797">
        <v>2.8889999999999998</v>
      </c>
      <c r="AX3797">
        <v>3.2120000000000002</v>
      </c>
      <c r="AY3797">
        <v>1.885</v>
      </c>
      <c r="AZ3797">
        <v>1.5589999999999999</v>
      </c>
      <c r="BA3797">
        <v>1.4830000000000001</v>
      </c>
      <c r="BB3797">
        <v>2017</v>
      </c>
    </row>
    <row r="3798" spans="1:54" hidden="1" outlineLevel="2" x14ac:dyDescent="0.25">
      <c r="A3798">
        <v>158</v>
      </c>
      <c r="B3798" t="s">
        <v>1250</v>
      </c>
      <c r="C3798" t="s">
        <v>264</v>
      </c>
      <c r="D3798" t="s">
        <v>1249</v>
      </c>
      <c r="E3798" t="s">
        <v>263</v>
      </c>
      <c r="F3798" t="s">
        <v>262</v>
      </c>
      <c r="G3798" t="s">
        <v>261</v>
      </c>
      <c r="I3798" t="s">
        <v>1255</v>
      </c>
      <c r="J3798">
        <v>8.8339999999999996</v>
      </c>
      <c r="K3798">
        <v>11.865</v>
      </c>
      <c r="L3798">
        <v>-1.5289999999999999</v>
      </c>
      <c r="M3798">
        <v>5.1619999999999999</v>
      </c>
      <c r="N3798">
        <v>15.911</v>
      </c>
      <c r="O3798">
        <v>5.1669999999999998</v>
      </c>
      <c r="P3798">
        <v>-2.54</v>
      </c>
      <c r="Q3798">
        <v>7.4999999999999997E-2</v>
      </c>
      <c r="R3798">
        <v>4.5990000000000002</v>
      </c>
      <c r="S3798">
        <v>4.8520000000000003</v>
      </c>
      <c r="T3798">
        <v>5.0209999999999999</v>
      </c>
      <c r="U3798">
        <v>2.0699999999999998</v>
      </c>
      <c r="V3798">
        <v>12.744</v>
      </c>
      <c r="W3798">
        <v>-2.306</v>
      </c>
      <c r="X3798">
        <v>1.5680000000000001</v>
      </c>
      <c r="Y3798">
        <v>3.3109999999999999</v>
      </c>
      <c r="Z3798">
        <v>1.591</v>
      </c>
      <c r="AA3798">
        <v>11.597</v>
      </c>
      <c r="AB3798">
        <v>-2.19</v>
      </c>
      <c r="AC3798">
        <v>4.3949999999999996</v>
      </c>
      <c r="AD3798">
        <v>12.994999999999999</v>
      </c>
      <c r="AE3798">
        <v>-8.7080000000000002</v>
      </c>
      <c r="AF3798">
        <v>7.6230000000000002</v>
      </c>
      <c r="AG3798">
        <v>9.4529999999999994</v>
      </c>
      <c r="AH3798">
        <v>13.659000000000001</v>
      </c>
      <c r="AI3798">
        <v>6.952</v>
      </c>
      <c r="AJ3798">
        <v>10.997</v>
      </c>
      <c r="AK3798">
        <v>8.9459999999999997</v>
      </c>
      <c r="AL3798">
        <v>2.8090000000000002</v>
      </c>
      <c r="AM3798">
        <v>-25.994</v>
      </c>
      <c r="AN3798">
        <v>29.07</v>
      </c>
      <c r="AO3798">
        <v>-0.16500000000000001</v>
      </c>
      <c r="AP3798">
        <v>0.28299999999999997</v>
      </c>
      <c r="AQ3798">
        <v>-1.919</v>
      </c>
      <c r="AR3798">
        <v>5.8440000000000003</v>
      </c>
      <c r="AS3798">
        <v>-4.9130000000000003</v>
      </c>
      <c r="AT3798">
        <v>0.66900000000000004</v>
      </c>
      <c r="AU3798">
        <v>2.19</v>
      </c>
      <c r="AV3798">
        <v>1.8919999999999999</v>
      </c>
      <c r="AW3798">
        <v>1.9119999999999999</v>
      </c>
      <c r="AX3798">
        <v>1.2849999999999999</v>
      </c>
      <c r="AY3798">
        <v>0.16500000000000001</v>
      </c>
      <c r="AZ3798">
        <v>-0.65600000000000003</v>
      </c>
      <c r="BA3798">
        <v>-0.72399999999999998</v>
      </c>
      <c r="BB3798">
        <v>2017</v>
      </c>
    </row>
    <row r="3799" spans="1:54" hidden="1" outlineLevel="2" x14ac:dyDescent="0.25">
      <c r="A3799">
        <v>158</v>
      </c>
      <c r="B3799" t="s">
        <v>1250</v>
      </c>
      <c r="C3799" t="s">
        <v>259</v>
      </c>
      <c r="D3799" t="s">
        <v>1249</v>
      </c>
      <c r="E3799" t="s">
        <v>258</v>
      </c>
      <c r="F3799" t="s">
        <v>257</v>
      </c>
      <c r="G3799" t="s">
        <v>256</v>
      </c>
      <c r="I3799" t="s">
        <v>1254</v>
      </c>
      <c r="J3799">
        <v>2.0169999999999999</v>
      </c>
      <c r="K3799">
        <v>2.2080000000000002</v>
      </c>
      <c r="L3799">
        <v>2.35</v>
      </c>
      <c r="M3799">
        <v>2.6579999999999999</v>
      </c>
      <c r="N3799">
        <v>2.7080000000000002</v>
      </c>
      <c r="O3799">
        <v>2.625</v>
      </c>
      <c r="P3799">
        <v>2.7669999999999999</v>
      </c>
      <c r="Q3799">
        <v>2.85</v>
      </c>
      <c r="R3799">
        <v>2.5169999999999999</v>
      </c>
      <c r="S3799">
        <v>2.25</v>
      </c>
      <c r="T3799">
        <v>2.1</v>
      </c>
      <c r="U3799">
        <v>2.0920000000000001</v>
      </c>
      <c r="V3799">
        <v>2.15</v>
      </c>
      <c r="W3799">
        <v>2.5</v>
      </c>
      <c r="X3799">
        <v>2.8919999999999999</v>
      </c>
      <c r="Y3799">
        <v>3.15</v>
      </c>
      <c r="Z3799">
        <v>3.367</v>
      </c>
      <c r="AA3799">
        <v>3.4</v>
      </c>
      <c r="AB3799">
        <v>4.0999999999999996</v>
      </c>
      <c r="AC3799">
        <v>4.6669999999999998</v>
      </c>
      <c r="AD3799">
        <v>4.7329999999999997</v>
      </c>
      <c r="AE3799">
        <v>5.0419999999999998</v>
      </c>
      <c r="AF3799">
        <v>5.3579999999999997</v>
      </c>
      <c r="AG3799">
        <v>5.242</v>
      </c>
      <c r="AH3799">
        <v>4.7329999999999997</v>
      </c>
      <c r="AI3799">
        <v>4.4249999999999998</v>
      </c>
      <c r="AJ3799">
        <v>4.117</v>
      </c>
      <c r="AK3799">
        <v>3.8330000000000002</v>
      </c>
      <c r="AL3799">
        <v>3.9830000000000001</v>
      </c>
      <c r="AM3799">
        <v>5.0750000000000002</v>
      </c>
      <c r="AN3799">
        <v>5.0579999999999998</v>
      </c>
      <c r="AO3799">
        <v>4.5830000000000002</v>
      </c>
      <c r="AP3799">
        <v>4.3250000000000002</v>
      </c>
      <c r="AQ3799">
        <v>4.008</v>
      </c>
      <c r="AR3799">
        <v>3.5830000000000002</v>
      </c>
      <c r="AS3799">
        <v>3.375</v>
      </c>
      <c r="AT3799">
        <v>3.117</v>
      </c>
      <c r="AU3799">
        <v>2.875</v>
      </c>
      <c r="AV3799">
        <v>2.867</v>
      </c>
      <c r="AW3799">
        <v>2.867</v>
      </c>
      <c r="AX3799">
        <v>2.867</v>
      </c>
      <c r="AY3799">
        <v>2.867</v>
      </c>
      <c r="AZ3799">
        <v>2.867</v>
      </c>
      <c r="BA3799">
        <v>2.867</v>
      </c>
      <c r="BB3799">
        <v>2017</v>
      </c>
    </row>
    <row r="3800" spans="1:54" hidden="1" outlineLevel="2" x14ac:dyDescent="0.25">
      <c r="A3800">
        <v>158</v>
      </c>
      <c r="B3800" t="s">
        <v>1250</v>
      </c>
      <c r="C3800" t="s">
        <v>255</v>
      </c>
      <c r="D3800" t="s">
        <v>1249</v>
      </c>
      <c r="E3800" t="s">
        <v>254</v>
      </c>
      <c r="F3800" t="s">
        <v>253</v>
      </c>
      <c r="G3800" t="s">
        <v>249</v>
      </c>
      <c r="H3800" t="s">
        <v>248</v>
      </c>
      <c r="I3800" t="s">
        <v>1254</v>
      </c>
      <c r="J3800">
        <v>55.360999999999997</v>
      </c>
      <c r="K3800">
        <v>55.817999999999998</v>
      </c>
      <c r="L3800">
        <v>56.386000000000003</v>
      </c>
      <c r="M3800">
        <v>57.326999999999998</v>
      </c>
      <c r="N3800">
        <v>57.66</v>
      </c>
      <c r="O3800">
        <v>58.073</v>
      </c>
      <c r="P3800">
        <v>58.536000000000001</v>
      </c>
      <c r="Q3800">
        <v>59.106999999999999</v>
      </c>
      <c r="R3800">
        <v>60.103999999999999</v>
      </c>
      <c r="S3800">
        <v>61.277999999999999</v>
      </c>
      <c r="T3800">
        <v>62.491999999999997</v>
      </c>
      <c r="U3800">
        <v>63.686</v>
      </c>
      <c r="V3800">
        <v>64.363</v>
      </c>
      <c r="W3800">
        <v>64.5</v>
      </c>
      <c r="X3800">
        <v>64.537000000000006</v>
      </c>
      <c r="Y3800">
        <v>64.572999999999993</v>
      </c>
      <c r="Z3800">
        <v>64.863</v>
      </c>
      <c r="AA3800">
        <v>65.569000000000003</v>
      </c>
      <c r="AB3800">
        <v>65.14</v>
      </c>
      <c r="AC3800">
        <v>64.617999999999995</v>
      </c>
      <c r="AD3800">
        <v>64.457999999999998</v>
      </c>
      <c r="AE3800">
        <v>64.122</v>
      </c>
      <c r="AF3800">
        <v>63.31</v>
      </c>
      <c r="AG3800">
        <v>63.167000000000002</v>
      </c>
      <c r="AH3800">
        <v>63.292000000000002</v>
      </c>
      <c r="AI3800">
        <v>63.566000000000003</v>
      </c>
      <c r="AJ3800">
        <v>63.895000000000003</v>
      </c>
      <c r="AK3800">
        <v>64.281999999999996</v>
      </c>
      <c r="AL3800">
        <v>64.097999999999999</v>
      </c>
      <c r="AM3800">
        <v>63.152999999999999</v>
      </c>
      <c r="AN3800">
        <v>62.984000000000002</v>
      </c>
      <c r="AO3800">
        <v>62.933</v>
      </c>
      <c r="AP3800">
        <v>62.792000000000002</v>
      </c>
      <c r="AQ3800">
        <v>63.262</v>
      </c>
      <c r="AR3800">
        <v>63.707999999999998</v>
      </c>
      <c r="AS3800">
        <v>64.013000000000005</v>
      </c>
      <c r="AT3800">
        <v>64.647999999999996</v>
      </c>
      <c r="AU3800">
        <v>65.305000000000007</v>
      </c>
      <c r="AV3800">
        <v>65.587999999999994</v>
      </c>
      <c r="AW3800">
        <v>65.436000000000007</v>
      </c>
      <c r="AX3800" t="s">
        <v>196</v>
      </c>
      <c r="AY3800" t="s">
        <v>196</v>
      </c>
      <c r="AZ3800" t="s">
        <v>196</v>
      </c>
      <c r="BA3800" t="s">
        <v>196</v>
      </c>
      <c r="BB3800">
        <v>2017</v>
      </c>
    </row>
    <row r="3801" spans="1:54" hidden="1" outlineLevel="2" x14ac:dyDescent="0.25">
      <c r="A3801">
        <v>158</v>
      </c>
      <c r="B3801" t="s">
        <v>1250</v>
      </c>
      <c r="C3801" t="s">
        <v>252</v>
      </c>
      <c r="D3801" t="s">
        <v>1249</v>
      </c>
      <c r="E3801" t="s">
        <v>251</v>
      </c>
      <c r="F3801" t="s">
        <v>250</v>
      </c>
      <c r="G3801" t="s">
        <v>249</v>
      </c>
      <c r="H3801" t="s">
        <v>248</v>
      </c>
      <c r="I3801" t="s">
        <v>1253</v>
      </c>
      <c r="J3801">
        <v>116.76900000000001</v>
      </c>
      <c r="K3801">
        <v>117.623</v>
      </c>
      <c r="L3801">
        <v>118.45099999999999</v>
      </c>
      <c r="M3801">
        <v>119.271</v>
      </c>
      <c r="N3801">
        <v>120.05</v>
      </c>
      <c r="O3801">
        <v>120.8</v>
      </c>
      <c r="P3801">
        <v>121.446</v>
      </c>
      <c r="Q3801">
        <v>122.03100000000001</v>
      </c>
      <c r="R3801">
        <v>122.548</v>
      </c>
      <c r="S3801">
        <v>123.02800000000001</v>
      </c>
      <c r="T3801">
        <v>123.438</v>
      </c>
      <c r="U3801">
        <v>123.928</v>
      </c>
      <c r="V3801">
        <v>124.367</v>
      </c>
      <c r="W3801">
        <v>124.77</v>
      </c>
      <c r="X3801">
        <v>125.116</v>
      </c>
      <c r="Y3801">
        <v>125.43600000000001</v>
      </c>
      <c r="Z3801">
        <v>125.711</v>
      </c>
      <c r="AA3801">
        <v>126.011</v>
      </c>
      <c r="AB3801">
        <v>126.349</v>
      </c>
      <c r="AC3801">
        <v>126.587</v>
      </c>
      <c r="AD3801">
        <v>126.831</v>
      </c>
      <c r="AE3801">
        <v>127.13200000000001</v>
      </c>
      <c r="AF3801">
        <v>127.4</v>
      </c>
      <c r="AG3801">
        <v>127.634</v>
      </c>
      <c r="AH3801">
        <v>127.73399999999999</v>
      </c>
      <c r="AI3801">
        <v>127.752</v>
      </c>
      <c r="AJ3801">
        <v>127.746</v>
      </c>
      <c r="AK3801">
        <v>127.75700000000001</v>
      </c>
      <c r="AL3801">
        <v>127.69199999999999</v>
      </c>
      <c r="AM3801">
        <v>127.551</v>
      </c>
      <c r="AN3801">
        <v>127.59399999999999</v>
      </c>
      <c r="AO3801">
        <v>127.831</v>
      </c>
      <c r="AP3801">
        <v>127.55200000000001</v>
      </c>
      <c r="AQ3801">
        <v>127.333</v>
      </c>
      <c r="AR3801">
        <v>127.12</v>
      </c>
      <c r="AS3801">
        <v>126.97799999999999</v>
      </c>
      <c r="AT3801">
        <v>126.96</v>
      </c>
      <c r="AU3801">
        <v>126.748</v>
      </c>
      <c r="AV3801">
        <v>126.491</v>
      </c>
      <c r="AW3801">
        <v>126.104</v>
      </c>
      <c r="AX3801">
        <v>125.672</v>
      </c>
      <c r="AY3801">
        <v>125.19799999999999</v>
      </c>
      <c r="AZ3801">
        <v>124.685</v>
      </c>
      <c r="BA3801">
        <v>124.124</v>
      </c>
      <c r="BB3801">
        <v>2017</v>
      </c>
    </row>
    <row r="3802" spans="1:54" hidden="1" outlineLevel="2" x14ac:dyDescent="0.25">
      <c r="A3802">
        <v>158</v>
      </c>
      <c r="B3802" t="s">
        <v>1250</v>
      </c>
      <c r="C3802" t="s">
        <v>246</v>
      </c>
      <c r="D3802" t="s">
        <v>1249</v>
      </c>
      <c r="E3802" t="s">
        <v>244</v>
      </c>
      <c r="F3802" t="s">
        <v>243</v>
      </c>
      <c r="G3802" t="s">
        <v>209</v>
      </c>
      <c r="H3802" t="s">
        <v>205</v>
      </c>
      <c r="I3802" t="s">
        <v>1252</v>
      </c>
      <c r="J3802">
        <v>67409.899999999994</v>
      </c>
      <c r="K3802">
        <v>75950.5</v>
      </c>
      <c r="L3802">
        <v>80575.399999999994</v>
      </c>
      <c r="M3802">
        <v>84192.2</v>
      </c>
      <c r="N3802">
        <v>91346.2</v>
      </c>
      <c r="O3802">
        <v>98831.6</v>
      </c>
      <c r="P3802">
        <v>103735.3</v>
      </c>
      <c r="Q3802">
        <v>113028.3</v>
      </c>
      <c r="R3802">
        <v>121728.6</v>
      </c>
      <c r="S3802">
        <v>130502</v>
      </c>
      <c r="T3802">
        <v>144928.79999999999</v>
      </c>
      <c r="U3802">
        <v>152208.9</v>
      </c>
      <c r="V3802">
        <v>155623.4</v>
      </c>
      <c r="W3802">
        <v>150070.70000000001</v>
      </c>
      <c r="X3802">
        <v>148325</v>
      </c>
      <c r="Y3802">
        <v>151769.29999999999</v>
      </c>
      <c r="Z3802">
        <v>154994.1</v>
      </c>
      <c r="AA3802">
        <v>160664.6</v>
      </c>
      <c r="AB3802">
        <v>153346.29999999999</v>
      </c>
      <c r="AC3802">
        <v>152181.79999999999</v>
      </c>
      <c r="AD3802">
        <v>149068</v>
      </c>
      <c r="AE3802">
        <v>154260</v>
      </c>
      <c r="AF3802">
        <v>147161.9</v>
      </c>
      <c r="AG3802">
        <v>144760.79999999999</v>
      </c>
      <c r="AH3802">
        <v>150468.6</v>
      </c>
      <c r="AI3802">
        <v>155326.29999999999</v>
      </c>
      <c r="AJ3802">
        <v>161143.1</v>
      </c>
      <c r="AK3802">
        <v>163748.20000000001</v>
      </c>
      <c r="AL3802">
        <v>158467</v>
      </c>
      <c r="AM3802">
        <v>143516.20000000001</v>
      </c>
      <c r="AN3802">
        <v>145176.4</v>
      </c>
      <c r="AO3802">
        <v>147309.29999999999</v>
      </c>
      <c r="AP3802">
        <v>152250.4</v>
      </c>
      <c r="AQ3802">
        <v>158880.1</v>
      </c>
      <c r="AR3802">
        <v>170880.7</v>
      </c>
      <c r="AS3802">
        <v>181787.4</v>
      </c>
      <c r="AT3802">
        <v>183624.4</v>
      </c>
      <c r="AU3802">
        <v>181605.43799999999</v>
      </c>
      <c r="AV3802">
        <v>183989.12400000001</v>
      </c>
      <c r="AW3802">
        <v>187830.81200000001</v>
      </c>
      <c r="AX3802">
        <v>195058.682</v>
      </c>
      <c r="AY3802">
        <v>197842.288</v>
      </c>
      <c r="AZ3802">
        <v>200049.63500000001</v>
      </c>
      <c r="BA3802">
        <v>202628.644</v>
      </c>
      <c r="BB3802">
        <v>2016</v>
      </c>
    </row>
    <row r="3803" spans="1:54" hidden="1" outlineLevel="2" x14ac:dyDescent="0.25">
      <c r="A3803">
        <v>158</v>
      </c>
      <c r="B3803" t="s">
        <v>1250</v>
      </c>
      <c r="C3803" t="s">
        <v>245</v>
      </c>
      <c r="D3803" t="s">
        <v>1249</v>
      </c>
      <c r="E3803" t="s">
        <v>244</v>
      </c>
      <c r="F3803" t="s">
        <v>243</v>
      </c>
      <c r="G3803" t="s">
        <v>198</v>
      </c>
      <c r="I3803" t="s">
        <v>242</v>
      </c>
      <c r="J3803">
        <v>26.896000000000001</v>
      </c>
      <c r="K3803">
        <v>28.251999999999999</v>
      </c>
      <c r="L3803">
        <v>28.513999999999999</v>
      </c>
      <c r="M3803">
        <v>28.51</v>
      </c>
      <c r="N3803">
        <v>29.170999999999999</v>
      </c>
      <c r="O3803">
        <v>29.617999999999999</v>
      </c>
      <c r="P3803">
        <v>29.609000000000002</v>
      </c>
      <c r="Q3803">
        <v>30.853000000000002</v>
      </c>
      <c r="R3803">
        <v>30.923999999999999</v>
      </c>
      <c r="S3803">
        <v>30.963999999999999</v>
      </c>
      <c r="T3803">
        <v>31.95</v>
      </c>
      <c r="U3803">
        <v>31.523</v>
      </c>
      <c r="V3803">
        <v>31.436</v>
      </c>
      <c r="W3803">
        <v>30.3</v>
      </c>
      <c r="X3803">
        <v>29.574000000000002</v>
      </c>
      <c r="Y3803">
        <v>29.611000000000001</v>
      </c>
      <c r="Z3803">
        <v>29.477</v>
      </c>
      <c r="AA3803">
        <v>30.079000000000001</v>
      </c>
      <c r="AB3803">
        <v>29.05</v>
      </c>
      <c r="AC3803">
        <v>29.285</v>
      </c>
      <c r="AD3803">
        <v>28.302</v>
      </c>
      <c r="AE3803">
        <v>29.495000000000001</v>
      </c>
      <c r="AF3803">
        <v>28.521000000000001</v>
      </c>
      <c r="AG3803">
        <v>28.087</v>
      </c>
      <c r="AH3803">
        <v>28.882999999999999</v>
      </c>
      <c r="AI3803">
        <v>29.635000000000002</v>
      </c>
      <c r="AJ3803">
        <v>30.584</v>
      </c>
      <c r="AK3803">
        <v>30.797999999999998</v>
      </c>
      <c r="AL3803">
        <v>30.433</v>
      </c>
      <c r="AM3803">
        <v>29.318999999999999</v>
      </c>
      <c r="AN3803">
        <v>29.015000000000001</v>
      </c>
      <c r="AO3803">
        <v>29.977</v>
      </c>
      <c r="AP3803">
        <v>30.76</v>
      </c>
      <c r="AQ3803">
        <v>31.574999999999999</v>
      </c>
      <c r="AR3803">
        <v>33.253</v>
      </c>
      <c r="AS3803">
        <v>34.170999999999999</v>
      </c>
      <c r="AT3803">
        <v>34.103000000000002</v>
      </c>
      <c r="AU3803">
        <v>33.231000000000002</v>
      </c>
      <c r="AV3803">
        <v>33.115000000000002</v>
      </c>
      <c r="AW3803">
        <v>33.146999999999998</v>
      </c>
      <c r="AX3803">
        <v>33.817</v>
      </c>
      <c r="AY3803">
        <v>33.865000000000002</v>
      </c>
      <c r="AZ3803">
        <v>33.841999999999999</v>
      </c>
      <c r="BA3803">
        <v>33.829000000000001</v>
      </c>
      <c r="BB3803">
        <v>2016</v>
      </c>
    </row>
    <row r="3804" spans="1:54" hidden="1" outlineLevel="2" x14ac:dyDescent="0.25">
      <c r="A3804">
        <v>158</v>
      </c>
      <c r="B3804" t="s">
        <v>1250</v>
      </c>
      <c r="C3804" t="s">
        <v>241</v>
      </c>
      <c r="D3804" t="s">
        <v>1249</v>
      </c>
      <c r="E3804" t="s">
        <v>239</v>
      </c>
      <c r="F3804" t="s">
        <v>238</v>
      </c>
      <c r="G3804" t="s">
        <v>209</v>
      </c>
      <c r="H3804" t="s">
        <v>205</v>
      </c>
      <c r="I3804" t="s">
        <v>1252</v>
      </c>
      <c r="J3804">
        <v>78715.199999999997</v>
      </c>
      <c r="K3804">
        <v>86529.5</v>
      </c>
      <c r="L3804">
        <v>91579.199999999997</v>
      </c>
      <c r="M3804">
        <v>96105.600000000006</v>
      </c>
      <c r="N3804">
        <v>99735.5</v>
      </c>
      <c r="O3804">
        <v>103498.7</v>
      </c>
      <c r="P3804">
        <v>108601.1</v>
      </c>
      <c r="Q3804">
        <v>114369.60000000001</v>
      </c>
      <c r="R3804">
        <v>119747.2</v>
      </c>
      <c r="S3804">
        <v>125220.3</v>
      </c>
      <c r="T3804">
        <v>135893.20000000001</v>
      </c>
      <c r="U3804">
        <v>143978.6</v>
      </c>
      <c r="V3804">
        <v>152727.79999999999</v>
      </c>
      <c r="W3804">
        <v>162132.79999999999</v>
      </c>
      <c r="X3804">
        <v>167440.29999999999</v>
      </c>
      <c r="Y3804">
        <v>174282.2</v>
      </c>
      <c r="Z3804">
        <v>181206.6</v>
      </c>
      <c r="AA3804">
        <v>179873.2</v>
      </c>
      <c r="AB3804">
        <v>207319.8</v>
      </c>
      <c r="AC3804">
        <v>187898.3</v>
      </c>
      <c r="AD3804">
        <v>192532.9</v>
      </c>
      <c r="AE3804">
        <v>188455.7</v>
      </c>
      <c r="AF3804">
        <v>187996.4</v>
      </c>
      <c r="AG3804">
        <v>186232.4</v>
      </c>
      <c r="AH3804">
        <v>181108.6</v>
      </c>
      <c r="AI3804">
        <v>181340.5</v>
      </c>
      <c r="AJ3804">
        <v>179543.3</v>
      </c>
      <c r="AK3804">
        <v>180817.5</v>
      </c>
      <c r="AL3804">
        <v>182060.2</v>
      </c>
      <c r="AM3804">
        <v>193408.4</v>
      </c>
      <c r="AN3804">
        <v>192882.3</v>
      </c>
      <c r="AO3804">
        <v>193705</v>
      </c>
      <c r="AP3804">
        <v>194882</v>
      </c>
      <c r="AQ3804">
        <v>198683.9</v>
      </c>
      <c r="AR3804">
        <v>199841.5</v>
      </c>
      <c r="AS3804">
        <v>202016.5</v>
      </c>
      <c r="AT3804">
        <v>203350.3</v>
      </c>
      <c r="AU3804">
        <v>204718.18100000001</v>
      </c>
      <c r="AV3804">
        <v>203154.66899999999</v>
      </c>
      <c r="AW3804">
        <v>203855.97500000001</v>
      </c>
      <c r="AX3804">
        <v>207927.81400000001</v>
      </c>
      <c r="AY3804">
        <v>209998.101</v>
      </c>
      <c r="AZ3804">
        <v>211795.16699999999</v>
      </c>
      <c r="BA3804">
        <v>214370.60399999999</v>
      </c>
      <c r="BB3804">
        <v>2016</v>
      </c>
    </row>
    <row r="3805" spans="1:54" hidden="1" outlineLevel="2" x14ac:dyDescent="0.25">
      <c r="A3805">
        <v>158</v>
      </c>
      <c r="B3805" t="s">
        <v>1250</v>
      </c>
      <c r="C3805" t="s">
        <v>240</v>
      </c>
      <c r="D3805" t="s">
        <v>1249</v>
      </c>
      <c r="E3805" t="s">
        <v>239</v>
      </c>
      <c r="F3805" t="s">
        <v>238</v>
      </c>
      <c r="G3805" t="s">
        <v>198</v>
      </c>
      <c r="I3805" t="s">
        <v>237</v>
      </c>
      <c r="J3805">
        <v>31.405999999999999</v>
      </c>
      <c r="K3805">
        <v>32.186999999999998</v>
      </c>
      <c r="L3805">
        <v>32.408000000000001</v>
      </c>
      <c r="M3805">
        <v>32.545000000000002</v>
      </c>
      <c r="N3805">
        <v>31.85</v>
      </c>
      <c r="O3805">
        <v>31.016999999999999</v>
      </c>
      <c r="P3805">
        <v>30.998000000000001</v>
      </c>
      <c r="Q3805">
        <v>31.22</v>
      </c>
      <c r="R3805">
        <v>30.42</v>
      </c>
      <c r="S3805">
        <v>29.71</v>
      </c>
      <c r="T3805">
        <v>29.957999999999998</v>
      </c>
      <c r="U3805">
        <v>29.818999999999999</v>
      </c>
      <c r="V3805">
        <v>30.850999999999999</v>
      </c>
      <c r="W3805">
        <v>32.734999999999999</v>
      </c>
      <c r="X3805">
        <v>33.384999999999998</v>
      </c>
      <c r="Y3805">
        <v>34.003999999999998</v>
      </c>
      <c r="Z3805">
        <v>34.463000000000001</v>
      </c>
      <c r="AA3805">
        <v>33.674999999999997</v>
      </c>
      <c r="AB3805">
        <v>39.274000000000001</v>
      </c>
      <c r="AC3805">
        <v>36.158999999999999</v>
      </c>
      <c r="AD3805">
        <v>36.554000000000002</v>
      </c>
      <c r="AE3805">
        <v>36.033000000000001</v>
      </c>
      <c r="AF3805">
        <v>36.433999999999997</v>
      </c>
      <c r="AG3805">
        <v>36.134</v>
      </c>
      <c r="AH3805">
        <v>34.764000000000003</v>
      </c>
      <c r="AI3805">
        <v>34.597999999999999</v>
      </c>
      <c r="AJ3805">
        <v>34.076999999999998</v>
      </c>
      <c r="AK3805">
        <v>34.008000000000003</v>
      </c>
      <c r="AL3805">
        <v>34.963000000000001</v>
      </c>
      <c r="AM3805">
        <v>39.511000000000003</v>
      </c>
      <c r="AN3805">
        <v>38.548999999999999</v>
      </c>
      <c r="AO3805">
        <v>39.417999999999999</v>
      </c>
      <c r="AP3805">
        <v>39.374000000000002</v>
      </c>
      <c r="AQ3805">
        <v>39.485999999999997</v>
      </c>
      <c r="AR3805">
        <v>38.889000000000003</v>
      </c>
      <c r="AS3805">
        <v>37.973999999999997</v>
      </c>
      <c r="AT3805">
        <v>37.765999999999998</v>
      </c>
      <c r="AU3805">
        <v>37.460999999999999</v>
      </c>
      <c r="AV3805">
        <v>36.564</v>
      </c>
      <c r="AW3805">
        <v>35.975000000000001</v>
      </c>
      <c r="AX3805">
        <v>36.048000000000002</v>
      </c>
      <c r="AY3805">
        <v>35.945</v>
      </c>
      <c r="AZ3805">
        <v>35.829000000000001</v>
      </c>
      <c r="BA3805">
        <v>35.789000000000001</v>
      </c>
      <c r="BB3805">
        <v>2016</v>
      </c>
    </row>
    <row r="3806" spans="1:54" hidden="1" outlineLevel="2" x14ac:dyDescent="0.25">
      <c r="A3806">
        <v>158</v>
      </c>
      <c r="B3806" t="s">
        <v>1250</v>
      </c>
      <c r="C3806" t="s">
        <v>236</v>
      </c>
      <c r="D3806" t="s">
        <v>1249</v>
      </c>
      <c r="E3806" t="s">
        <v>234</v>
      </c>
      <c r="F3806" t="s">
        <v>233</v>
      </c>
      <c r="G3806" t="s">
        <v>209</v>
      </c>
      <c r="H3806" t="s">
        <v>205</v>
      </c>
      <c r="I3806" t="s">
        <v>1252</v>
      </c>
      <c r="J3806">
        <v>-11305.3</v>
      </c>
      <c r="K3806">
        <v>-10579</v>
      </c>
      <c r="L3806">
        <v>-11003.8</v>
      </c>
      <c r="M3806">
        <v>-11913.4</v>
      </c>
      <c r="N3806">
        <v>-8389.2999999999993</v>
      </c>
      <c r="O3806">
        <v>-4667.1000000000004</v>
      </c>
      <c r="P3806">
        <v>-4865.8</v>
      </c>
      <c r="Q3806">
        <v>-1341.3</v>
      </c>
      <c r="R3806">
        <v>1981.4</v>
      </c>
      <c r="S3806">
        <v>5281.7</v>
      </c>
      <c r="T3806">
        <v>9035.6</v>
      </c>
      <c r="U3806">
        <v>8230.2999999999993</v>
      </c>
      <c r="V3806">
        <v>2895.6</v>
      </c>
      <c r="W3806">
        <v>-12062.1</v>
      </c>
      <c r="X3806">
        <v>-19115.3</v>
      </c>
      <c r="Y3806">
        <v>-22512.9</v>
      </c>
      <c r="Z3806">
        <v>-26212.5</v>
      </c>
      <c r="AA3806">
        <v>-19208.599999999999</v>
      </c>
      <c r="AB3806">
        <v>-53973.5</v>
      </c>
      <c r="AC3806">
        <v>-35716.5</v>
      </c>
      <c r="AD3806">
        <v>-43464.9</v>
      </c>
      <c r="AE3806">
        <v>-34195.699999999997</v>
      </c>
      <c r="AF3806">
        <v>-40834.5</v>
      </c>
      <c r="AG3806">
        <v>-41471.599999999999</v>
      </c>
      <c r="AH3806">
        <v>-30640</v>
      </c>
      <c r="AI3806">
        <v>-26014.2</v>
      </c>
      <c r="AJ3806">
        <v>-18400.2</v>
      </c>
      <c r="AK3806">
        <v>-17069.3</v>
      </c>
      <c r="AL3806">
        <v>-23593.200000000001</v>
      </c>
      <c r="AM3806">
        <v>-49892.2</v>
      </c>
      <c r="AN3806">
        <v>-47705.9</v>
      </c>
      <c r="AO3806">
        <v>-46395.7</v>
      </c>
      <c r="AP3806">
        <v>-42631.6</v>
      </c>
      <c r="AQ3806">
        <v>-39803.800000000003</v>
      </c>
      <c r="AR3806">
        <v>-28960.799999999999</v>
      </c>
      <c r="AS3806">
        <v>-20229.099999999999</v>
      </c>
      <c r="AT3806">
        <v>-19725.900000000001</v>
      </c>
      <c r="AU3806">
        <v>-23112.742999999999</v>
      </c>
      <c r="AV3806">
        <v>-19165.544999999998</v>
      </c>
      <c r="AW3806">
        <v>-16025.163</v>
      </c>
      <c r="AX3806">
        <v>-12869.132</v>
      </c>
      <c r="AY3806">
        <v>-12155.813</v>
      </c>
      <c r="AZ3806">
        <v>-11745.531999999999</v>
      </c>
      <c r="BA3806">
        <v>-11741.96</v>
      </c>
      <c r="BB3806">
        <v>2016</v>
      </c>
    </row>
    <row r="3807" spans="1:54" hidden="1" outlineLevel="2" x14ac:dyDescent="0.25">
      <c r="A3807">
        <v>158</v>
      </c>
      <c r="B3807" t="s">
        <v>1250</v>
      </c>
      <c r="C3807" t="s">
        <v>235</v>
      </c>
      <c r="D3807" t="s">
        <v>1249</v>
      </c>
      <c r="E3807" t="s">
        <v>234</v>
      </c>
      <c r="F3807" t="s">
        <v>233</v>
      </c>
      <c r="G3807" t="s">
        <v>198</v>
      </c>
      <c r="I3807" t="s">
        <v>232</v>
      </c>
      <c r="J3807">
        <v>-4.5110000000000001</v>
      </c>
      <c r="K3807">
        <v>-3.9350000000000001</v>
      </c>
      <c r="L3807">
        <v>-3.8940000000000001</v>
      </c>
      <c r="M3807">
        <v>-4.0339999999999998</v>
      </c>
      <c r="N3807">
        <v>-2.6789999999999998</v>
      </c>
      <c r="O3807">
        <v>-1.399</v>
      </c>
      <c r="P3807">
        <v>-1.389</v>
      </c>
      <c r="Q3807">
        <v>-0.36599999999999999</v>
      </c>
      <c r="R3807">
        <v>0.503</v>
      </c>
      <c r="S3807">
        <v>1.2529999999999999</v>
      </c>
      <c r="T3807">
        <v>1.992</v>
      </c>
      <c r="U3807">
        <v>1.7050000000000001</v>
      </c>
      <c r="V3807">
        <v>0.58499999999999996</v>
      </c>
      <c r="W3807">
        <v>-2.4350000000000001</v>
      </c>
      <c r="X3807">
        <v>-3.8109999999999999</v>
      </c>
      <c r="Y3807">
        <v>-4.3920000000000003</v>
      </c>
      <c r="Z3807">
        <v>-4.9850000000000003</v>
      </c>
      <c r="AA3807">
        <v>-3.5960000000000001</v>
      </c>
      <c r="AB3807">
        <v>-10.225</v>
      </c>
      <c r="AC3807">
        <v>-6.8730000000000002</v>
      </c>
      <c r="AD3807">
        <v>-8.2520000000000007</v>
      </c>
      <c r="AE3807">
        <v>-6.5380000000000003</v>
      </c>
      <c r="AF3807">
        <v>-7.9139999999999997</v>
      </c>
      <c r="AG3807">
        <v>-8.0459999999999994</v>
      </c>
      <c r="AH3807">
        <v>-5.8810000000000002</v>
      </c>
      <c r="AI3807">
        <v>-4.9630000000000001</v>
      </c>
      <c r="AJ3807">
        <v>-3.492</v>
      </c>
      <c r="AK3807">
        <v>-3.21</v>
      </c>
      <c r="AL3807">
        <v>-4.5309999999999997</v>
      </c>
      <c r="AM3807">
        <v>-10.192</v>
      </c>
      <c r="AN3807">
        <v>-9.5340000000000007</v>
      </c>
      <c r="AO3807">
        <v>-9.4410000000000007</v>
      </c>
      <c r="AP3807">
        <v>-8.6129999999999995</v>
      </c>
      <c r="AQ3807">
        <v>-7.9109999999999996</v>
      </c>
      <c r="AR3807">
        <v>-5.6360000000000001</v>
      </c>
      <c r="AS3807">
        <v>-3.8029999999999999</v>
      </c>
      <c r="AT3807">
        <v>-3.6629999999999998</v>
      </c>
      <c r="AU3807">
        <v>-4.2290000000000001</v>
      </c>
      <c r="AV3807">
        <v>-3.4489999999999998</v>
      </c>
      <c r="AW3807">
        <v>-2.8279999999999998</v>
      </c>
      <c r="AX3807">
        <v>-2.2309999999999999</v>
      </c>
      <c r="AY3807">
        <v>-2.081</v>
      </c>
      <c r="AZ3807">
        <v>-1.9870000000000001</v>
      </c>
      <c r="BA3807">
        <v>-1.96</v>
      </c>
      <c r="BB3807">
        <v>2016</v>
      </c>
    </row>
    <row r="3808" spans="1:54" hidden="1" outlineLevel="2" x14ac:dyDescent="0.25">
      <c r="A3808">
        <v>158</v>
      </c>
      <c r="B3808" t="s">
        <v>1250</v>
      </c>
      <c r="C3808" t="s">
        <v>231</v>
      </c>
      <c r="D3808" t="s">
        <v>1249</v>
      </c>
      <c r="E3808" t="s">
        <v>229</v>
      </c>
      <c r="F3808" t="s">
        <v>228</v>
      </c>
      <c r="G3808" t="s">
        <v>209</v>
      </c>
      <c r="H3808" t="s">
        <v>205</v>
      </c>
      <c r="I3808" t="s">
        <v>1252</v>
      </c>
      <c r="J3808" t="s">
        <v>196</v>
      </c>
      <c r="K3808" t="s">
        <v>196</v>
      </c>
      <c r="L3808" t="s">
        <v>196</v>
      </c>
      <c r="M3808" t="s">
        <v>196</v>
      </c>
      <c r="N3808" t="s">
        <v>196</v>
      </c>
      <c r="O3808" t="s">
        <v>196</v>
      </c>
      <c r="P3808" t="s">
        <v>196</v>
      </c>
      <c r="Q3808" t="s">
        <v>196</v>
      </c>
      <c r="R3808" t="s">
        <v>196</v>
      </c>
      <c r="S3808" t="s">
        <v>196</v>
      </c>
      <c r="T3808" t="s">
        <v>196</v>
      </c>
      <c r="U3808" t="s">
        <v>196</v>
      </c>
      <c r="V3808" t="s">
        <v>196</v>
      </c>
      <c r="W3808" t="s">
        <v>196</v>
      </c>
      <c r="X3808">
        <v>-17290.22</v>
      </c>
      <c r="Y3808">
        <v>-22284.839</v>
      </c>
      <c r="Z3808">
        <v>-27526.851999999999</v>
      </c>
      <c r="AA3808">
        <v>-20211.93</v>
      </c>
      <c r="AB3808">
        <v>-28668.828000000001</v>
      </c>
      <c r="AC3808">
        <v>-33712.42</v>
      </c>
      <c r="AD3808">
        <v>-38882.805999999997</v>
      </c>
      <c r="AE3808">
        <v>-33371.932000000001</v>
      </c>
      <c r="AF3808">
        <v>-39222.964</v>
      </c>
      <c r="AG3808">
        <v>-40858.75</v>
      </c>
      <c r="AH3808">
        <v>-36322.745999999999</v>
      </c>
      <c r="AI3808">
        <v>-28852.734</v>
      </c>
      <c r="AJ3808">
        <v>-20508.042000000001</v>
      </c>
      <c r="AK3808">
        <v>-18274.014999999999</v>
      </c>
      <c r="AL3808">
        <v>-21106.737000000001</v>
      </c>
      <c r="AM3808">
        <v>-35121.756999999998</v>
      </c>
      <c r="AN3808">
        <v>-41029.470999999998</v>
      </c>
      <c r="AO3808">
        <v>-40218.432000000001</v>
      </c>
      <c r="AP3808">
        <v>-38153.178999999996</v>
      </c>
      <c r="AQ3808">
        <v>-37712.201000000001</v>
      </c>
      <c r="AR3808">
        <v>-28138.469000000001</v>
      </c>
      <c r="AS3808">
        <v>-22827.863000000001</v>
      </c>
      <c r="AT3808">
        <v>-22377.120999999999</v>
      </c>
      <c r="AU3808">
        <v>-22295.371999999999</v>
      </c>
      <c r="AV3808">
        <v>-18924.39</v>
      </c>
      <c r="AW3808">
        <v>-16104.093999999999</v>
      </c>
      <c r="AX3808">
        <v>-12589.932000000001</v>
      </c>
      <c r="AY3808">
        <v>-11928.045</v>
      </c>
      <c r="AZ3808">
        <v>-11582.53</v>
      </c>
      <c r="BA3808">
        <v>-11635.558000000001</v>
      </c>
      <c r="BB3808">
        <v>2016</v>
      </c>
    </row>
    <row r="3809" spans="1:54" hidden="1" outlineLevel="2" x14ac:dyDescent="0.25">
      <c r="A3809">
        <v>158</v>
      </c>
      <c r="B3809" t="s">
        <v>1250</v>
      </c>
      <c r="C3809" t="s">
        <v>230</v>
      </c>
      <c r="D3809" t="s">
        <v>1249</v>
      </c>
      <c r="E3809" t="s">
        <v>229</v>
      </c>
      <c r="F3809" t="s">
        <v>228</v>
      </c>
      <c r="G3809" t="s">
        <v>227</v>
      </c>
      <c r="I3809" t="s">
        <v>398</v>
      </c>
      <c r="J3809" t="s">
        <v>196</v>
      </c>
      <c r="K3809" t="s">
        <v>196</v>
      </c>
      <c r="L3809" t="s">
        <v>196</v>
      </c>
      <c r="M3809" t="s">
        <v>196</v>
      </c>
      <c r="N3809" t="s">
        <v>196</v>
      </c>
      <c r="O3809" t="s">
        <v>196</v>
      </c>
      <c r="P3809" t="s">
        <v>196</v>
      </c>
      <c r="Q3809" t="s">
        <v>196</v>
      </c>
      <c r="R3809" t="s">
        <v>196</v>
      </c>
      <c r="S3809" t="s">
        <v>196</v>
      </c>
      <c r="T3809" t="s">
        <v>196</v>
      </c>
      <c r="U3809" t="s">
        <v>196</v>
      </c>
      <c r="V3809" t="s">
        <v>196</v>
      </c>
      <c r="W3809" t="s">
        <v>196</v>
      </c>
      <c r="X3809">
        <v>-3.3860000000000001</v>
      </c>
      <c r="Y3809">
        <v>-4.3390000000000004</v>
      </c>
      <c r="Z3809">
        <v>-5.306</v>
      </c>
      <c r="AA3809">
        <v>-3.8210000000000002</v>
      </c>
      <c r="AB3809">
        <v>-5.37</v>
      </c>
      <c r="AC3809">
        <v>-6.3550000000000004</v>
      </c>
      <c r="AD3809">
        <v>-7.3659999999999997</v>
      </c>
      <c r="AE3809">
        <v>-6.3289999999999997</v>
      </c>
      <c r="AF3809">
        <v>-7.47</v>
      </c>
      <c r="AG3809">
        <v>-7.8220000000000001</v>
      </c>
      <c r="AH3809">
        <v>-6.9429999999999996</v>
      </c>
      <c r="AI3809">
        <v>-5.4969999999999999</v>
      </c>
      <c r="AJ3809">
        <v>-3.8940000000000001</v>
      </c>
      <c r="AK3809">
        <v>-3.4540000000000002</v>
      </c>
      <c r="AL3809">
        <v>-3.9969999999999999</v>
      </c>
      <c r="AM3809">
        <v>-6.6509999999999998</v>
      </c>
      <c r="AN3809">
        <v>-7.8739999999999997</v>
      </c>
      <c r="AO3809">
        <v>-7.8040000000000003</v>
      </c>
      <c r="AP3809">
        <v>-7.423</v>
      </c>
      <c r="AQ3809">
        <v>-7.327</v>
      </c>
      <c r="AR3809">
        <v>-5.3339999999999996</v>
      </c>
      <c r="AS3809">
        <v>-4.2069999999999999</v>
      </c>
      <c r="AT3809">
        <v>-4.0810000000000004</v>
      </c>
      <c r="AU3809">
        <v>-4.048</v>
      </c>
      <c r="AV3809">
        <v>-3.3980000000000001</v>
      </c>
      <c r="AW3809">
        <v>-2.8439999999999999</v>
      </c>
      <c r="AX3809">
        <v>-2.177</v>
      </c>
      <c r="AY3809">
        <v>-2.0379999999999998</v>
      </c>
      <c r="AZ3809">
        <v>-1.9570000000000001</v>
      </c>
      <c r="BA3809">
        <v>-1.9410000000000001</v>
      </c>
      <c r="BB3809">
        <v>2016</v>
      </c>
    </row>
    <row r="3810" spans="1:54" hidden="1" outlineLevel="2" x14ac:dyDescent="0.25">
      <c r="A3810">
        <v>158</v>
      </c>
      <c r="B3810" t="s">
        <v>1250</v>
      </c>
      <c r="C3810" t="s">
        <v>226</v>
      </c>
      <c r="D3810" t="s">
        <v>1249</v>
      </c>
      <c r="E3810" t="s">
        <v>224</v>
      </c>
      <c r="F3810" t="s">
        <v>223</v>
      </c>
      <c r="G3810" t="s">
        <v>209</v>
      </c>
      <c r="H3810" t="s">
        <v>205</v>
      </c>
      <c r="I3810" t="s">
        <v>1252</v>
      </c>
      <c r="J3810">
        <v>-8315.4</v>
      </c>
      <c r="K3810">
        <v>-7025.5</v>
      </c>
      <c r="L3810">
        <v>-6562.5</v>
      </c>
      <c r="M3810">
        <v>-6176.3</v>
      </c>
      <c r="N3810">
        <v>-1860.4</v>
      </c>
      <c r="O3810">
        <v>2309.8000000000002</v>
      </c>
      <c r="P3810">
        <v>2281.4</v>
      </c>
      <c r="Q3810">
        <v>5827.2</v>
      </c>
      <c r="R3810">
        <v>8768.6</v>
      </c>
      <c r="S3810">
        <v>11408.6</v>
      </c>
      <c r="T3810">
        <v>14598.6</v>
      </c>
      <c r="U3810">
        <v>13243.8</v>
      </c>
      <c r="V3810">
        <v>8434.2999999999993</v>
      </c>
      <c r="W3810">
        <v>-6283.7</v>
      </c>
      <c r="X3810">
        <v>-13633.4</v>
      </c>
      <c r="Y3810">
        <v>-16517.400000000001</v>
      </c>
      <c r="Z3810">
        <v>-19902.8</v>
      </c>
      <c r="AA3810">
        <v>-12796.9</v>
      </c>
      <c r="AB3810">
        <v>-46993.1</v>
      </c>
      <c r="AC3810">
        <v>-28745.8</v>
      </c>
      <c r="AD3810">
        <v>-36385.800000000003</v>
      </c>
      <c r="AE3810">
        <v>-27499.7</v>
      </c>
      <c r="AF3810">
        <v>-34191.800000000003</v>
      </c>
      <c r="AG3810">
        <v>-35271.599999999999</v>
      </c>
      <c r="AH3810">
        <v>-25322.1</v>
      </c>
      <c r="AI3810">
        <v>-22378</v>
      </c>
      <c r="AJ3810">
        <v>-15892.3</v>
      </c>
      <c r="AK3810">
        <v>-14587.5</v>
      </c>
      <c r="AL3810">
        <v>-19751.8</v>
      </c>
      <c r="AM3810">
        <v>-45443.7</v>
      </c>
      <c r="AN3810">
        <v>-42887</v>
      </c>
      <c r="AO3810">
        <v>-40985.1</v>
      </c>
      <c r="AP3810">
        <v>-36945.199999999997</v>
      </c>
      <c r="AQ3810">
        <v>-35125.300000000003</v>
      </c>
      <c r="AR3810">
        <v>-24965.7</v>
      </c>
      <c r="AS3810">
        <v>-16771.7</v>
      </c>
      <c r="AT3810">
        <v>-15808.7</v>
      </c>
      <c r="AU3810">
        <v>-20428.153999999999</v>
      </c>
      <c r="AV3810">
        <v>-17714.385999999999</v>
      </c>
      <c r="AW3810">
        <v>-15036.603999999999</v>
      </c>
      <c r="AX3810">
        <v>-12132.486999999999</v>
      </c>
      <c r="AY3810">
        <v>-11568.937</v>
      </c>
      <c r="AZ3810">
        <v>-11091.022000000001</v>
      </c>
      <c r="BA3810">
        <v>-11082.85</v>
      </c>
      <c r="BB3810">
        <v>2016</v>
      </c>
    </row>
    <row r="3811" spans="1:54" hidden="1" outlineLevel="2" x14ac:dyDescent="0.25">
      <c r="A3811">
        <v>158</v>
      </c>
      <c r="B3811" t="s">
        <v>1250</v>
      </c>
      <c r="C3811" t="s">
        <v>225</v>
      </c>
      <c r="D3811" t="s">
        <v>1249</v>
      </c>
      <c r="E3811" t="s">
        <v>224</v>
      </c>
      <c r="F3811" t="s">
        <v>223</v>
      </c>
      <c r="G3811" t="s">
        <v>198</v>
      </c>
      <c r="I3811" t="s">
        <v>222</v>
      </c>
      <c r="J3811">
        <v>-3.3180000000000001</v>
      </c>
      <c r="K3811">
        <v>-2.613</v>
      </c>
      <c r="L3811">
        <v>-2.3220000000000001</v>
      </c>
      <c r="M3811">
        <v>-2.0920000000000001</v>
      </c>
      <c r="N3811">
        <v>-0.59399999999999997</v>
      </c>
      <c r="O3811">
        <v>0.69199999999999995</v>
      </c>
      <c r="P3811">
        <v>0.65100000000000002</v>
      </c>
      <c r="Q3811">
        <v>1.591</v>
      </c>
      <c r="R3811">
        <v>2.2280000000000002</v>
      </c>
      <c r="S3811">
        <v>2.7069999999999999</v>
      </c>
      <c r="T3811">
        <v>3.218</v>
      </c>
      <c r="U3811">
        <v>2.7429999999999999</v>
      </c>
      <c r="V3811">
        <v>1.704</v>
      </c>
      <c r="W3811">
        <v>-1.2689999999999999</v>
      </c>
      <c r="X3811">
        <v>-2.718</v>
      </c>
      <c r="Y3811">
        <v>-3.2229999999999999</v>
      </c>
      <c r="Z3811">
        <v>-3.7850000000000001</v>
      </c>
      <c r="AA3811">
        <v>-2.3959999999999999</v>
      </c>
      <c r="AB3811">
        <v>-8.9019999999999992</v>
      </c>
      <c r="AC3811">
        <v>-5.532</v>
      </c>
      <c r="AD3811">
        <v>-6.9080000000000004</v>
      </c>
      <c r="AE3811">
        <v>-5.258</v>
      </c>
      <c r="AF3811">
        <v>-6.6260000000000003</v>
      </c>
      <c r="AG3811">
        <v>-6.8440000000000003</v>
      </c>
      <c r="AH3811">
        <v>-4.8609999999999998</v>
      </c>
      <c r="AI3811">
        <v>-4.2699999999999996</v>
      </c>
      <c r="AJ3811">
        <v>-3.016</v>
      </c>
      <c r="AK3811">
        <v>-2.7440000000000002</v>
      </c>
      <c r="AL3811">
        <v>-3.7930000000000001</v>
      </c>
      <c r="AM3811">
        <v>-9.2840000000000007</v>
      </c>
      <c r="AN3811">
        <v>-8.5709999999999997</v>
      </c>
      <c r="AO3811">
        <v>-8.34</v>
      </c>
      <c r="AP3811">
        <v>-7.4640000000000004</v>
      </c>
      <c r="AQ3811">
        <v>-6.9809999999999999</v>
      </c>
      <c r="AR3811">
        <v>-4.8579999999999997</v>
      </c>
      <c r="AS3811">
        <v>-3.153</v>
      </c>
      <c r="AT3811">
        <v>-2.9359999999999999</v>
      </c>
      <c r="AU3811">
        <v>-3.738</v>
      </c>
      <c r="AV3811">
        <v>-3.1880000000000002</v>
      </c>
      <c r="AW3811">
        <v>-2.6539999999999999</v>
      </c>
      <c r="AX3811">
        <v>-2.1030000000000002</v>
      </c>
      <c r="AY3811">
        <v>-1.98</v>
      </c>
      <c r="AZ3811">
        <v>-1.8759999999999999</v>
      </c>
      <c r="BA3811">
        <v>-1.85</v>
      </c>
      <c r="BB3811">
        <v>2016</v>
      </c>
    </row>
    <row r="3812" spans="1:54" hidden="1" outlineLevel="2" x14ac:dyDescent="0.25">
      <c r="A3812">
        <v>158</v>
      </c>
      <c r="B3812" t="s">
        <v>1250</v>
      </c>
      <c r="C3812" t="s">
        <v>221</v>
      </c>
      <c r="D3812" t="s">
        <v>1249</v>
      </c>
      <c r="E3812" t="s">
        <v>219</v>
      </c>
      <c r="F3812" t="s">
        <v>218</v>
      </c>
      <c r="G3812" t="s">
        <v>209</v>
      </c>
      <c r="H3812" t="s">
        <v>205</v>
      </c>
      <c r="I3812" t="s">
        <v>1252</v>
      </c>
      <c r="J3812">
        <v>44619.1</v>
      </c>
      <c r="K3812">
        <v>57895</v>
      </c>
      <c r="L3812">
        <v>73262.899999999994</v>
      </c>
      <c r="M3812">
        <v>90702.1</v>
      </c>
      <c r="N3812">
        <v>103728.2</v>
      </c>
      <c r="O3812">
        <v>114955</v>
      </c>
      <c r="P3812">
        <v>130735.3</v>
      </c>
      <c r="Q3812">
        <v>126283.1</v>
      </c>
      <c r="R3812">
        <v>114126.9</v>
      </c>
      <c r="S3812">
        <v>96077.1</v>
      </c>
      <c r="T3812">
        <v>88110.3</v>
      </c>
      <c r="U3812">
        <v>84994.2</v>
      </c>
      <c r="V3812">
        <v>97774.9</v>
      </c>
      <c r="W3812">
        <v>119404.1</v>
      </c>
      <c r="X3812">
        <v>152256.9</v>
      </c>
      <c r="Y3812">
        <v>194023.2</v>
      </c>
      <c r="Z3812">
        <v>219997.5</v>
      </c>
      <c r="AA3812">
        <v>244278.6</v>
      </c>
      <c r="AB3812">
        <v>291979.90000000002</v>
      </c>
      <c r="AC3812">
        <v>334443.5</v>
      </c>
      <c r="AD3812">
        <v>356565.6</v>
      </c>
      <c r="AE3812">
        <v>392370.2</v>
      </c>
      <c r="AF3812">
        <v>441574.3</v>
      </c>
      <c r="AG3812">
        <v>471490.5</v>
      </c>
      <c r="AH3812">
        <v>495752</v>
      </c>
      <c r="AI3812">
        <v>505003.7</v>
      </c>
      <c r="AJ3812">
        <v>502707.7</v>
      </c>
      <c r="AK3812">
        <v>518820</v>
      </c>
      <c r="AL3812">
        <v>564944</v>
      </c>
      <c r="AM3812">
        <v>600843.5</v>
      </c>
      <c r="AN3812">
        <v>655787.6</v>
      </c>
      <c r="AO3812">
        <v>699968</v>
      </c>
      <c r="AP3812">
        <v>726341.4</v>
      </c>
      <c r="AQ3812">
        <v>736427.7</v>
      </c>
      <c r="AR3812">
        <v>763177.8</v>
      </c>
      <c r="AS3812">
        <v>785279.9</v>
      </c>
      <c r="AT3812">
        <v>823011.5</v>
      </c>
      <c r="AU3812">
        <v>836347.20799999998</v>
      </c>
      <c r="AV3812">
        <v>847912.45700000005</v>
      </c>
      <c r="AW3812">
        <v>854722.38300000003</v>
      </c>
      <c r="AX3812">
        <v>859138.70499999996</v>
      </c>
      <c r="AY3812">
        <v>865117.24100000004</v>
      </c>
      <c r="AZ3812">
        <v>871105.64899999998</v>
      </c>
      <c r="BA3812">
        <v>876299.28599999996</v>
      </c>
      <c r="BB3812">
        <v>2016</v>
      </c>
    </row>
    <row r="3813" spans="1:54" hidden="1" outlineLevel="2" x14ac:dyDescent="0.25">
      <c r="A3813">
        <v>158</v>
      </c>
      <c r="B3813" t="s">
        <v>1250</v>
      </c>
      <c r="C3813" t="s">
        <v>220</v>
      </c>
      <c r="D3813" t="s">
        <v>1249</v>
      </c>
      <c r="E3813" t="s">
        <v>219</v>
      </c>
      <c r="F3813" t="s">
        <v>218</v>
      </c>
      <c r="G3813" t="s">
        <v>198</v>
      </c>
      <c r="I3813" t="s">
        <v>347</v>
      </c>
      <c r="J3813">
        <v>17.802</v>
      </c>
      <c r="K3813">
        <v>21.536000000000001</v>
      </c>
      <c r="L3813">
        <v>25.925999999999998</v>
      </c>
      <c r="M3813">
        <v>30.715</v>
      </c>
      <c r="N3813">
        <v>33.125</v>
      </c>
      <c r="O3813">
        <v>34.450000000000003</v>
      </c>
      <c r="P3813">
        <v>37.316000000000003</v>
      </c>
      <c r="Q3813">
        <v>34.472000000000001</v>
      </c>
      <c r="R3813">
        <v>28.992999999999999</v>
      </c>
      <c r="S3813">
        <v>22.795999999999999</v>
      </c>
      <c r="T3813">
        <v>19.423999999999999</v>
      </c>
      <c r="U3813">
        <v>17.603000000000002</v>
      </c>
      <c r="V3813">
        <v>19.75</v>
      </c>
      <c r="W3813">
        <v>24.108000000000001</v>
      </c>
      <c r="X3813">
        <v>30.358000000000001</v>
      </c>
      <c r="Y3813">
        <v>37.854999999999997</v>
      </c>
      <c r="Z3813">
        <v>41.84</v>
      </c>
      <c r="AA3813">
        <v>45.732999999999997</v>
      </c>
      <c r="AB3813">
        <v>55.311999999999998</v>
      </c>
      <c r="AC3813">
        <v>64.358999999999995</v>
      </c>
      <c r="AD3813">
        <v>67.697000000000003</v>
      </c>
      <c r="AE3813">
        <v>75.022000000000006</v>
      </c>
      <c r="AF3813">
        <v>85.578999999999994</v>
      </c>
      <c r="AG3813">
        <v>91.48</v>
      </c>
      <c r="AH3813">
        <v>95.16</v>
      </c>
      <c r="AI3813">
        <v>96.35</v>
      </c>
      <c r="AJ3813">
        <v>95.412000000000006</v>
      </c>
      <c r="AK3813">
        <v>97.58</v>
      </c>
      <c r="AL3813">
        <v>108.494</v>
      </c>
      <c r="AM3813">
        <v>122.746</v>
      </c>
      <c r="AN3813">
        <v>131.065</v>
      </c>
      <c r="AO3813">
        <v>142.441</v>
      </c>
      <c r="AP3813">
        <v>146.74799999999999</v>
      </c>
      <c r="AQ3813">
        <v>146.35599999999999</v>
      </c>
      <c r="AR3813">
        <v>148.51400000000001</v>
      </c>
      <c r="AS3813">
        <v>147.613</v>
      </c>
      <c r="AT3813">
        <v>152.85</v>
      </c>
      <c r="AU3813">
        <v>153.04</v>
      </c>
      <c r="AV3813">
        <v>152.61000000000001</v>
      </c>
      <c r="AW3813">
        <v>150.834</v>
      </c>
      <c r="AX3813">
        <v>148.94800000000001</v>
      </c>
      <c r="AY3813">
        <v>148.08199999999999</v>
      </c>
      <c r="AZ3813">
        <v>147.364</v>
      </c>
      <c r="BA3813">
        <v>146.298</v>
      </c>
      <c r="BB3813">
        <v>2016</v>
      </c>
    </row>
    <row r="3814" spans="1:54" hidden="1" outlineLevel="2" x14ac:dyDescent="0.25">
      <c r="A3814">
        <v>158</v>
      </c>
      <c r="B3814" t="s">
        <v>1250</v>
      </c>
      <c r="C3814" t="s">
        <v>217</v>
      </c>
      <c r="D3814" t="s">
        <v>1249</v>
      </c>
      <c r="E3814" t="s">
        <v>215</v>
      </c>
      <c r="F3814" t="s">
        <v>214</v>
      </c>
      <c r="G3814" t="s">
        <v>209</v>
      </c>
      <c r="H3814" t="s">
        <v>205</v>
      </c>
      <c r="I3814" t="s">
        <v>1252</v>
      </c>
      <c r="J3814">
        <v>122341.9</v>
      </c>
      <c r="K3814">
        <v>145038.29999999999</v>
      </c>
      <c r="L3814">
        <v>166617.29999999999</v>
      </c>
      <c r="M3814">
        <v>191704.6</v>
      </c>
      <c r="N3814">
        <v>209705.2</v>
      </c>
      <c r="O3814">
        <v>232523.5</v>
      </c>
      <c r="P3814">
        <v>264667</v>
      </c>
      <c r="Q3814">
        <v>283065.90000000002</v>
      </c>
      <c r="R3814">
        <v>288184.90000000002</v>
      </c>
      <c r="S3814">
        <v>281739.7</v>
      </c>
      <c r="T3814">
        <v>291689.2</v>
      </c>
      <c r="U3814">
        <v>306569.40000000002</v>
      </c>
      <c r="V3814">
        <v>336606.4</v>
      </c>
      <c r="W3814">
        <v>367463.7</v>
      </c>
      <c r="X3814">
        <v>426269</v>
      </c>
      <c r="Y3814">
        <v>491515.8</v>
      </c>
      <c r="Z3814">
        <v>531245.9</v>
      </c>
      <c r="AA3814">
        <v>569804.9</v>
      </c>
      <c r="AB3814">
        <v>622583.4</v>
      </c>
      <c r="AC3814">
        <v>681369.5</v>
      </c>
      <c r="AD3814">
        <v>726279.7</v>
      </c>
      <c r="AE3814">
        <v>767939</v>
      </c>
      <c r="AF3814">
        <v>809191.3</v>
      </c>
      <c r="AG3814">
        <v>838714.9</v>
      </c>
      <c r="AH3814">
        <v>894288.3</v>
      </c>
      <c r="AI3814">
        <v>926580.2</v>
      </c>
      <c r="AJ3814">
        <v>929338.4</v>
      </c>
      <c r="AK3814">
        <v>932720.3</v>
      </c>
      <c r="AL3814">
        <v>955074.5</v>
      </c>
      <c r="AM3814">
        <v>984109</v>
      </c>
      <c r="AN3814">
        <v>1039993.4</v>
      </c>
      <c r="AO3814">
        <v>1091354.3999999999</v>
      </c>
      <c r="AP3814">
        <v>1133490.3999999999</v>
      </c>
      <c r="AQ3814">
        <v>1169727.8</v>
      </c>
      <c r="AR3814">
        <v>1213100.8</v>
      </c>
      <c r="AS3814">
        <v>1230274.8</v>
      </c>
      <c r="AT3814">
        <v>1268721.3999999999</v>
      </c>
      <c r="AU3814">
        <v>1291834.1429999999</v>
      </c>
      <c r="AV3814">
        <v>1310999.6880000001</v>
      </c>
      <c r="AW3814">
        <v>1327024.8500000001</v>
      </c>
      <c r="AX3814">
        <v>1339893.9820000001</v>
      </c>
      <c r="AY3814">
        <v>1352049.7949999999</v>
      </c>
      <c r="AZ3814">
        <v>1363795.328</v>
      </c>
      <c r="BA3814">
        <v>1375537.287</v>
      </c>
      <c r="BB3814">
        <v>2016</v>
      </c>
    </row>
    <row r="3815" spans="1:54" hidden="1" outlineLevel="2" x14ac:dyDescent="0.25">
      <c r="A3815">
        <v>158</v>
      </c>
      <c r="B3815" t="s">
        <v>1250</v>
      </c>
      <c r="C3815" t="s">
        <v>216</v>
      </c>
      <c r="D3815" t="s">
        <v>1249</v>
      </c>
      <c r="E3815" t="s">
        <v>215</v>
      </c>
      <c r="F3815" t="s">
        <v>214</v>
      </c>
      <c r="G3815" t="s">
        <v>198</v>
      </c>
      <c r="I3815" t="s">
        <v>213</v>
      </c>
      <c r="J3815">
        <v>48.813000000000002</v>
      </c>
      <c r="K3815">
        <v>53.951999999999998</v>
      </c>
      <c r="L3815">
        <v>58.962000000000003</v>
      </c>
      <c r="M3815">
        <v>64.918000000000006</v>
      </c>
      <c r="N3815">
        <v>66.966999999999999</v>
      </c>
      <c r="O3815">
        <v>69.683000000000007</v>
      </c>
      <c r="P3815">
        <v>75.545000000000002</v>
      </c>
      <c r="Q3815">
        <v>77.269000000000005</v>
      </c>
      <c r="R3815">
        <v>73.209999999999994</v>
      </c>
      <c r="S3815">
        <v>66.846999999999994</v>
      </c>
      <c r="T3815">
        <v>64.304000000000002</v>
      </c>
      <c r="U3815">
        <v>63.491999999999997</v>
      </c>
      <c r="V3815">
        <v>67.994</v>
      </c>
      <c r="W3815">
        <v>74.191000000000003</v>
      </c>
      <c r="X3815">
        <v>84.992000000000004</v>
      </c>
      <c r="Y3815">
        <v>95.897999999999996</v>
      </c>
      <c r="Z3815">
        <v>101.03400000000001</v>
      </c>
      <c r="AA3815">
        <v>106.67700000000001</v>
      </c>
      <c r="AB3815">
        <v>117.941</v>
      </c>
      <c r="AC3815">
        <v>131.12</v>
      </c>
      <c r="AD3815">
        <v>137.89099999999999</v>
      </c>
      <c r="AE3815">
        <v>146.83199999999999</v>
      </c>
      <c r="AF3815">
        <v>156.82400000000001</v>
      </c>
      <c r="AG3815">
        <v>162.73099999999999</v>
      </c>
      <c r="AH3815">
        <v>171.66</v>
      </c>
      <c r="AI3815">
        <v>176.78299999999999</v>
      </c>
      <c r="AJ3815">
        <v>176.38499999999999</v>
      </c>
      <c r="AK3815">
        <v>175.42599999999999</v>
      </c>
      <c r="AL3815">
        <v>183.416</v>
      </c>
      <c r="AM3815">
        <v>201.04300000000001</v>
      </c>
      <c r="AN3815">
        <v>207.852</v>
      </c>
      <c r="AO3815">
        <v>222.08699999999999</v>
      </c>
      <c r="AP3815">
        <v>229.00800000000001</v>
      </c>
      <c r="AQ3815">
        <v>232.46899999999999</v>
      </c>
      <c r="AR3815">
        <v>236.06899999999999</v>
      </c>
      <c r="AS3815">
        <v>231.261</v>
      </c>
      <c r="AT3815">
        <v>235.62700000000001</v>
      </c>
      <c r="AU3815">
        <v>236.38800000000001</v>
      </c>
      <c r="AV3815">
        <v>235.958</v>
      </c>
      <c r="AW3815">
        <v>234.18199999999999</v>
      </c>
      <c r="AX3815">
        <v>232.29599999999999</v>
      </c>
      <c r="AY3815">
        <v>231.429</v>
      </c>
      <c r="AZ3815">
        <v>230.71199999999999</v>
      </c>
      <c r="BA3815">
        <v>229.64599999999999</v>
      </c>
      <c r="BB3815">
        <v>2016</v>
      </c>
    </row>
    <row r="3816" spans="1:54" hidden="1" outlineLevel="2" x14ac:dyDescent="0.25">
      <c r="A3816">
        <v>158</v>
      </c>
      <c r="B3816" t="s">
        <v>1250</v>
      </c>
      <c r="C3816" t="s">
        <v>212</v>
      </c>
      <c r="D3816" t="s">
        <v>1249</v>
      </c>
      <c r="E3816" t="s">
        <v>211</v>
      </c>
      <c r="F3816" t="s">
        <v>210</v>
      </c>
      <c r="G3816" t="s">
        <v>209</v>
      </c>
      <c r="H3816" t="s">
        <v>205</v>
      </c>
      <c r="I3816" t="s">
        <v>1252</v>
      </c>
      <c r="J3816">
        <v>250636.2</v>
      </c>
      <c r="K3816">
        <v>268830.7</v>
      </c>
      <c r="L3816">
        <v>282582</v>
      </c>
      <c r="M3816">
        <v>295303.90000000002</v>
      </c>
      <c r="N3816">
        <v>313145.3</v>
      </c>
      <c r="O3816">
        <v>333686.09999999998</v>
      </c>
      <c r="P3816">
        <v>350344.8</v>
      </c>
      <c r="Q3816">
        <v>366339.1</v>
      </c>
      <c r="R3816">
        <v>393641.4</v>
      </c>
      <c r="S3816">
        <v>421469.4</v>
      </c>
      <c r="T3816">
        <v>453608.4</v>
      </c>
      <c r="U3816">
        <v>482845.3</v>
      </c>
      <c r="V3816">
        <v>495055.7</v>
      </c>
      <c r="W3816">
        <v>495290.9</v>
      </c>
      <c r="X3816">
        <v>501537.7</v>
      </c>
      <c r="Y3816">
        <v>512541.7</v>
      </c>
      <c r="Z3816">
        <v>525806.9</v>
      </c>
      <c r="AA3816">
        <v>534142.6</v>
      </c>
      <c r="AB3816">
        <v>527876.9</v>
      </c>
      <c r="AC3816">
        <v>519651.7</v>
      </c>
      <c r="AD3816">
        <v>526705.9</v>
      </c>
      <c r="AE3816">
        <v>523005.1</v>
      </c>
      <c r="AF3816">
        <v>515986.2</v>
      </c>
      <c r="AG3816">
        <v>515400.7</v>
      </c>
      <c r="AH3816">
        <v>520965.6</v>
      </c>
      <c r="AI3816">
        <v>524132.9</v>
      </c>
      <c r="AJ3816">
        <v>526879.6</v>
      </c>
      <c r="AK3816">
        <v>531688.30000000005</v>
      </c>
      <c r="AL3816">
        <v>520715.7</v>
      </c>
      <c r="AM3816">
        <v>489501</v>
      </c>
      <c r="AN3816">
        <v>500353.9</v>
      </c>
      <c r="AO3816">
        <v>491408.4</v>
      </c>
      <c r="AP3816">
        <v>494957.2</v>
      </c>
      <c r="AQ3816">
        <v>503175.6</v>
      </c>
      <c r="AR3816">
        <v>513876.1</v>
      </c>
      <c r="AS3816">
        <v>531985.69999999995</v>
      </c>
      <c r="AT3816">
        <v>538445.6</v>
      </c>
      <c r="AU3816">
        <v>546488.6</v>
      </c>
      <c r="AV3816">
        <v>555607.35800000001</v>
      </c>
      <c r="AW3816">
        <v>566663.70499999996</v>
      </c>
      <c r="AX3816">
        <v>576805.30099999998</v>
      </c>
      <c r="AY3816">
        <v>584216.73600000003</v>
      </c>
      <c r="AZ3816">
        <v>591124.07400000002</v>
      </c>
      <c r="BA3816">
        <v>598980.68599999999</v>
      </c>
      <c r="BB3816">
        <v>2016</v>
      </c>
    </row>
    <row r="3817" spans="1:54" hidden="1" outlineLevel="2" x14ac:dyDescent="0.25">
      <c r="A3817">
        <v>158</v>
      </c>
      <c r="B3817" t="s">
        <v>1250</v>
      </c>
      <c r="C3817" t="s">
        <v>207</v>
      </c>
      <c r="D3817" t="s">
        <v>1249</v>
      </c>
      <c r="E3817" t="s">
        <v>200</v>
      </c>
      <c r="F3817" t="s">
        <v>199</v>
      </c>
      <c r="G3817" t="s">
        <v>206</v>
      </c>
      <c r="H3817" t="s">
        <v>205</v>
      </c>
      <c r="I3817" t="s">
        <v>1251</v>
      </c>
      <c r="J3817">
        <v>-10.75</v>
      </c>
      <c r="K3817">
        <v>4.7610000000000001</v>
      </c>
      <c r="L3817">
        <v>6.8470000000000004</v>
      </c>
      <c r="M3817">
        <v>20.803999999999998</v>
      </c>
      <c r="N3817">
        <v>35.009</v>
      </c>
      <c r="O3817">
        <v>50.18</v>
      </c>
      <c r="P3817">
        <v>84.522000000000006</v>
      </c>
      <c r="Q3817">
        <v>84.253</v>
      </c>
      <c r="R3817">
        <v>79.173000000000002</v>
      </c>
      <c r="S3817">
        <v>63.142000000000003</v>
      </c>
      <c r="T3817">
        <v>44.709000000000003</v>
      </c>
      <c r="U3817">
        <v>68.116</v>
      </c>
      <c r="V3817">
        <v>112.39400000000001</v>
      </c>
      <c r="W3817">
        <v>131.91800000000001</v>
      </c>
      <c r="X3817">
        <v>130.54300000000001</v>
      </c>
      <c r="Y3817">
        <v>110.422</v>
      </c>
      <c r="Z3817">
        <v>68.936999999999998</v>
      </c>
      <c r="AA3817">
        <v>95.153999999999996</v>
      </c>
      <c r="AB3817">
        <v>115.093</v>
      </c>
      <c r="AC3817">
        <v>114.244</v>
      </c>
      <c r="AD3817">
        <v>130.65100000000001</v>
      </c>
      <c r="AE3817">
        <v>86.186000000000007</v>
      </c>
      <c r="AF3817">
        <v>109.125</v>
      </c>
      <c r="AG3817">
        <v>139.41399999999999</v>
      </c>
      <c r="AH3817">
        <v>182.04900000000001</v>
      </c>
      <c r="AI3817">
        <v>170.13499999999999</v>
      </c>
      <c r="AJ3817">
        <v>174.536</v>
      </c>
      <c r="AK3817">
        <v>212.13800000000001</v>
      </c>
      <c r="AL3817">
        <v>142.59899999999999</v>
      </c>
      <c r="AM3817">
        <v>145.25</v>
      </c>
      <c r="AN3817">
        <v>220.98599999999999</v>
      </c>
      <c r="AO3817">
        <v>129.834</v>
      </c>
      <c r="AP3817">
        <v>59.703000000000003</v>
      </c>
      <c r="AQ3817">
        <v>45.944000000000003</v>
      </c>
      <c r="AR3817">
        <v>36.793999999999997</v>
      </c>
      <c r="AS3817">
        <v>134.09100000000001</v>
      </c>
      <c r="AT3817">
        <v>188.09200000000001</v>
      </c>
      <c r="AU3817">
        <v>195.44</v>
      </c>
      <c r="AV3817">
        <v>194.49600000000001</v>
      </c>
      <c r="AW3817">
        <v>198.96</v>
      </c>
      <c r="AX3817">
        <v>219.697</v>
      </c>
      <c r="AY3817">
        <v>233.39400000000001</v>
      </c>
      <c r="AZ3817">
        <v>231.441</v>
      </c>
      <c r="BA3817">
        <v>238.89400000000001</v>
      </c>
      <c r="BB3817">
        <v>2017</v>
      </c>
    </row>
    <row r="3818" spans="1:54" hidden="1" outlineLevel="2" x14ac:dyDescent="0.25">
      <c r="A3818">
        <v>158</v>
      </c>
      <c r="B3818" t="s">
        <v>1250</v>
      </c>
      <c r="C3818" t="s">
        <v>202</v>
      </c>
      <c r="D3818" t="s">
        <v>1249</v>
      </c>
      <c r="E3818" t="s">
        <v>200</v>
      </c>
      <c r="F3818" t="s">
        <v>199</v>
      </c>
      <c r="G3818" t="s">
        <v>198</v>
      </c>
      <c r="I3818" t="s">
        <v>197</v>
      </c>
      <c r="J3818">
        <v>-0.97299999999999998</v>
      </c>
      <c r="K3818">
        <v>0.39100000000000001</v>
      </c>
      <c r="L3818">
        <v>0.60299999999999998</v>
      </c>
      <c r="M3818">
        <v>1.673</v>
      </c>
      <c r="N3818">
        <v>2.6549999999999998</v>
      </c>
      <c r="O3818">
        <v>3.5870000000000002</v>
      </c>
      <c r="P3818">
        <v>4.0659999999999998</v>
      </c>
      <c r="Q3818">
        <v>3.3260000000000001</v>
      </c>
      <c r="R3818">
        <v>2.577</v>
      </c>
      <c r="S3818">
        <v>2.0670000000000002</v>
      </c>
      <c r="T3818">
        <v>1.427</v>
      </c>
      <c r="U3818">
        <v>1.9</v>
      </c>
      <c r="V3818">
        <v>2.875</v>
      </c>
      <c r="W3818">
        <v>2.9620000000000002</v>
      </c>
      <c r="X3818">
        <v>2.66</v>
      </c>
      <c r="Y3818">
        <v>2.0259999999999998</v>
      </c>
      <c r="Z3818">
        <v>1.4259999999999999</v>
      </c>
      <c r="AA3818">
        <v>2.1549999999999998</v>
      </c>
      <c r="AB3818">
        <v>2.8540000000000001</v>
      </c>
      <c r="AC3818">
        <v>2.504</v>
      </c>
      <c r="AD3818">
        <v>2.673</v>
      </c>
      <c r="AE3818">
        <v>2.0030000000000001</v>
      </c>
      <c r="AF3818">
        <v>2.6520000000000001</v>
      </c>
      <c r="AG3818">
        <v>3.1360000000000001</v>
      </c>
      <c r="AH3818">
        <v>3.7810000000000001</v>
      </c>
      <c r="AI3818">
        <v>3.5779999999999998</v>
      </c>
      <c r="AJ3818">
        <v>3.8530000000000002</v>
      </c>
      <c r="AK3818">
        <v>4.6980000000000004</v>
      </c>
      <c r="AL3818">
        <v>2.831</v>
      </c>
      <c r="AM3818">
        <v>2.7770000000000001</v>
      </c>
      <c r="AN3818">
        <v>3.8769999999999998</v>
      </c>
      <c r="AO3818">
        <v>2.109</v>
      </c>
      <c r="AP3818">
        <v>0.96199999999999997</v>
      </c>
      <c r="AQ3818">
        <v>0.89100000000000001</v>
      </c>
      <c r="AR3818">
        <v>0.75900000000000001</v>
      </c>
      <c r="AS3818">
        <v>3.0510000000000002</v>
      </c>
      <c r="AT3818">
        <v>3.8</v>
      </c>
      <c r="AU3818">
        <v>4.0110000000000001</v>
      </c>
      <c r="AV3818">
        <v>3.7639999999999998</v>
      </c>
      <c r="AW3818">
        <v>3.71</v>
      </c>
      <c r="AX3818">
        <v>3.9950000000000001</v>
      </c>
      <c r="AY3818">
        <v>4.1369999999999996</v>
      </c>
      <c r="AZ3818">
        <v>3.9929999999999999</v>
      </c>
      <c r="BA3818">
        <v>4.0069999999999997</v>
      </c>
      <c r="BB3818">
        <v>2017</v>
      </c>
    </row>
    <row r="3819" spans="1:54" outlineLevel="1" collapsed="1" x14ac:dyDescent="0.25">
      <c r="C3819" s="1" t="s">
        <v>2060</v>
      </c>
      <c r="D3819">
        <f>SUBTOTAL(3,D3774:D3818)</f>
        <v>45</v>
      </c>
      <c r="BB3819">
        <f>SUBTOTAL(3,BB3774:BB3818)</f>
        <v>45</v>
      </c>
    </row>
    <row r="3820" spans="1:54" hidden="1" outlineLevel="2" x14ac:dyDescent="0.25">
      <c r="A3820">
        <v>439</v>
      </c>
      <c r="B3820" t="s">
        <v>1241</v>
      </c>
      <c r="C3820" t="s">
        <v>342</v>
      </c>
      <c r="D3820" t="s">
        <v>1240</v>
      </c>
      <c r="E3820" t="s">
        <v>339</v>
      </c>
      <c r="F3820" t="s">
        <v>341</v>
      </c>
      <c r="G3820" t="s">
        <v>209</v>
      </c>
      <c r="H3820" t="s">
        <v>205</v>
      </c>
      <c r="I3820" t="s">
        <v>1248</v>
      </c>
      <c r="J3820">
        <v>2.8180000000000001</v>
      </c>
      <c r="K3820">
        <v>3.302</v>
      </c>
      <c r="L3820">
        <v>3.5339999999999998</v>
      </c>
      <c r="M3820">
        <v>3.456</v>
      </c>
      <c r="N3820">
        <v>3.6040000000000001</v>
      </c>
      <c r="O3820">
        <v>3.5070000000000001</v>
      </c>
      <c r="P3820">
        <v>3.7</v>
      </c>
      <c r="Q3820">
        <v>3.786</v>
      </c>
      <c r="R3820">
        <v>3.8410000000000002</v>
      </c>
      <c r="S3820">
        <v>3.4289999999999998</v>
      </c>
      <c r="T3820">
        <v>3.419</v>
      </c>
      <c r="U3820">
        <v>3.4740000000000002</v>
      </c>
      <c r="V3820">
        <v>3.9729999999999999</v>
      </c>
      <c r="W3820">
        <v>4.1509999999999998</v>
      </c>
      <c r="X3820">
        <v>4.3579999999999997</v>
      </c>
      <c r="Y3820">
        <v>4.6280000000000001</v>
      </c>
      <c r="Z3820">
        <v>4.7240000000000002</v>
      </c>
      <c r="AA3820">
        <v>4.8810000000000002</v>
      </c>
      <c r="AB3820">
        <v>5.0279999999999996</v>
      </c>
      <c r="AC3820">
        <v>5.1980000000000004</v>
      </c>
      <c r="AD3820">
        <v>5.4189999999999996</v>
      </c>
      <c r="AE3820">
        <v>5.7039999999999997</v>
      </c>
      <c r="AF3820">
        <v>6.0339999999999998</v>
      </c>
      <c r="AG3820">
        <v>6.2859999999999996</v>
      </c>
      <c r="AH3820">
        <v>6.8239999999999998</v>
      </c>
      <c r="AI3820">
        <v>7.38</v>
      </c>
      <c r="AJ3820">
        <v>7.9770000000000003</v>
      </c>
      <c r="AK3820">
        <v>8.6289999999999996</v>
      </c>
      <c r="AL3820">
        <v>9.2530000000000001</v>
      </c>
      <c r="AM3820">
        <v>9.76</v>
      </c>
      <c r="AN3820">
        <v>9.9849999999999994</v>
      </c>
      <c r="AO3820">
        <v>10.244</v>
      </c>
      <c r="AP3820">
        <v>10.515000000000001</v>
      </c>
      <c r="AQ3820">
        <v>10.813000000000001</v>
      </c>
      <c r="AR3820">
        <v>11.148</v>
      </c>
      <c r="AS3820">
        <v>11.413</v>
      </c>
      <c r="AT3820">
        <v>11.643000000000001</v>
      </c>
      <c r="AU3820">
        <v>11.911</v>
      </c>
      <c r="AV3820">
        <v>12.208</v>
      </c>
      <c r="AW3820">
        <v>12.538</v>
      </c>
      <c r="AX3820">
        <v>12.901999999999999</v>
      </c>
      <c r="AY3820">
        <v>13.289</v>
      </c>
      <c r="AZ3820">
        <v>13.686999999999999</v>
      </c>
      <c r="BA3820">
        <v>14.098000000000001</v>
      </c>
      <c r="BB3820">
        <v>2016</v>
      </c>
    </row>
    <row r="3821" spans="1:54" hidden="1" outlineLevel="2" x14ac:dyDescent="0.25">
      <c r="A3821">
        <v>439</v>
      </c>
      <c r="B3821" t="s">
        <v>1241</v>
      </c>
      <c r="C3821" t="s">
        <v>340</v>
      </c>
      <c r="D3821" t="s">
        <v>1240</v>
      </c>
      <c r="E3821" t="s">
        <v>339</v>
      </c>
      <c r="F3821" t="s">
        <v>338</v>
      </c>
      <c r="G3821" t="s">
        <v>261</v>
      </c>
      <c r="I3821" t="s">
        <v>337</v>
      </c>
      <c r="J3821">
        <v>11.173</v>
      </c>
      <c r="K3821">
        <v>17.183</v>
      </c>
      <c r="L3821">
        <v>7.0259999999999998</v>
      </c>
      <c r="M3821">
        <v>-2.2130000000000001</v>
      </c>
      <c r="N3821">
        <v>4.2850000000000001</v>
      </c>
      <c r="O3821">
        <v>-2.7029999999999998</v>
      </c>
      <c r="P3821">
        <v>5.5039999999999996</v>
      </c>
      <c r="Q3821">
        <v>2.3250000000000002</v>
      </c>
      <c r="R3821">
        <v>1.4610000000000001</v>
      </c>
      <c r="S3821">
        <v>-10.734</v>
      </c>
      <c r="T3821">
        <v>-0.28000000000000003</v>
      </c>
      <c r="U3821">
        <v>1.62</v>
      </c>
      <c r="V3821">
        <v>14.351000000000001</v>
      </c>
      <c r="W3821">
        <v>4.4850000000000003</v>
      </c>
      <c r="X3821">
        <v>4.9790000000000001</v>
      </c>
      <c r="Y3821">
        <v>6.1890000000000001</v>
      </c>
      <c r="Z3821">
        <v>2.0750000000000002</v>
      </c>
      <c r="AA3821">
        <v>3.3220000000000001</v>
      </c>
      <c r="AB3821">
        <v>3.012</v>
      </c>
      <c r="AC3821">
        <v>3.3820000000000001</v>
      </c>
      <c r="AD3821">
        <v>4.2519999999999998</v>
      </c>
      <c r="AE3821">
        <v>5.2690000000000001</v>
      </c>
      <c r="AF3821">
        <v>5.7859999999999996</v>
      </c>
      <c r="AG3821">
        <v>4.18</v>
      </c>
      <c r="AH3821">
        <v>8.5589999999999993</v>
      </c>
      <c r="AI3821">
        <v>8.1359999999999992</v>
      </c>
      <c r="AJ3821">
        <v>8.093</v>
      </c>
      <c r="AK3821">
        <v>8.1760000000000002</v>
      </c>
      <c r="AL3821">
        <v>7.2320000000000002</v>
      </c>
      <c r="AM3821">
        <v>5.4770000000000003</v>
      </c>
      <c r="AN3821">
        <v>2.3109999999999999</v>
      </c>
      <c r="AO3821">
        <v>2.5870000000000002</v>
      </c>
      <c r="AP3821">
        <v>2.6509999999999998</v>
      </c>
      <c r="AQ3821">
        <v>2.8290000000000002</v>
      </c>
      <c r="AR3821">
        <v>3.0960000000000001</v>
      </c>
      <c r="AS3821">
        <v>2.383</v>
      </c>
      <c r="AT3821">
        <v>2.0129999999999999</v>
      </c>
      <c r="AU3821">
        <v>2.2999999999999998</v>
      </c>
      <c r="AV3821">
        <v>2.5</v>
      </c>
      <c r="AW3821">
        <v>2.7</v>
      </c>
      <c r="AX3821">
        <v>2.9</v>
      </c>
      <c r="AY3821">
        <v>3</v>
      </c>
      <c r="AZ3821">
        <v>3</v>
      </c>
      <c r="BA3821">
        <v>3</v>
      </c>
      <c r="BB3821">
        <v>2016</v>
      </c>
    </row>
    <row r="3822" spans="1:54" hidden="1" outlineLevel="2" x14ac:dyDescent="0.25">
      <c r="A3822">
        <v>439</v>
      </c>
      <c r="B3822" t="s">
        <v>1241</v>
      </c>
      <c r="C3822" t="s">
        <v>336</v>
      </c>
      <c r="D3822" t="s">
        <v>1240</v>
      </c>
      <c r="E3822" t="s">
        <v>331</v>
      </c>
      <c r="F3822" t="s">
        <v>335</v>
      </c>
      <c r="G3822" t="s">
        <v>209</v>
      </c>
      <c r="H3822" t="s">
        <v>205</v>
      </c>
      <c r="I3822" t="s">
        <v>1248</v>
      </c>
      <c r="J3822">
        <v>1.165</v>
      </c>
      <c r="K3822">
        <v>1.4490000000000001</v>
      </c>
      <c r="L3822">
        <v>1.65</v>
      </c>
      <c r="M3822">
        <v>1.7869999999999999</v>
      </c>
      <c r="N3822">
        <v>1.91</v>
      </c>
      <c r="O3822">
        <v>1.9710000000000001</v>
      </c>
      <c r="P3822">
        <v>2.2410000000000001</v>
      </c>
      <c r="Q3822">
        <v>2.2869999999999999</v>
      </c>
      <c r="R3822">
        <v>2.35</v>
      </c>
      <c r="S3822">
        <v>2.4260000000000002</v>
      </c>
      <c r="T3822">
        <v>2.7610000000000001</v>
      </c>
      <c r="U3822">
        <v>2.9580000000000002</v>
      </c>
      <c r="V3822">
        <v>3.65</v>
      </c>
      <c r="W3822">
        <v>3.8839999999999999</v>
      </c>
      <c r="X3822">
        <v>4.3579999999999997</v>
      </c>
      <c r="Y3822">
        <v>4.7149999999999999</v>
      </c>
      <c r="Z3822">
        <v>4.9119999999999999</v>
      </c>
      <c r="AA3822">
        <v>5.1379999999999999</v>
      </c>
      <c r="AB3822">
        <v>5.61</v>
      </c>
      <c r="AC3822">
        <v>5.7779999999999996</v>
      </c>
      <c r="AD3822">
        <v>5.9989999999999997</v>
      </c>
      <c r="AE3822">
        <v>6.3630000000000004</v>
      </c>
      <c r="AF3822">
        <v>6.7939999999999996</v>
      </c>
      <c r="AG3822">
        <v>7.2290000000000001</v>
      </c>
      <c r="AH3822">
        <v>8.0909999999999993</v>
      </c>
      <c r="AI3822">
        <v>8.9250000000000007</v>
      </c>
      <c r="AJ3822">
        <v>10.675000000000001</v>
      </c>
      <c r="AK3822">
        <v>12.131</v>
      </c>
      <c r="AL3822">
        <v>15.593</v>
      </c>
      <c r="AM3822">
        <v>16.911999999999999</v>
      </c>
      <c r="AN3822">
        <v>18.762</v>
      </c>
      <c r="AO3822">
        <v>20.477</v>
      </c>
      <c r="AP3822">
        <v>21.965</v>
      </c>
      <c r="AQ3822">
        <v>23.852</v>
      </c>
      <c r="AR3822">
        <v>25.437000000000001</v>
      </c>
      <c r="AS3822">
        <v>26.637</v>
      </c>
      <c r="AT3822">
        <v>27.445</v>
      </c>
      <c r="AU3822">
        <v>28.704999999999998</v>
      </c>
      <c r="AV3822">
        <v>30.17</v>
      </c>
      <c r="AW3822">
        <v>31.759</v>
      </c>
      <c r="AX3822">
        <v>33.497</v>
      </c>
      <c r="AY3822">
        <v>35.365000000000002</v>
      </c>
      <c r="AZ3822">
        <v>37.335999999999999</v>
      </c>
      <c r="BA3822">
        <v>39.417999999999999</v>
      </c>
      <c r="BB3822">
        <v>2016</v>
      </c>
    </row>
    <row r="3823" spans="1:54" hidden="1" outlineLevel="2" x14ac:dyDescent="0.25">
      <c r="A3823">
        <v>439</v>
      </c>
      <c r="B3823" t="s">
        <v>1241</v>
      </c>
      <c r="C3823" t="s">
        <v>334</v>
      </c>
      <c r="D3823" t="s">
        <v>1240</v>
      </c>
      <c r="E3823" t="s">
        <v>331</v>
      </c>
      <c r="F3823" t="s">
        <v>333</v>
      </c>
      <c r="G3823" t="s">
        <v>206</v>
      </c>
      <c r="H3823" t="s">
        <v>205</v>
      </c>
      <c r="I3823" t="s">
        <v>298</v>
      </c>
      <c r="J3823">
        <v>3.9079999999999999</v>
      </c>
      <c r="K3823">
        <v>4.3879999999999999</v>
      </c>
      <c r="L3823">
        <v>4.6840000000000002</v>
      </c>
      <c r="M3823">
        <v>4.9219999999999997</v>
      </c>
      <c r="N3823">
        <v>4.9720000000000004</v>
      </c>
      <c r="O3823">
        <v>5.0010000000000003</v>
      </c>
      <c r="P3823">
        <v>6.4039999999999999</v>
      </c>
      <c r="Q3823">
        <v>6.7510000000000003</v>
      </c>
      <c r="R3823">
        <v>6.3239999999999998</v>
      </c>
      <c r="S3823">
        <v>4.2519999999999998</v>
      </c>
      <c r="T3823">
        <v>4.1609999999999996</v>
      </c>
      <c r="U3823">
        <v>4.3449999999999998</v>
      </c>
      <c r="V3823">
        <v>5.3689999999999998</v>
      </c>
      <c r="W3823">
        <v>5.532</v>
      </c>
      <c r="X3823">
        <v>6.1970000000000001</v>
      </c>
      <c r="Y3823">
        <v>6.65</v>
      </c>
      <c r="Z3823">
        <v>6.9279999999999999</v>
      </c>
      <c r="AA3823">
        <v>7.2460000000000004</v>
      </c>
      <c r="AB3823">
        <v>7.9119999999999999</v>
      </c>
      <c r="AC3823">
        <v>8.1489999999999991</v>
      </c>
      <c r="AD3823">
        <v>8.4610000000000003</v>
      </c>
      <c r="AE3823">
        <v>8.9749999999999996</v>
      </c>
      <c r="AF3823">
        <v>9.5820000000000007</v>
      </c>
      <c r="AG3823">
        <v>10.196</v>
      </c>
      <c r="AH3823">
        <v>11.411</v>
      </c>
      <c r="AI3823">
        <v>12.589</v>
      </c>
      <c r="AJ3823">
        <v>15.057</v>
      </c>
      <c r="AK3823">
        <v>17.111000000000001</v>
      </c>
      <c r="AL3823">
        <v>21.963000000000001</v>
      </c>
      <c r="AM3823">
        <v>23.82</v>
      </c>
      <c r="AN3823">
        <v>26.425000000000001</v>
      </c>
      <c r="AO3823">
        <v>28.84</v>
      </c>
      <c r="AP3823">
        <v>30.981000000000002</v>
      </c>
      <c r="AQ3823">
        <v>33.640999999999998</v>
      </c>
      <c r="AR3823">
        <v>35.878</v>
      </c>
      <c r="AS3823">
        <v>37.57</v>
      </c>
      <c r="AT3823">
        <v>38.709000000000003</v>
      </c>
      <c r="AU3823">
        <v>40.487000000000002</v>
      </c>
      <c r="AV3823">
        <v>42.552999999999997</v>
      </c>
      <c r="AW3823">
        <v>44.793999999999997</v>
      </c>
      <c r="AX3823">
        <v>47.246000000000002</v>
      </c>
      <c r="AY3823">
        <v>49.88</v>
      </c>
      <c r="AZ3823">
        <v>52.66</v>
      </c>
      <c r="BA3823">
        <v>55.595999999999997</v>
      </c>
      <c r="BB3823">
        <v>2016</v>
      </c>
    </row>
    <row r="3824" spans="1:54" hidden="1" outlineLevel="2" x14ac:dyDescent="0.25">
      <c r="A3824">
        <v>439</v>
      </c>
      <c r="B3824" t="s">
        <v>1241</v>
      </c>
      <c r="C3824" t="s">
        <v>332</v>
      </c>
      <c r="D3824" t="s">
        <v>1240</v>
      </c>
      <c r="E3824" t="s">
        <v>331</v>
      </c>
      <c r="F3824" t="s">
        <v>330</v>
      </c>
      <c r="G3824" t="s">
        <v>311</v>
      </c>
      <c r="H3824" t="s">
        <v>205</v>
      </c>
      <c r="I3824" t="s">
        <v>298</v>
      </c>
      <c r="J3824">
        <v>8.2469999999999999</v>
      </c>
      <c r="K3824">
        <v>10.567</v>
      </c>
      <c r="L3824">
        <v>12.010999999999999</v>
      </c>
      <c r="M3824">
        <v>12.209</v>
      </c>
      <c r="N3824">
        <v>13.183999999999999</v>
      </c>
      <c r="O3824">
        <v>13.238</v>
      </c>
      <c r="P3824">
        <v>14.247999999999999</v>
      </c>
      <c r="Q3824">
        <v>14.951000000000001</v>
      </c>
      <c r="R3824">
        <v>15.701000000000001</v>
      </c>
      <c r="S3824">
        <v>14.561</v>
      </c>
      <c r="T3824">
        <v>15.057</v>
      </c>
      <c r="U3824">
        <v>15.81</v>
      </c>
      <c r="V3824">
        <v>18.491</v>
      </c>
      <c r="W3824">
        <v>19.78</v>
      </c>
      <c r="X3824">
        <v>21.207000000000001</v>
      </c>
      <c r="Y3824">
        <v>22.989000000000001</v>
      </c>
      <c r="Z3824">
        <v>23.893999999999998</v>
      </c>
      <c r="AA3824">
        <v>25.111000000000001</v>
      </c>
      <c r="AB3824">
        <v>26.148</v>
      </c>
      <c r="AC3824">
        <v>27.446000000000002</v>
      </c>
      <c r="AD3824">
        <v>29.263999999999999</v>
      </c>
      <c r="AE3824">
        <v>31.507999999999999</v>
      </c>
      <c r="AF3824">
        <v>33.843000000000004</v>
      </c>
      <c r="AG3824">
        <v>35.96</v>
      </c>
      <c r="AH3824">
        <v>40.110999999999997</v>
      </c>
      <c r="AI3824">
        <v>44.77</v>
      </c>
      <c r="AJ3824">
        <v>49.881</v>
      </c>
      <c r="AK3824">
        <v>55.395000000000003</v>
      </c>
      <c r="AL3824">
        <v>60.566000000000003</v>
      </c>
      <c r="AM3824">
        <v>64.367999999999995</v>
      </c>
      <c r="AN3824">
        <v>66.661000000000001</v>
      </c>
      <c r="AO3824">
        <v>69.796999999999997</v>
      </c>
      <c r="AP3824">
        <v>72.966999999999999</v>
      </c>
      <c r="AQ3824">
        <v>76.242999999999995</v>
      </c>
      <c r="AR3824">
        <v>80.013999999999996</v>
      </c>
      <c r="AS3824">
        <v>82.808999999999997</v>
      </c>
      <c r="AT3824">
        <v>85.554000000000002</v>
      </c>
      <c r="AU3824">
        <v>89.096000000000004</v>
      </c>
      <c r="AV3824">
        <v>93.399000000000001</v>
      </c>
      <c r="AW3824">
        <v>98.001000000000005</v>
      </c>
      <c r="AX3824">
        <v>102.824</v>
      </c>
      <c r="AY3824">
        <v>107.92700000000001</v>
      </c>
      <c r="AZ3824">
        <v>113.074</v>
      </c>
      <c r="BA3824">
        <v>118.492</v>
      </c>
      <c r="BB3824">
        <v>2016</v>
      </c>
    </row>
    <row r="3825" spans="1:54" hidden="1" outlineLevel="2" x14ac:dyDescent="0.25">
      <c r="A3825">
        <v>439</v>
      </c>
      <c r="B3825" t="s">
        <v>1241</v>
      </c>
      <c r="C3825" t="s">
        <v>329</v>
      </c>
      <c r="D3825" t="s">
        <v>1240</v>
      </c>
      <c r="E3825" t="s">
        <v>328</v>
      </c>
      <c r="F3825" t="s">
        <v>327</v>
      </c>
      <c r="G3825" t="s">
        <v>282</v>
      </c>
      <c r="I3825" t="s">
        <v>326</v>
      </c>
      <c r="J3825">
        <v>41.338999999999999</v>
      </c>
      <c r="K3825">
        <v>43.869</v>
      </c>
      <c r="L3825">
        <v>46.691000000000003</v>
      </c>
      <c r="M3825">
        <v>51.697000000000003</v>
      </c>
      <c r="N3825">
        <v>52.988</v>
      </c>
      <c r="O3825">
        <v>56.197000000000003</v>
      </c>
      <c r="P3825">
        <v>60.561</v>
      </c>
      <c r="Q3825">
        <v>60.405000000000001</v>
      </c>
      <c r="R3825">
        <v>61.173000000000002</v>
      </c>
      <c r="S3825">
        <v>70.742999999999995</v>
      </c>
      <c r="T3825">
        <v>80.757999999999996</v>
      </c>
      <c r="U3825">
        <v>85.137</v>
      </c>
      <c r="V3825">
        <v>91.86</v>
      </c>
      <c r="W3825">
        <v>93.57</v>
      </c>
      <c r="X3825">
        <v>100.00700000000001</v>
      </c>
      <c r="Y3825">
        <v>101.881</v>
      </c>
      <c r="Z3825">
        <v>103.992</v>
      </c>
      <c r="AA3825">
        <v>105.267</v>
      </c>
      <c r="AB3825">
        <v>111.58199999999999</v>
      </c>
      <c r="AC3825">
        <v>111.16200000000001</v>
      </c>
      <c r="AD3825">
        <v>110.703</v>
      </c>
      <c r="AE3825">
        <v>111.559</v>
      </c>
      <c r="AF3825">
        <v>112.592</v>
      </c>
      <c r="AG3825">
        <v>114.991</v>
      </c>
      <c r="AH3825">
        <v>118.55500000000001</v>
      </c>
      <c r="AI3825">
        <v>120.946</v>
      </c>
      <c r="AJ3825">
        <v>133.82900000000001</v>
      </c>
      <c r="AK3825">
        <v>140.58799999999999</v>
      </c>
      <c r="AL3825">
        <v>168.52099999999999</v>
      </c>
      <c r="AM3825">
        <v>173.28299999999999</v>
      </c>
      <c r="AN3825">
        <v>187.89400000000001</v>
      </c>
      <c r="AO3825">
        <v>199.893</v>
      </c>
      <c r="AP3825">
        <v>208.89099999999999</v>
      </c>
      <c r="AQ3825">
        <v>220.58699999999999</v>
      </c>
      <c r="AR3825">
        <v>228.185</v>
      </c>
      <c r="AS3825">
        <v>233.39099999999999</v>
      </c>
      <c r="AT3825">
        <v>235.721</v>
      </c>
      <c r="AU3825">
        <v>241.001</v>
      </c>
      <c r="AV3825">
        <v>247.12299999999999</v>
      </c>
      <c r="AW3825">
        <v>253.30099999999999</v>
      </c>
      <c r="AX3825">
        <v>259.63299999999998</v>
      </c>
      <c r="AY3825">
        <v>266.12400000000002</v>
      </c>
      <c r="AZ3825">
        <v>272.77699999999999</v>
      </c>
      <c r="BA3825">
        <v>279.59699999999998</v>
      </c>
      <c r="BB3825">
        <v>2016</v>
      </c>
    </row>
    <row r="3826" spans="1:54" hidden="1" outlineLevel="2" x14ac:dyDescent="0.25">
      <c r="A3826">
        <v>439</v>
      </c>
      <c r="B3826" t="s">
        <v>1241</v>
      </c>
      <c r="C3826" t="s">
        <v>325</v>
      </c>
      <c r="D3826" t="s">
        <v>1240</v>
      </c>
      <c r="E3826" t="s">
        <v>322</v>
      </c>
      <c r="F3826" t="s">
        <v>324</v>
      </c>
      <c r="G3826" t="s">
        <v>209</v>
      </c>
      <c r="H3826" t="s">
        <v>310</v>
      </c>
      <c r="I3826" t="s">
        <v>319</v>
      </c>
      <c r="J3826">
        <v>1261.9349999999999</v>
      </c>
      <c r="K3826">
        <v>1423.933</v>
      </c>
      <c r="L3826">
        <v>1467.04</v>
      </c>
      <c r="M3826">
        <v>1381.2550000000001</v>
      </c>
      <c r="N3826">
        <v>1386.6869999999999</v>
      </c>
      <c r="O3826">
        <v>1298.741</v>
      </c>
      <c r="P3826">
        <v>1318.93</v>
      </c>
      <c r="Q3826">
        <v>1299.1079999999999</v>
      </c>
      <c r="R3826">
        <v>1268.8800000000001</v>
      </c>
      <c r="S3826">
        <v>1090.5219999999999</v>
      </c>
      <c r="T3826">
        <v>985.87099999999998</v>
      </c>
      <c r="U3826">
        <v>938.77300000000002</v>
      </c>
      <c r="V3826">
        <v>1033.559</v>
      </c>
      <c r="W3826">
        <v>1039.6189999999999</v>
      </c>
      <c r="X3826">
        <v>1052.7850000000001</v>
      </c>
      <c r="Y3826">
        <v>1085.2719999999999</v>
      </c>
      <c r="Z3826">
        <v>1077.7149999999999</v>
      </c>
      <c r="AA3826">
        <v>1083.1199999999999</v>
      </c>
      <c r="AB3826">
        <v>1087.5050000000001</v>
      </c>
      <c r="AC3826">
        <v>1096.9949999999999</v>
      </c>
      <c r="AD3826">
        <v>1115.6199999999999</v>
      </c>
      <c r="AE3826">
        <v>1145.8589999999999</v>
      </c>
      <c r="AF3826">
        <v>1183.624</v>
      </c>
      <c r="AG3826">
        <v>1201.9770000000001</v>
      </c>
      <c r="AH3826">
        <v>1275.586</v>
      </c>
      <c r="AI3826">
        <v>1348.367</v>
      </c>
      <c r="AJ3826">
        <v>1424.44</v>
      </c>
      <c r="AK3826">
        <v>1507.7809999999999</v>
      </c>
      <c r="AL3826">
        <v>1581.73</v>
      </c>
      <c r="AM3826">
        <v>1632.086</v>
      </c>
      <c r="AN3826">
        <v>1633.4770000000001</v>
      </c>
      <c r="AO3826">
        <v>1639.2639999999999</v>
      </c>
      <c r="AP3826">
        <v>1646.098</v>
      </c>
      <c r="AQ3826">
        <v>1655.835</v>
      </c>
      <c r="AR3826">
        <v>1669.95</v>
      </c>
      <c r="AS3826">
        <v>1672.5329999999999</v>
      </c>
      <c r="AT3826">
        <v>1669.0630000000001</v>
      </c>
      <c r="AU3826">
        <v>1670.2909999999999</v>
      </c>
      <c r="AV3826">
        <v>1674.789</v>
      </c>
      <c r="AW3826">
        <v>1682.575</v>
      </c>
      <c r="AX3826">
        <v>1693.6890000000001</v>
      </c>
      <c r="AY3826">
        <v>1706.5329999999999</v>
      </c>
      <c r="AZ3826">
        <v>1719.4749999999999</v>
      </c>
      <c r="BA3826">
        <v>1732.5139999999999</v>
      </c>
      <c r="BB3826">
        <v>2015</v>
      </c>
    </row>
    <row r="3827" spans="1:54" hidden="1" outlineLevel="2" x14ac:dyDescent="0.25">
      <c r="A3827">
        <v>439</v>
      </c>
      <c r="B3827" t="s">
        <v>1241</v>
      </c>
      <c r="C3827" t="s">
        <v>323</v>
      </c>
      <c r="D3827" t="s">
        <v>1240</v>
      </c>
      <c r="E3827" t="s">
        <v>322</v>
      </c>
      <c r="F3827" t="s">
        <v>321</v>
      </c>
      <c r="G3827" t="s">
        <v>320</v>
      </c>
      <c r="H3827" t="s">
        <v>310</v>
      </c>
      <c r="I3827" t="s">
        <v>319</v>
      </c>
      <c r="J3827">
        <v>8598.3209999999999</v>
      </c>
      <c r="K3827">
        <v>9702.1119999999992</v>
      </c>
      <c r="L3827">
        <v>9995.8289999999997</v>
      </c>
      <c r="M3827">
        <v>9411.3230000000003</v>
      </c>
      <c r="N3827">
        <v>9448.3349999999991</v>
      </c>
      <c r="O3827">
        <v>8849.1029999999992</v>
      </c>
      <c r="P3827">
        <v>8986.6679999999997</v>
      </c>
      <c r="Q3827">
        <v>8851.6039999999994</v>
      </c>
      <c r="R3827">
        <v>8645.6450000000004</v>
      </c>
      <c r="S3827">
        <v>7430.3810000000003</v>
      </c>
      <c r="T3827">
        <v>6717.3320000000003</v>
      </c>
      <c r="U3827">
        <v>6396.4279999999999</v>
      </c>
      <c r="V3827">
        <v>7042.259</v>
      </c>
      <c r="W3827">
        <v>7083.5529999999999</v>
      </c>
      <c r="X3827">
        <v>7173.2610000000004</v>
      </c>
      <c r="Y3827">
        <v>7394.6120000000001</v>
      </c>
      <c r="Z3827">
        <v>7343.1210000000001</v>
      </c>
      <c r="AA3827">
        <v>7379.9470000000001</v>
      </c>
      <c r="AB3827">
        <v>7409.8289999999997</v>
      </c>
      <c r="AC3827">
        <v>7474.49</v>
      </c>
      <c r="AD3827">
        <v>7601.393</v>
      </c>
      <c r="AE3827">
        <v>7807.4269999999997</v>
      </c>
      <c r="AF3827">
        <v>8064.7460000000001</v>
      </c>
      <c r="AG3827">
        <v>8189.7950000000001</v>
      </c>
      <c r="AH3827">
        <v>8691.3369999999995</v>
      </c>
      <c r="AI3827">
        <v>9187.2340000000004</v>
      </c>
      <c r="AJ3827">
        <v>9705.5709999999999</v>
      </c>
      <c r="AK3827">
        <v>10273.423000000001</v>
      </c>
      <c r="AL3827">
        <v>10777.279</v>
      </c>
      <c r="AM3827">
        <v>11120.385</v>
      </c>
      <c r="AN3827">
        <v>11129.86</v>
      </c>
      <c r="AO3827">
        <v>11169.296</v>
      </c>
      <c r="AP3827">
        <v>11215.86</v>
      </c>
      <c r="AQ3827">
        <v>11282.199000000001</v>
      </c>
      <c r="AR3827">
        <v>11378.374</v>
      </c>
      <c r="AS3827">
        <v>11395.973</v>
      </c>
      <c r="AT3827">
        <v>11372.333000000001</v>
      </c>
      <c r="AU3827">
        <v>11380.701999999999</v>
      </c>
      <c r="AV3827">
        <v>11411.343999999999</v>
      </c>
      <c r="AW3827">
        <v>11464.394</v>
      </c>
      <c r="AX3827">
        <v>11540.120999999999</v>
      </c>
      <c r="AY3827">
        <v>11627.637000000001</v>
      </c>
      <c r="AZ3827">
        <v>11715.816000000001</v>
      </c>
      <c r="BA3827">
        <v>11804.664000000001</v>
      </c>
      <c r="BB3827">
        <v>2015</v>
      </c>
    </row>
    <row r="3828" spans="1:54" hidden="1" outlineLevel="2" x14ac:dyDescent="0.25">
      <c r="A3828">
        <v>439</v>
      </c>
      <c r="B3828" t="s">
        <v>1241</v>
      </c>
      <c r="C3828" t="s">
        <v>318</v>
      </c>
      <c r="D3828" t="s">
        <v>1240</v>
      </c>
      <c r="E3828" t="s">
        <v>313</v>
      </c>
      <c r="F3828" t="s">
        <v>317</v>
      </c>
      <c r="G3828" t="s">
        <v>209</v>
      </c>
      <c r="H3828" t="s">
        <v>310</v>
      </c>
      <c r="I3828" t="s">
        <v>309</v>
      </c>
      <c r="J3828">
        <v>521.67499999999995</v>
      </c>
      <c r="K3828">
        <v>624.66600000000005</v>
      </c>
      <c r="L3828">
        <v>684.97299999999996</v>
      </c>
      <c r="M3828">
        <v>714.06899999999996</v>
      </c>
      <c r="N3828">
        <v>734.78300000000002</v>
      </c>
      <c r="O3828">
        <v>729.85199999999998</v>
      </c>
      <c r="P3828">
        <v>798.75199999999995</v>
      </c>
      <c r="Q3828">
        <v>784.72900000000004</v>
      </c>
      <c r="R3828">
        <v>776.21400000000006</v>
      </c>
      <c r="S3828">
        <v>771.46900000000005</v>
      </c>
      <c r="T3828">
        <v>796.16499999999996</v>
      </c>
      <c r="U3828">
        <v>799.24300000000005</v>
      </c>
      <c r="V3828">
        <v>949.428</v>
      </c>
      <c r="W3828">
        <v>972.76800000000003</v>
      </c>
      <c r="X3828">
        <v>1052.864</v>
      </c>
      <c r="Y3828">
        <v>1105.691</v>
      </c>
      <c r="Z3828">
        <v>1120.7339999999999</v>
      </c>
      <c r="AA3828">
        <v>1140.165</v>
      </c>
      <c r="AB3828">
        <v>1213.4570000000001</v>
      </c>
      <c r="AC3828">
        <v>1219.4390000000001</v>
      </c>
      <c r="AD3828">
        <v>1235.0229999999999</v>
      </c>
      <c r="AE3828">
        <v>1278.3040000000001</v>
      </c>
      <c r="AF3828">
        <v>1332.671</v>
      </c>
      <c r="AG3828">
        <v>1382.165</v>
      </c>
      <c r="AH3828">
        <v>1512.2760000000001</v>
      </c>
      <c r="AI3828">
        <v>1630.799</v>
      </c>
      <c r="AJ3828">
        <v>1906.316</v>
      </c>
      <c r="AK3828">
        <v>2119.7660000000001</v>
      </c>
      <c r="AL3828">
        <v>2665.54</v>
      </c>
      <c r="AM3828">
        <v>2828.1289999999999</v>
      </c>
      <c r="AN3828">
        <v>3069.2</v>
      </c>
      <c r="AO3828">
        <v>3276.7710000000002</v>
      </c>
      <c r="AP3828">
        <v>3438.5549999999998</v>
      </c>
      <c r="AQ3828">
        <v>3652.5569999999998</v>
      </c>
      <c r="AR3828">
        <v>3810.5770000000002</v>
      </c>
      <c r="AS3828">
        <v>3903.5329999999999</v>
      </c>
      <c r="AT3828">
        <v>3934.3330000000001</v>
      </c>
      <c r="AU3828">
        <v>4025.422</v>
      </c>
      <c r="AV3828">
        <v>4138.7820000000002</v>
      </c>
      <c r="AW3828">
        <v>4261.973</v>
      </c>
      <c r="AX3828">
        <v>4397.3779999999997</v>
      </c>
      <c r="AY3828">
        <v>4541.4939999999997</v>
      </c>
      <c r="AZ3828">
        <v>4690.3329999999996</v>
      </c>
      <c r="BA3828">
        <v>4844.0510000000004</v>
      </c>
      <c r="BB3828">
        <v>2015</v>
      </c>
    </row>
    <row r="3829" spans="1:54" hidden="1" outlineLevel="2" x14ac:dyDescent="0.25">
      <c r="A3829">
        <v>439</v>
      </c>
      <c r="B3829" t="s">
        <v>1241</v>
      </c>
      <c r="C3829" t="s">
        <v>316</v>
      </c>
      <c r="D3829" t="s">
        <v>1240</v>
      </c>
      <c r="E3829" t="s">
        <v>313</v>
      </c>
      <c r="F3829" t="s">
        <v>315</v>
      </c>
      <c r="G3829" t="s">
        <v>206</v>
      </c>
      <c r="H3829" t="s">
        <v>310</v>
      </c>
      <c r="I3829" t="s">
        <v>309</v>
      </c>
      <c r="J3829">
        <v>1750</v>
      </c>
      <c r="K3829">
        <v>1892.3530000000001</v>
      </c>
      <c r="L3829">
        <v>1944.289</v>
      </c>
      <c r="M3829">
        <v>1967.1310000000001</v>
      </c>
      <c r="N3829">
        <v>1912.998</v>
      </c>
      <c r="O3829">
        <v>1852.29</v>
      </c>
      <c r="P3829">
        <v>2283.096</v>
      </c>
      <c r="Q3829">
        <v>2316.703</v>
      </c>
      <c r="R3829">
        <v>2089.2710000000002</v>
      </c>
      <c r="S3829">
        <v>1352.556</v>
      </c>
      <c r="T3829">
        <v>1199.7070000000001</v>
      </c>
      <c r="U3829">
        <v>1174.0239999999999</v>
      </c>
      <c r="V3829">
        <v>1396.769</v>
      </c>
      <c r="W3829">
        <v>1385.329</v>
      </c>
      <c r="X3829">
        <v>1497.162</v>
      </c>
      <c r="Y3829">
        <v>1559.511</v>
      </c>
      <c r="Z3829">
        <v>1580.7270000000001</v>
      </c>
      <c r="AA3829">
        <v>1608.134</v>
      </c>
      <c r="AB3829">
        <v>1711.508</v>
      </c>
      <c r="AC3829">
        <v>1719.9459999999999</v>
      </c>
      <c r="AD3829">
        <v>1741.9259999999999</v>
      </c>
      <c r="AE3829">
        <v>1802.971</v>
      </c>
      <c r="AF3829">
        <v>1879.653</v>
      </c>
      <c r="AG3829">
        <v>1949.461</v>
      </c>
      <c r="AH3829">
        <v>2132.9740000000002</v>
      </c>
      <c r="AI3829">
        <v>2300.1439999999998</v>
      </c>
      <c r="AJ3829">
        <v>2688.739</v>
      </c>
      <c r="AK3829">
        <v>2989.8029999999999</v>
      </c>
      <c r="AL3829">
        <v>3754.2820000000002</v>
      </c>
      <c r="AM3829">
        <v>3983.28</v>
      </c>
      <c r="AN3829">
        <v>4322.817</v>
      </c>
      <c r="AO3829">
        <v>4615.17</v>
      </c>
      <c r="AP3829">
        <v>4849.875</v>
      </c>
      <c r="AQ3829">
        <v>5151.7129999999997</v>
      </c>
      <c r="AR3829">
        <v>5374.59</v>
      </c>
      <c r="AS3829">
        <v>5505.7</v>
      </c>
      <c r="AT3829">
        <v>5549.1409999999996</v>
      </c>
      <c r="AU3829">
        <v>5677.6170000000002</v>
      </c>
      <c r="AV3829">
        <v>5837.5029999999997</v>
      </c>
      <c r="AW3829">
        <v>6011.2569999999996</v>
      </c>
      <c r="AX3829">
        <v>6202.2380000000003</v>
      </c>
      <c r="AY3829">
        <v>6405.5050000000001</v>
      </c>
      <c r="AZ3829">
        <v>6615.4340000000002</v>
      </c>
      <c r="BA3829">
        <v>6832.2430000000004</v>
      </c>
      <c r="BB3829">
        <v>2015</v>
      </c>
    </row>
    <row r="3830" spans="1:54" hidden="1" outlineLevel="2" x14ac:dyDescent="0.25">
      <c r="A3830">
        <v>439</v>
      </c>
      <c r="B3830" t="s">
        <v>1241</v>
      </c>
      <c r="C3830" t="s">
        <v>314</v>
      </c>
      <c r="D3830" t="s">
        <v>1240</v>
      </c>
      <c r="E3830" t="s">
        <v>313</v>
      </c>
      <c r="F3830" t="s">
        <v>312</v>
      </c>
      <c r="G3830" t="s">
        <v>311</v>
      </c>
      <c r="H3830" t="s">
        <v>310</v>
      </c>
      <c r="I3830" t="s">
        <v>309</v>
      </c>
      <c r="J3830">
        <v>3693.36</v>
      </c>
      <c r="K3830">
        <v>4556.6149999999998</v>
      </c>
      <c r="L3830">
        <v>4985.8339999999998</v>
      </c>
      <c r="M3830">
        <v>4879.5919999999996</v>
      </c>
      <c r="N3830">
        <v>5072.6369999999997</v>
      </c>
      <c r="O3830">
        <v>4902.9520000000002</v>
      </c>
      <c r="P3830">
        <v>5079.558</v>
      </c>
      <c r="Q3830">
        <v>5130.9110000000001</v>
      </c>
      <c r="R3830">
        <v>5186.9560000000001</v>
      </c>
      <c r="S3830">
        <v>4631.2070000000003</v>
      </c>
      <c r="T3830">
        <v>4341.634</v>
      </c>
      <c r="U3830">
        <v>4271.83</v>
      </c>
      <c r="V3830">
        <v>4810.366</v>
      </c>
      <c r="W3830">
        <v>4953.6790000000001</v>
      </c>
      <c r="X3830">
        <v>5123.1840000000002</v>
      </c>
      <c r="Y3830">
        <v>5391.4170000000004</v>
      </c>
      <c r="Z3830">
        <v>5451.5870000000004</v>
      </c>
      <c r="AA3830">
        <v>5572.7359999999999</v>
      </c>
      <c r="AB3830">
        <v>5656.0140000000001</v>
      </c>
      <c r="AC3830">
        <v>5792.6859999999997</v>
      </c>
      <c r="AD3830">
        <v>6025.0730000000003</v>
      </c>
      <c r="AE3830">
        <v>6329.4170000000004</v>
      </c>
      <c r="AF3830">
        <v>6638.3940000000002</v>
      </c>
      <c r="AG3830">
        <v>6875.7460000000001</v>
      </c>
      <c r="AH3830">
        <v>7497.4709999999995</v>
      </c>
      <c r="AI3830">
        <v>8180.2290000000003</v>
      </c>
      <c r="AJ3830">
        <v>8907.2900000000009</v>
      </c>
      <c r="AK3830">
        <v>9679.3220000000001</v>
      </c>
      <c r="AL3830">
        <v>10353.225</v>
      </c>
      <c r="AM3830">
        <v>10763.958000000001</v>
      </c>
      <c r="AN3830">
        <v>10904.753000000001</v>
      </c>
      <c r="AO3830">
        <v>11169.296</v>
      </c>
      <c r="AP3830">
        <v>11422.468000000001</v>
      </c>
      <c r="AQ3830">
        <v>11675.584999999999</v>
      </c>
      <c r="AR3830">
        <v>11986.449000000001</v>
      </c>
      <c r="AS3830">
        <v>12135.159</v>
      </c>
      <c r="AT3830">
        <v>12264.495000000001</v>
      </c>
      <c r="AU3830">
        <v>12494.367</v>
      </c>
      <c r="AV3830">
        <v>12812.647999999999</v>
      </c>
      <c r="AW3830">
        <v>13151.38</v>
      </c>
      <c r="AX3830">
        <v>13498.361999999999</v>
      </c>
      <c r="AY3830">
        <v>13859.928</v>
      </c>
      <c r="AZ3830">
        <v>14204.829</v>
      </c>
      <c r="BA3830">
        <v>14561.569</v>
      </c>
      <c r="BB3830">
        <v>2015</v>
      </c>
    </row>
    <row r="3831" spans="1:54" hidden="1" outlineLevel="2" x14ac:dyDescent="0.25">
      <c r="A3831">
        <v>439</v>
      </c>
      <c r="B3831" t="s">
        <v>1241</v>
      </c>
      <c r="C3831" t="s">
        <v>308</v>
      </c>
      <c r="D3831" t="s">
        <v>1240</v>
      </c>
      <c r="E3831" t="s">
        <v>307</v>
      </c>
      <c r="F3831" t="s">
        <v>306</v>
      </c>
      <c r="G3831" t="s">
        <v>227</v>
      </c>
    </row>
    <row r="3832" spans="1:54" hidden="1" outlineLevel="2" x14ac:dyDescent="0.25">
      <c r="A3832">
        <v>439</v>
      </c>
      <c r="B3832" t="s">
        <v>1241</v>
      </c>
      <c r="C3832" t="s">
        <v>305</v>
      </c>
      <c r="D3832" t="s">
        <v>1240</v>
      </c>
      <c r="E3832" t="s">
        <v>304</v>
      </c>
      <c r="F3832" t="s">
        <v>303</v>
      </c>
      <c r="G3832" t="s">
        <v>274</v>
      </c>
      <c r="I3832" t="s">
        <v>298</v>
      </c>
      <c r="J3832">
        <v>6.2E-2</v>
      </c>
      <c r="K3832">
        <v>7.1999999999999995E-2</v>
      </c>
      <c r="L3832">
        <v>7.6999999999999999E-2</v>
      </c>
      <c r="M3832">
        <v>7.2999999999999995E-2</v>
      </c>
      <c r="N3832">
        <v>7.2999999999999995E-2</v>
      </c>
      <c r="O3832">
        <v>6.9000000000000006E-2</v>
      </c>
      <c r="P3832">
        <v>7.0000000000000007E-2</v>
      </c>
      <c r="Q3832">
        <v>6.9000000000000006E-2</v>
      </c>
      <c r="R3832">
        <v>6.7000000000000004E-2</v>
      </c>
      <c r="S3832">
        <v>5.8000000000000003E-2</v>
      </c>
      <c r="T3832">
        <v>5.5E-2</v>
      </c>
      <c r="U3832">
        <v>5.5E-2</v>
      </c>
      <c r="V3832">
        <v>5.6000000000000001E-2</v>
      </c>
      <c r="W3832">
        <v>5.8000000000000003E-2</v>
      </c>
      <c r="X3832">
        <v>5.8999999999999997E-2</v>
      </c>
      <c r="Y3832">
        <v>0.06</v>
      </c>
      <c r="Z3832">
        <v>5.8999999999999997E-2</v>
      </c>
      <c r="AA3832">
        <v>5.8999999999999997E-2</v>
      </c>
      <c r="AB3832">
        <v>5.8999999999999997E-2</v>
      </c>
      <c r="AC3832">
        <v>5.8999999999999997E-2</v>
      </c>
      <c r="AD3832">
        <v>5.8999999999999997E-2</v>
      </c>
      <c r="AE3832">
        <v>0.06</v>
      </c>
      <c r="AF3832">
        <v>6.2E-2</v>
      </c>
      <c r="AG3832">
        <v>6.2E-2</v>
      </c>
      <c r="AH3832">
        <v>6.4000000000000001E-2</v>
      </c>
      <c r="AI3832">
        <v>6.6000000000000003E-2</v>
      </c>
      <c r="AJ3832">
        <v>6.8000000000000005E-2</v>
      </c>
      <c r="AK3832">
        <v>7.0000000000000007E-2</v>
      </c>
      <c r="AL3832">
        <v>7.1999999999999995E-2</v>
      </c>
      <c r="AM3832">
        <v>7.6999999999999999E-2</v>
      </c>
      <c r="AN3832">
        <v>7.4999999999999997E-2</v>
      </c>
      <c r="AO3832">
        <v>7.3999999999999996E-2</v>
      </c>
      <c r="AP3832">
        <v>7.2999999999999995E-2</v>
      </c>
      <c r="AQ3832">
        <v>7.2999999999999995E-2</v>
      </c>
      <c r="AR3832">
        <v>7.2999999999999995E-2</v>
      </c>
      <c r="AS3832">
        <v>7.1999999999999995E-2</v>
      </c>
      <c r="AT3832">
        <v>7.0999999999999994E-2</v>
      </c>
      <c r="AU3832">
        <v>7.0000000000000007E-2</v>
      </c>
      <c r="AV3832">
        <v>6.9000000000000006E-2</v>
      </c>
      <c r="AW3832">
        <v>6.8000000000000005E-2</v>
      </c>
      <c r="AX3832">
        <v>6.8000000000000005E-2</v>
      </c>
      <c r="AY3832">
        <v>6.7000000000000004E-2</v>
      </c>
      <c r="AZ3832">
        <v>6.7000000000000004E-2</v>
      </c>
      <c r="BA3832">
        <v>6.7000000000000004E-2</v>
      </c>
      <c r="BB3832">
        <v>2016</v>
      </c>
    </row>
    <row r="3833" spans="1:54" hidden="1" outlineLevel="2" x14ac:dyDescent="0.25">
      <c r="A3833">
        <v>439</v>
      </c>
      <c r="B3833" t="s">
        <v>1241</v>
      </c>
      <c r="C3833" t="s">
        <v>302</v>
      </c>
      <c r="D3833" t="s">
        <v>1240</v>
      </c>
      <c r="E3833" t="s">
        <v>301</v>
      </c>
      <c r="F3833" t="s">
        <v>300</v>
      </c>
      <c r="G3833" t="s">
        <v>299</v>
      </c>
      <c r="I3833" t="s">
        <v>298</v>
      </c>
      <c r="J3833">
        <v>0.14099999999999999</v>
      </c>
      <c r="K3833">
        <v>0.13700000000000001</v>
      </c>
      <c r="L3833">
        <v>0.13700000000000001</v>
      </c>
      <c r="M3833">
        <v>0.14599999999999999</v>
      </c>
      <c r="N3833">
        <v>0.14499999999999999</v>
      </c>
      <c r="O3833">
        <v>0.14899999999999999</v>
      </c>
      <c r="P3833">
        <v>0.157</v>
      </c>
      <c r="Q3833">
        <v>0.153</v>
      </c>
      <c r="R3833">
        <v>0.15</v>
      </c>
      <c r="S3833">
        <v>0.16700000000000001</v>
      </c>
      <c r="T3833">
        <v>0.183</v>
      </c>
      <c r="U3833">
        <v>0.187</v>
      </c>
      <c r="V3833">
        <v>0.19700000000000001</v>
      </c>
      <c r="W3833">
        <v>0.19600000000000001</v>
      </c>
      <c r="X3833">
        <v>0.20599999999999999</v>
      </c>
      <c r="Y3833">
        <v>0.20499999999999999</v>
      </c>
      <c r="Z3833">
        <v>0.20599999999999999</v>
      </c>
      <c r="AA3833">
        <v>0.20499999999999999</v>
      </c>
      <c r="AB3833">
        <v>0.215</v>
      </c>
      <c r="AC3833">
        <v>0.21099999999999999</v>
      </c>
      <c r="AD3833">
        <v>0.20499999999999999</v>
      </c>
      <c r="AE3833">
        <v>0.20200000000000001</v>
      </c>
      <c r="AF3833">
        <v>0.20100000000000001</v>
      </c>
      <c r="AG3833">
        <v>0.20100000000000001</v>
      </c>
      <c r="AH3833">
        <v>0.20200000000000001</v>
      </c>
      <c r="AI3833">
        <v>0.19900000000000001</v>
      </c>
      <c r="AJ3833">
        <v>0.214</v>
      </c>
      <c r="AK3833">
        <v>0.219</v>
      </c>
      <c r="AL3833">
        <v>0.25700000000000001</v>
      </c>
      <c r="AM3833">
        <v>0.26300000000000001</v>
      </c>
      <c r="AN3833">
        <v>0.28100000000000003</v>
      </c>
      <c r="AO3833">
        <v>0.29299999999999998</v>
      </c>
      <c r="AP3833">
        <v>0.30099999999999999</v>
      </c>
      <c r="AQ3833">
        <v>0.313</v>
      </c>
      <c r="AR3833">
        <v>0.318</v>
      </c>
      <c r="AS3833">
        <v>0.32200000000000001</v>
      </c>
      <c r="AT3833">
        <v>0.32100000000000001</v>
      </c>
      <c r="AU3833">
        <v>0.32200000000000001</v>
      </c>
      <c r="AV3833">
        <v>0.32300000000000001</v>
      </c>
      <c r="AW3833">
        <v>0.32400000000000001</v>
      </c>
      <c r="AX3833">
        <v>0.32600000000000001</v>
      </c>
      <c r="AY3833">
        <v>0.32800000000000001</v>
      </c>
      <c r="AZ3833">
        <v>0.33</v>
      </c>
      <c r="BA3833">
        <v>0.33300000000000002</v>
      </c>
      <c r="BB3833">
        <v>2016</v>
      </c>
    </row>
    <row r="3834" spans="1:54" hidden="1" outlineLevel="2" x14ac:dyDescent="0.25">
      <c r="A3834">
        <v>439</v>
      </c>
      <c r="B3834" t="s">
        <v>1241</v>
      </c>
      <c r="C3834" t="s">
        <v>297</v>
      </c>
      <c r="D3834" t="s">
        <v>1240</v>
      </c>
      <c r="E3834" t="s">
        <v>296</v>
      </c>
      <c r="F3834" t="s">
        <v>295</v>
      </c>
      <c r="G3834" t="s">
        <v>198</v>
      </c>
      <c r="I3834" t="s">
        <v>1248</v>
      </c>
      <c r="J3834">
        <v>37.170999999999999</v>
      </c>
      <c r="K3834">
        <v>46.030999999999999</v>
      </c>
      <c r="L3834">
        <v>39.44</v>
      </c>
      <c r="M3834">
        <v>33.012</v>
      </c>
      <c r="N3834">
        <v>29.91</v>
      </c>
      <c r="O3834">
        <v>21.055</v>
      </c>
      <c r="P3834">
        <v>19.835000000000001</v>
      </c>
      <c r="Q3834">
        <v>22.552</v>
      </c>
      <c r="R3834">
        <v>22.663</v>
      </c>
      <c r="S3834">
        <v>23.236000000000001</v>
      </c>
      <c r="T3834">
        <v>30.795999999999999</v>
      </c>
      <c r="U3834">
        <v>24.966000000000001</v>
      </c>
      <c r="V3834">
        <v>33.121000000000002</v>
      </c>
      <c r="W3834">
        <v>36.631999999999998</v>
      </c>
      <c r="X3834">
        <v>33.296999999999997</v>
      </c>
      <c r="Y3834">
        <v>32.965000000000003</v>
      </c>
      <c r="Z3834">
        <v>30.523</v>
      </c>
      <c r="AA3834">
        <v>25.728000000000002</v>
      </c>
      <c r="AB3834">
        <v>21.818999999999999</v>
      </c>
      <c r="AC3834">
        <v>21.57</v>
      </c>
      <c r="AD3834">
        <v>22.361999999999998</v>
      </c>
      <c r="AE3834">
        <v>21.056999999999999</v>
      </c>
      <c r="AF3834">
        <v>20.096</v>
      </c>
      <c r="AG3834">
        <v>20.841000000000001</v>
      </c>
      <c r="AH3834">
        <v>27.376000000000001</v>
      </c>
      <c r="AI3834">
        <v>34.149000000000001</v>
      </c>
      <c r="AJ3834">
        <v>28.34</v>
      </c>
      <c r="AK3834">
        <v>30.268000000000001</v>
      </c>
      <c r="AL3834">
        <v>29.895</v>
      </c>
      <c r="AM3834">
        <v>26.3</v>
      </c>
      <c r="AN3834">
        <v>25.513999999999999</v>
      </c>
      <c r="AO3834">
        <v>23.216999999999999</v>
      </c>
      <c r="AP3834">
        <v>21.713999999999999</v>
      </c>
      <c r="AQ3834">
        <v>20.721</v>
      </c>
      <c r="AR3834">
        <v>21.236999999999998</v>
      </c>
      <c r="AS3834">
        <v>19.242999999999999</v>
      </c>
      <c r="AT3834">
        <v>18.859000000000002</v>
      </c>
      <c r="AU3834">
        <v>20.251000000000001</v>
      </c>
      <c r="AV3834">
        <v>21.186</v>
      </c>
      <c r="AW3834">
        <v>22.481999999999999</v>
      </c>
      <c r="AX3834">
        <v>22.661000000000001</v>
      </c>
      <c r="AY3834">
        <v>22.841999999999999</v>
      </c>
      <c r="AZ3834">
        <v>23.035</v>
      </c>
      <c r="BA3834">
        <v>23.231000000000002</v>
      </c>
      <c r="BB3834">
        <v>2016</v>
      </c>
    </row>
    <row r="3835" spans="1:54" hidden="1" outlineLevel="2" x14ac:dyDescent="0.25">
      <c r="A3835">
        <v>439</v>
      </c>
      <c r="B3835" t="s">
        <v>1241</v>
      </c>
      <c r="C3835" t="s">
        <v>294</v>
      </c>
      <c r="D3835" t="s">
        <v>1240</v>
      </c>
      <c r="E3835" t="s">
        <v>293</v>
      </c>
      <c r="F3835" t="s">
        <v>292</v>
      </c>
      <c r="G3835" t="s">
        <v>198</v>
      </c>
      <c r="I3835" t="s">
        <v>1248</v>
      </c>
      <c r="J3835">
        <v>32.155999999999999</v>
      </c>
      <c r="K3835">
        <v>43.506999999999998</v>
      </c>
      <c r="L3835">
        <v>29.225000000000001</v>
      </c>
      <c r="M3835">
        <v>13.708</v>
      </c>
      <c r="N3835">
        <v>10.509</v>
      </c>
      <c r="O3835">
        <v>5.78</v>
      </c>
      <c r="P3835">
        <v>7.7119999999999997</v>
      </c>
      <c r="Q3835">
        <v>5.4340000000000002</v>
      </c>
      <c r="R3835">
        <v>16.268999999999998</v>
      </c>
      <c r="S3835">
        <v>27.544</v>
      </c>
      <c r="T3835">
        <v>15.246</v>
      </c>
      <c r="U3835">
        <v>8.6310000000000002</v>
      </c>
      <c r="V3835">
        <v>16.45</v>
      </c>
      <c r="W3835">
        <v>24.959</v>
      </c>
      <c r="X3835">
        <v>26.87</v>
      </c>
      <c r="Y3835">
        <v>29.105</v>
      </c>
      <c r="Z3835">
        <v>27.318000000000001</v>
      </c>
      <c r="AA3835">
        <v>26.131</v>
      </c>
      <c r="AB3835">
        <v>22.094999999999999</v>
      </c>
      <c r="AC3835">
        <v>26.536999999999999</v>
      </c>
      <c r="AD3835">
        <v>23.065999999999999</v>
      </c>
      <c r="AE3835">
        <v>21.108000000000001</v>
      </c>
      <c r="AF3835">
        <v>25.785</v>
      </c>
      <c r="AG3835">
        <v>32.335999999999999</v>
      </c>
      <c r="AH3835">
        <v>27.719000000000001</v>
      </c>
      <c r="AI3835">
        <v>16.102</v>
      </c>
      <c r="AJ3835">
        <v>16.876000000000001</v>
      </c>
      <c r="AK3835">
        <v>13.468999999999999</v>
      </c>
      <c r="AL3835">
        <v>20.547000000000001</v>
      </c>
      <c r="AM3835">
        <v>21.071999999999999</v>
      </c>
      <c r="AN3835">
        <v>18.381</v>
      </c>
      <c r="AO3835">
        <v>12.952999999999999</v>
      </c>
      <c r="AP3835">
        <v>6.4850000000000003</v>
      </c>
      <c r="AQ3835">
        <v>10.292</v>
      </c>
      <c r="AR3835">
        <v>13.958</v>
      </c>
      <c r="AS3835">
        <v>10.153</v>
      </c>
      <c r="AT3835">
        <v>9.5250000000000004</v>
      </c>
      <c r="AU3835">
        <v>11.599</v>
      </c>
      <c r="AV3835">
        <v>12.659000000000001</v>
      </c>
      <c r="AW3835">
        <v>14.59</v>
      </c>
      <c r="AX3835">
        <v>15.675000000000001</v>
      </c>
      <c r="AY3835">
        <v>16.387</v>
      </c>
      <c r="AZ3835">
        <v>16.678999999999998</v>
      </c>
      <c r="BA3835">
        <v>16.876999999999999</v>
      </c>
      <c r="BB3835">
        <v>2016</v>
      </c>
    </row>
    <row r="3836" spans="1:54" hidden="1" outlineLevel="2" x14ac:dyDescent="0.25">
      <c r="A3836">
        <v>439</v>
      </c>
      <c r="B3836" t="s">
        <v>1241</v>
      </c>
      <c r="C3836" t="s">
        <v>290</v>
      </c>
      <c r="D3836" t="s">
        <v>1240</v>
      </c>
      <c r="E3836" t="s">
        <v>287</v>
      </c>
      <c r="F3836" t="s">
        <v>289</v>
      </c>
      <c r="G3836" t="s">
        <v>282</v>
      </c>
      <c r="I3836" t="s">
        <v>1247</v>
      </c>
      <c r="J3836">
        <v>23.571000000000002</v>
      </c>
      <c r="K3836">
        <v>25.373999999999999</v>
      </c>
      <c r="L3836">
        <v>27.306000000000001</v>
      </c>
      <c r="M3836">
        <v>28.658999999999999</v>
      </c>
      <c r="N3836">
        <v>29.818000000000001</v>
      </c>
      <c r="O3836">
        <v>30.655000000000001</v>
      </c>
      <c r="P3836">
        <v>30.655000000000001</v>
      </c>
      <c r="Q3836">
        <v>30.591000000000001</v>
      </c>
      <c r="R3836">
        <v>32.642000000000003</v>
      </c>
      <c r="S3836">
        <v>41.021000000000001</v>
      </c>
      <c r="T3836">
        <v>47.662999999999997</v>
      </c>
      <c r="U3836">
        <v>51.55</v>
      </c>
      <c r="V3836">
        <v>53.621000000000002</v>
      </c>
      <c r="W3836">
        <v>55.393000000000001</v>
      </c>
      <c r="X3836">
        <v>57.344999999999999</v>
      </c>
      <c r="Y3836">
        <v>58.694000000000003</v>
      </c>
      <c r="Z3836">
        <v>62.51</v>
      </c>
      <c r="AA3836">
        <v>64.409000000000006</v>
      </c>
      <c r="AB3836">
        <v>66.391999999999996</v>
      </c>
      <c r="AC3836">
        <v>66.789000000000001</v>
      </c>
      <c r="AD3836">
        <v>67.239000000000004</v>
      </c>
      <c r="AE3836">
        <v>68.427999999999997</v>
      </c>
      <c r="AF3836">
        <v>69.683000000000007</v>
      </c>
      <c r="AG3836">
        <v>70.816999999999993</v>
      </c>
      <c r="AH3836">
        <v>73.2</v>
      </c>
      <c r="AI3836">
        <v>75.754999999999995</v>
      </c>
      <c r="AJ3836">
        <v>80.494</v>
      </c>
      <c r="AK3836">
        <v>84.311999999999998</v>
      </c>
      <c r="AL3836">
        <v>96.091999999999999</v>
      </c>
      <c r="AM3836">
        <v>95.381</v>
      </c>
      <c r="AN3836">
        <v>100.003</v>
      </c>
      <c r="AO3836">
        <v>104.166</v>
      </c>
      <c r="AP3836">
        <v>108.869</v>
      </c>
      <c r="AQ3836">
        <v>114.122</v>
      </c>
      <c r="AR3836">
        <v>117.431</v>
      </c>
      <c r="AS3836">
        <v>116.401</v>
      </c>
      <c r="AT3836">
        <v>115.495</v>
      </c>
      <c r="AU3836">
        <v>119.343</v>
      </c>
      <c r="AV3836">
        <v>121.081</v>
      </c>
      <c r="AW3836">
        <v>124.077</v>
      </c>
      <c r="AX3836">
        <v>127.151</v>
      </c>
      <c r="AY3836">
        <v>130.339</v>
      </c>
      <c r="AZ3836">
        <v>133.624</v>
      </c>
      <c r="BA3836">
        <v>136.99</v>
      </c>
      <c r="BB3836">
        <v>2016</v>
      </c>
    </row>
    <row r="3837" spans="1:54" hidden="1" outlineLevel="2" x14ac:dyDescent="0.25">
      <c r="A3837">
        <v>439</v>
      </c>
      <c r="B3837" t="s">
        <v>1241</v>
      </c>
      <c r="C3837" t="s">
        <v>288</v>
      </c>
      <c r="D3837" t="s">
        <v>1240</v>
      </c>
      <c r="E3837" t="s">
        <v>287</v>
      </c>
      <c r="F3837" t="s">
        <v>286</v>
      </c>
      <c r="G3837" t="s">
        <v>261</v>
      </c>
      <c r="I3837" t="s">
        <v>285</v>
      </c>
      <c r="J3837">
        <v>10.909000000000001</v>
      </c>
      <c r="K3837">
        <v>7.65</v>
      </c>
      <c r="L3837">
        <v>7.6139999999999999</v>
      </c>
      <c r="M3837">
        <v>4.9530000000000003</v>
      </c>
      <c r="N3837">
        <v>4.0449999999999999</v>
      </c>
      <c r="O3837">
        <v>2.8079999999999998</v>
      </c>
      <c r="P3837" t="s">
        <v>352</v>
      </c>
      <c r="Q3837">
        <v>-0.21</v>
      </c>
      <c r="R3837">
        <v>6.7050000000000001</v>
      </c>
      <c r="S3837">
        <v>25.667999999999999</v>
      </c>
      <c r="T3837">
        <v>16.192</v>
      </c>
      <c r="U3837">
        <v>8.1549999999999994</v>
      </c>
      <c r="V3837">
        <v>4.0170000000000003</v>
      </c>
      <c r="W3837">
        <v>3.3039999999999998</v>
      </c>
      <c r="X3837">
        <v>3.524</v>
      </c>
      <c r="Y3837">
        <v>2.3530000000000002</v>
      </c>
      <c r="Z3837">
        <v>6.5010000000000003</v>
      </c>
      <c r="AA3837">
        <v>3.0379999999999998</v>
      </c>
      <c r="AB3837">
        <v>3.0790000000000002</v>
      </c>
      <c r="AC3837">
        <v>0.59799999999999998</v>
      </c>
      <c r="AD3837">
        <v>0.67400000000000004</v>
      </c>
      <c r="AE3837">
        <v>1.768</v>
      </c>
      <c r="AF3837">
        <v>1.835</v>
      </c>
      <c r="AG3837">
        <v>1.627</v>
      </c>
      <c r="AH3837">
        <v>3.3650000000000002</v>
      </c>
      <c r="AI3837">
        <v>3.4910000000000001</v>
      </c>
      <c r="AJ3837">
        <v>6.2549999999999999</v>
      </c>
      <c r="AK3837">
        <v>4.7439999999999998</v>
      </c>
      <c r="AL3837">
        <v>13.971</v>
      </c>
      <c r="AM3837">
        <v>-0.73899999999999999</v>
      </c>
      <c r="AN3837">
        <v>4.8460000000000001</v>
      </c>
      <c r="AO3837">
        <v>4.1619999999999999</v>
      </c>
      <c r="AP3837">
        <v>4.5149999999999997</v>
      </c>
      <c r="AQ3837">
        <v>4.8250000000000002</v>
      </c>
      <c r="AR3837">
        <v>2.899</v>
      </c>
      <c r="AS3837">
        <v>-0.877</v>
      </c>
      <c r="AT3837">
        <v>-0.77800000000000002</v>
      </c>
      <c r="AU3837">
        <v>3.3319999999999999</v>
      </c>
      <c r="AV3837">
        <v>1.456</v>
      </c>
      <c r="AW3837">
        <v>2.4750000000000001</v>
      </c>
      <c r="AX3837">
        <v>2.4769999999999999</v>
      </c>
      <c r="AY3837">
        <v>2.508</v>
      </c>
      <c r="AZ3837">
        <v>2.52</v>
      </c>
      <c r="BA3837">
        <v>2.52</v>
      </c>
      <c r="BB3837">
        <v>2016</v>
      </c>
    </row>
    <row r="3838" spans="1:54" hidden="1" outlineLevel="2" x14ac:dyDescent="0.25">
      <c r="A3838">
        <v>439</v>
      </c>
      <c r="B3838" t="s">
        <v>1241</v>
      </c>
      <c r="C3838" t="s">
        <v>284</v>
      </c>
      <c r="D3838" t="s">
        <v>1240</v>
      </c>
      <c r="E3838" t="s">
        <v>279</v>
      </c>
      <c r="F3838" t="s">
        <v>283</v>
      </c>
      <c r="G3838" t="s">
        <v>282</v>
      </c>
      <c r="I3838" t="s">
        <v>1247</v>
      </c>
      <c r="J3838">
        <v>28.65</v>
      </c>
      <c r="K3838">
        <v>33.56</v>
      </c>
      <c r="L3838">
        <v>36.323999999999998</v>
      </c>
      <c r="M3838">
        <v>34.674999999999997</v>
      </c>
      <c r="N3838">
        <v>37.042999999999999</v>
      </c>
      <c r="O3838">
        <v>37.042999999999999</v>
      </c>
      <c r="P3838">
        <v>37.408999999999999</v>
      </c>
      <c r="Q3838">
        <v>31.625</v>
      </c>
      <c r="R3838">
        <v>35.863999999999997</v>
      </c>
      <c r="S3838">
        <v>45.165999999999997</v>
      </c>
      <c r="T3838">
        <v>49.435000000000002</v>
      </c>
      <c r="U3838">
        <v>52.82</v>
      </c>
      <c r="V3838">
        <v>54.753</v>
      </c>
      <c r="W3838">
        <v>55.825000000000003</v>
      </c>
      <c r="X3838">
        <v>58.491</v>
      </c>
      <c r="Y3838">
        <v>60.944000000000003</v>
      </c>
      <c r="Z3838">
        <v>62.49</v>
      </c>
      <c r="AA3838">
        <v>66.436000000000007</v>
      </c>
      <c r="AB3838">
        <v>65.89</v>
      </c>
      <c r="AC3838">
        <v>67.751000000000005</v>
      </c>
      <c r="AD3838">
        <v>66.492999999999995</v>
      </c>
      <c r="AE3838">
        <v>69</v>
      </c>
      <c r="AF3838">
        <v>69.349000000000004</v>
      </c>
      <c r="AG3838">
        <v>71.33</v>
      </c>
      <c r="AH3838">
        <v>74.11</v>
      </c>
      <c r="AI3838">
        <v>77.200999999999993</v>
      </c>
      <c r="AJ3838">
        <v>82.956999999999994</v>
      </c>
      <c r="AK3838">
        <v>87.183000000000007</v>
      </c>
      <c r="AL3838">
        <v>95.046000000000006</v>
      </c>
      <c r="AM3838">
        <v>97.587999999999994</v>
      </c>
      <c r="AN3838">
        <v>103.13200000000001</v>
      </c>
      <c r="AO3838">
        <v>106.136</v>
      </c>
      <c r="AP3838">
        <v>112.499</v>
      </c>
      <c r="AQ3838">
        <v>115.997</v>
      </c>
      <c r="AR3838">
        <v>117.928</v>
      </c>
      <c r="AS3838">
        <v>116.071</v>
      </c>
      <c r="AT3838">
        <v>117.04900000000001</v>
      </c>
      <c r="AU3838">
        <v>119.93600000000001</v>
      </c>
      <c r="AV3838">
        <v>122.93300000000001</v>
      </c>
      <c r="AW3838">
        <v>125.953</v>
      </c>
      <c r="AX3838">
        <v>129.09399999999999</v>
      </c>
      <c r="AY3838">
        <v>132.34700000000001</v>
      </c>
      <c r="AZ3838">
        <v>135.68100000000001</v>
      </c>
      <c r="BA3838">
        <v>139.1</v>
      </c>
      <c r="BB3838">
        <v>2016</v>
      </c>
    </row>
    <row r="3839" spans="1:54" hidden="1" outlineLevel="2" x14ac:dyDescent="0.25">
      <c r="A3839">
        <v>439</v>
      </c>
      <c r="B3839" t="s">
        <v>1241</v>
      </c>
      <c r="C3839" t="s">
        <v>280</v>
      </c>
      <c r="D3839" t="s">
        <v>1240</v>
      </c>
      <c r="E3839" t="s">
        <v>279</v>
      </c>
      <c r="F3839" t="s">
        <v>278</v>
      </c>
      <c r="G3839" t="s">
        <v>261</v>
      </c>
      <c r="I3839" t="s">
        <v>277</v>
      </c>
      <c r="J3839">
        <v>3.343</v>
      </c>
      <c r="K3839">
        <v>17.14</v>
      </c>
      <c r="L3839">
        <v>8.2360000000000007</v>
      </c>
      <c r="M3839">
        <v>-4.54</v>
      </c>
      <c r="N3839">
        <v>6.8289999999999997</v>
      </c>
      <c r="O3839">
        <v>0</v>
      </c>
      <c r="P3839">
        <v>0.98899999999999999</v>
      </c>
      <c r="Q3839">
        <v>-15.462</v>
      </c>
      <c r="R3839">
        <v>13.404</v>
      </c>
      <c r="S3839">
        <v>25.934999999999999</v>
      </c>
      <c r="T3839">
        <v>9.4529999999999994</v>
      </c>
      <c r="U3839">
        <v>6.8479999999999999</v>
      </c>
      <c r="V3839">
        <v>3.6589999999999998</v>
      </c>
      <c r="W3839">
        <v>1.9590000000000001</v>
      </c>
      <c r="X3839">
        <v>4.7759999999999998</v>
      </c>
      <c r="Y3839">
        <v>4.1929999999999996</v>
      </c>
      <c r="Z3839">
        <v>2.5369999999999999</v>
      </c>
      <c r="AA3839">
        <v>6.3140000000000001</v>
      </c>
      <c r="AB3839">
        <v>-0.82199999999999995</v>
      </c>
      <c r="AC3839">
        <v>2.8239999999999998</v>
      </c>
      <c r="AD3839">
        <v>-1.857</v>
      </c>
      <c r="AE3839">
        <v>3.7709999999999999</v>
      </c>
      <c r="AF3839">
        <v>0.50700000000000001</v>
      </c>
      <c r="AG3839">
        <v>2.8559999999999999</v>
      </c>
      <c r="AH3839">
        <v>3.8969999999999998</v>
      </c>
      <c r="AI3839">
        <v>4.1710000000000003</v>
      </c>
      <c r="AJ3839">
        <v>7.4569999999999999</v>
      </c>
      <c r="AK3839">
        <v>5.0940000000000003</v>
      </c>
      <c r="AL3839">
        <v>9.0190000000000001</v>
      </c>
      <c r="AM3839">
        <v>2.6739999999999999</v>
      </c>
      <c r="AN3839">
        <v>5.681</v>
      </c>
      <c r="AO3839">
        <v>2.9129999999999998</v>
      </c>
      <c r="AP3839">
        <v>5.9950000000000001</v>
      </c>
      <c r="AQ3839">
        <v>3.11</v>
      </c>
      <c r="AR3839">
        <v>1.665</v>
      </c>
      <c r="AS3839">
        <v>-1.575</v>
      </c>
      <c r="AT3839">
        <v>0.84299999999999997</v>
      </c>
      <c r="AU3839">
        <v>2.4670000000000001</v>
      </c>
      <c r="AV3839">
        <v>2.4980000000000002</v>
      </c>
      <c r="AW3839">
        <v>2.4569999999999999</v>
      </c>
      <c r="AX3839">
        <v>2.4940000000000002</v>
      </c>
      <c r="AY3839">
        <v>2.52</v>
      </c>
      <c r="AZ3839">
        <v>2.52</v>
      </c>
      <c r="BA3839">
        <v>2.52</v>
      </c>
      <c r="BB3839">
        <v>2016</v>
      </c>
    </row>
    <row r="3840" spans="1:54" hidden="1" outlineLevel="2" x14ac:dyDescent="0.25">
      <c r="A3840">
        <v>439</v>
      </c>
      <c r="B3840" t="s">
        <v>1241</v>
      </c>
      <c r="C3840" t="s">
        <v>276</v>
      </c>
      <c r="D3840" t="s">
        <v>1240</v>
      </c>
      <c r="E3840" t="s">
        <v>275</v>
      </c>
      <c r="G3840" t="s">
        <v>274</v>
      </c>
    </row>
    <row r="3841" spans="1:54" hidden="1" outlineLevel="2" x14ac:dyDescent="0.25">
      <c r="A3841">
        <v>439</v>
      </c>
      <c r="B3841" t="s">
        <v>1241</v>
      </c>
      <c r="C3841" t="s">
        <v>273</v>
      </c>
      <c r="D3841" t="s">
        <v>1240</v>
      </c>
      <c r="E3841" t="s">
        <v>272</v>
      </c>
      <c r="F3841" t="s">
        <v>271</v>
      </c>
      <c r="G3841" t="s">
        <v>261</v>
      </c>
      <c r="I3841" t="s">
        <v>1246</v>
      </c>
      <c r="J3841">
        <v>-1.524</v>
      </c>
      <c r="K3841">
        <v>17.123000000000001</v>
      </c>
      <c r="L3841">
        <v>-2.4710000000000001</v>
      </c>
      <c r="M3841">
        <v>1.36</v>
      </c>
      <c r="N3841">
        <v>-5.4539999999999997</v>
      </c>
      <c r="O3841">
        <v>-7.9649999999999999</v>
      </c>
      <c r="P3841">
        <v>9.2850000000000001</v>
      </c>
      <c r="Q3841">
        <v>7.5229999999999997</v>
      </c>
      <c r="R3841">
        <v>-7.9210000000000003</v>
      </c>
      <c r="S3841">
        <v>-39.866999999999997</v>
      </c>
      <c r="T3841">
        <v>13.9</v>
      </c>
      <c r="U3841">
        <v>-5.9</v>
      </c>
      <c r="V3841">
        <v>29.9</v>
      </c>
      <c r="W3841">
        <v>6.1</v>
      </c>
      <c r="X3841">
        <v>-2.629</v>
      </c>
      <c r="Y3841">
        <v>-3.1</v>
      </c>
      <c r="Z3841">
        <v>7.74</v>
      </c>
      <c r="AA3841">
        <v>-2.331</v>
      </c>
      <c r="AB3841">
        <v>-5.4589999999999996</v>
      </c>
      <c r="AC3841">
        <v>-1.1839999999999999</v>
      </c>
      <c r="AD3841">
        <v>20.812000000000001</v>
      </c>
      <c r="AE3841">
        <v>3.2010000000000001</v>
      </c>
      <c r="AF3841">
        <v>3.0169999999999999</v>
      </c>
      <c r="AG3841">
        <v>2.1589999999999998</v>
      </c>
      <c r="AH3841">
        <v>22.614999999999998</v>
      </c>
      <c r="AI3841">
        <v>16.329999999999998</v>
      </c>
      <c r="AJ3841">
        <v>3.2269999999999999</v>
      </c>
      <c r="AK3841">
        <v>6.6790000000000003</v>
      </c>
      <c r="AL3841">
        <v>5.4509999999999996</v>
      </c>
      <c r="AM3841">
        <v>-4.7080000000000002</v>
      </c>
      <c r="AN3841">
        <v>-4.0110000000000001</v>
      </c>
      <c r="AO3841">
        <v>-2.722</v>
      </c>
      <c r="AP3841">
        <v>5.7270000000000003</v>
      </c>
      <c r="AQ3841">
        <v>3.0960000000000001</v>
      </c>
      <c r="AR3841">
        <v>0.23200000000000001</v>
      </c>
      <c r="AS3841">
        <v>-3.1629999999999998</v>
      </c>
      <c r="AT3841">
        <v>-2.92</v>
      </c>
      <c r="AU3841">
        <v>-2.7679999999999998</v>
      </c>
      <c r="AV3841">
        <v>3.2850000000000001</v>
      </c>
      <c r="AW3841">
        <v>2.5139999999999998</v>
      </c>
      <c r="AX3841">
        <v>2.0920000000000001</v>
      </c>
      <c r="AY3841">
        <v>2.4820000000000002</v>
      </c>
      <c r="AZ3841">
        <v>2.996</v>
      </c>
      <c r="BA3841">
        <v>3.2050000000000001</v>
      </c>
      <c r="BB3841">
        <v>2016</v>
      </c>
    </row>
    <row r="3842" spans="1:54" hidden="1" outlineLevel="2" x14ac:dyDescent="0.25">
      <c r="A3842">
        <v>439</v>
      </c>
      <c r="B3842" t="s">
        <v>1241</v>
      </c>
      <c r="C3842" t="s">
        <v>270</v>
      </c>
      <c r="D3842" t="s">
        <v>1240</v>
      </c>
      <c r="E3842" t="s">
        <v>269</v>
      </c>
      <c r="F3842" t="s">
        <v>268</v>
      </c>
      <c r="G3842" t="s">
        <v>261</v>
      </c>
      <c r="I3842" t="s">
        <v>1246</v>
      </c>
      <c r="J3842">
        <v>-2.1859999999999999</v>
      </c>
      <c r="K3842">
        <v>29.245000000000001</v>
      </c>
      <c r="L3842">
        <v>2.5329999999999999</v>
      </c>
      <c r="M3842">
        <v>0.97499999999999998</v>
      </c>
      <c r="N3842">
        <v>-12.638</v>
      </c>
      <c r="O3842">
        <v>-5.8570000000000002</v>
      </c>
      <c r="P3842">
        <v>16.77</v>
      </c>
      <c r="Q3842">
        <v>9.3640000000000008</v>
      </c>
      <c r="R3842">
        <v>0.54100000000000004</v>
      </c>
      <c r="S3842">
        <v>-39.186999999999998</v>
      </c>
      <c r="T3842">
        <v>13.9</v>
      </c>
      <c r="U3842">
        <v>-5.9</v>
      </c>
      <c r="V3842">
        <v>29.9</v>
      </c>
      <c r="W3842">
        <v>6.1</v>
      </c>
      <c r="X3842">
        <v>-2.629</v>
      </c>
      <c r="Y3842">
        <v>-3.1</v>
      </c>
      <c r="Z3842">
        <v>7.74</v>
      </c>
      <c r="AA3842">
        <v>-2.331</v>
      </c>
      <c r="AB3842">
        <v>-5.4589999999999996</v>
      </c>
      <c r="AC3842">
        <v>-1.1839999999999999</v>
      </c>
      <c r="AD3842">
        <v>20.812000000000001</v>
      </c>
      <c r="AE3842">
        <v>3.2010000000000001</v>
      </c>
      <c r="AF3842">
        <v>3.0169999999999999</v>
      </c>
      <c r="AG3842">
        <v>2.1589999999999998</v>
      </c>
      <c r="AH3842">
        <v>22.614999999999998</v>
      </c>
      <c r="AI3842">
        <v>16.155000000000001</v>
      </c>
      <c r="AJ3842">
        <v>0.57099999999999995</v>
      </c>
      <c r="AK3842">
        <v>4.0679999999999996</v>
      </c>
      <c r="AL3842">
        <v>2.6389999999999998</v>
      </c>
      <c r="AM3842">
        <v>-3.952</v>
      </c>
      <c r="AN3842">
        <v>-11.343</v>
      </c>
      <c r="AO3842">
        <v>-1.6930000000000001</v>
      </c>
      <c r="AP3842">
        <v>8.7140000000000004</v>
      </c>
      <c r="AQ3842">
        <v>4.4580000000000002</v>
      </c>
      <c r="AR3842">
        <v>0.83899999999999997</v>
      </c>
      <c r="AS3842">
        <v>-3.6549999999999998</v>
      </c>
      <c r="AT3842">
        <v>-4.694</v>
      </c>
      <c r="AU3842">
        <v>-4.1050000000000004</v>
      </c>
      <c r="AV3842">
        <v>3.1379999999999999</v>
      </c>
      <c r="AW3842">
        <v>3.528</v>
      </c>
      <c r="AX3842">
        <v>3.133</v>
      </c>
      <c r="AY3842">
        <v>3.419</v>
      </c>
      <c r="AZ3842">
        <v>2.8090000000000002</v>
      </c>
      <c r="BA3842">
        <v>2.8479999999999999</v>
      </c>
      <c r="BB3842">
        <v>2016</v>
      </c>
    </row>
    <row r="3843" spans="1:54" hidden="1" outlineLevel="2" x14ac:dyDescent="0.25">
      <c r="A3843">
        <v>439</v>
      </c>
      <c r="B3843" t="s">
        <v>1241</v>
      </c>
      <c r="C3843" t="s">
        <v>267</v>
      </c>
      <c r="D3843" t="s">
        <v>1240</v>
      </c>
      <c r="E3843" t="s">
        <v>266</v>
      </c>
      <c r="F3843" t="s">
        <v>265</v>
      </c>
      <c r="G3843" t="s">
        <v>261</v>
      </c>
      <c r="I3843" t="s">
        <v>1246</v>
      </c>
      <c r="J3843">
        <v>24.434999999999999</v>
      </c>
      <c r="K3843">
        <v>18.925000000000001</v>
      </c>
      <c r="L3843">
        <v>-10.433</v>
      </c>
      <c r="M3843">
        <v>-0.434</v>
      </c>
      <c r="N3843">
        <v>5.681</v>
      </c>
      <c r="O3843">
        <v>0.91900000000000004</v>
      </c>
      <c r="P3843">
        <v>2.907</v>
      </c>
      <c r="Q3843">
        <v>9.5169999999999995</v>
      </c>
      <c r="R3843">
        <v>-39.384999999999998</v>
      </c>
      <c r="S3843">
        <v>-7.5709999999999997</v>
      </c>
      <c r="T3843">
        <v>-4.0999999999999996</v>
      </c>
      <c r="U3843">
        <v>6.4</v>
      </c>
      <c r="V3843">
        <v>7.7</v>
      </c>
      <c r="W3843">
        <v>2.2999999999999998</v>
      </c>
      <c r="X3843">
        <v>7.0659999999999998</v>
      </c>
      <c r="Y3843">
        <v>8.6999999999999993</v>
      </c>
      <c r="Z3843">
        <v>-2.6909999999999998</v>
      </c>
      <c r="AA3843">
        <v>6.7990000000000004</v>
      </c>
      <c r="AB3843">
        <v>2.8180000000000001</v>
      </c>
      <c r="AC3843">
        <v>2.891</v>
      </c>
      <c r="AD3843">
        <v>7.859</v>
      </c>
      <c r="AE3843">
        <v>23.099</v>
      </c>
      <c r="AF3843">
        <v>15.01</v>
      </c>
      <c r="AG3843">
        <v>7.4429999999999996</v>
      </c>
      <c r="AH3843">
        <v>22.491</v>
      </c>
      <c r="AI3843">
        <v>1.772</v>
      </c>
      <c r="AJ3843">
        <v>13.999000000000001</v>
      </c>
      <c r="AK3843">
        <v>2.5070000000000001</v>
      </c>
      <c r="AL3843">
        <v>4.6589999999999998</v>
      </c>
      <c r="AM3843">
        <v>-10.747999999999999</v>
      </c>
      <c r="AN3843">
        <v>12.452</v>
      </c>
      <c r="AO3843">
        <v>-0.99199999999999999</v>
      </c>
      <c r="AP3843">
        <v>-1.2729999999999999</v>
      </c>
      <c r="AQ3843">
        <v>0.65100000000000002</v>
      </c>
      <c r="AR3843">
        <v>6.1689999999999996</v>
      </c>
      <c r="AS3843">
        <v>-7.4329999999999998</v>
      </c>
      <c r="AT3843">
        <v>0.751</v>
      </c>
      <c r="AU3843">
        <v>2.0249999999999999</v>
      </c>
      <c r="AV3843">
        <v>3.2120000000000002</v>
      </c>
      <c r="AW3843">
        <v>3.8319999999999999</v>
      </c>
      <c r="AX3843">
        <v>4.1520000000000001</v>
      </c>
      <c r="AY3843">
        <v>4.2119999999999997</v>
      </c>
      <c r="AZ3843">
        <v>3.6070000000000002</v>
      </c>
      <c r="BA3843">
        <v>3.222</v>
      </c>
      <c r="BB3843">
        <v>2016</v>
      </c>
    </row>
    <row r="3844" spans="1:54" hidden="1" outlineLevel="2" x14ac:dyDescent="0.25">
      <c r="A3844">
        <v>439</v>
      </c>
      <c r="B3844" t="s">
        <v>1241</v>
      </c>
      <c r="C3844" t="s">
        <v>264</v>
      </c>
      <c r="D3844" t="s">
        <v>1240</v>
      </c>
      <c r="E3844" t="s">
        <v>263</v>
      </c>
      <c r="F3844" t="s">
        <v>262</v>
      </c>
      <c r="G3844" t="s">
        <v>261</v>
      </c>
      <c r="I3844" t="s">
        <v>1246</v>
      </c>
      <c r="J3844">
        <v>21.058</v>
      </c>
      <c r="K3844">
        <v>22.227</v>
      </c>
      <c r="L3844">
        <v>-7.915</v>
      </c>
      <c r="M3844">
        <v>-15.436</v>
      </c>
      <c r="N3844">
        <v>20.059000000000001</v>
      </c>
      <c r="O3844">
        <v>30.465</v>
      </c>
      <c r="P3844">
        <v>10.753</v>
      </c>
      <c r="Q3844">
        <v>30.478999999999999</v>
      </c>
      <c r="R3844">
        <v>-20.393000000000001</v>
      </c>
      <c r="S3844">
        <v>7.5819999999999999</v>
      </c>
      <c r="T3844">
        <v>-4.0999999999999996</v>
      </c>
      <c r="U3844">
        <v>6.4</v>
      </c>
      <c r="V3844">
        <v>7.7</v>
      </c>
      <c r="W3844">
        <v>2.2999999999999998</v>
      </c>
      <c r="X3844">
        <v>7.0659999999999998</v>
      </c>
      <c r="Y3844">
        <v>8.6999999999999993</v>
      </c>
      <c r="Z3844">
        <v>-2.6909999999999998</v>
      </c>
      <c r="AA3844">
        <v>6.7990000000000004</v>
      </c>
      <c r="AB3844">
        <v>2.8180000000000001</v>
      </c>
      <c r="AC3844">
        <v>2.891</v>
      </c>
      <c r="AD3844">
        <v>7.859</v>
      </c>
      <c r="AE3844">
        <v>23.099</v>
      </c>
      <c r="AF3844">
        <v>15.01</v>
      </c>
      <c r="AG3844">
        <v>7.4429999999999996</v>
      </c>
      <c r="AH3844">
        <v>22.491</v>
      </c>
      <c r="AI3844">
        <v>-1.59</v>
      </c>
      <c r="AJ3844">
        <v>15.019</v>
      </c>
      <c r="AK3844">
        <v>-2.8109999999999999</v>
      </c>
      <c r="AL3844">
        <v>2.1989999999999998</v>
      </c>
      <c r="AM3844">
        <v>-14.712</v>
      </c>
      <c r="AN3844">
        <v>12.042999999999999</v>
      </c>
      <c r="AO3844">
        <v>2.911</v>
      </c>
      <c r="AP3844">
        <v>-7.657</v>
      </c>
      <c r="AQ3844">
        <v>7.4720000000000004</v>
      </c>
      <c r="AR3844">
        <v>3.681</v>
      </c>
      <c r="AS3844">
        <v>-1.87</v>
      </c>
      <c r="AT3844">
        <v>4.3849999999999998</v>
      </c>
      <c r="AU3844">
        <v>1.4490000000000001</v>
      </c>
      <c r="AV3844">
        <v>4.5970000000000004</v>
      </c>
      <c r="AW3844">
        <v>4.6989999999999998</v>
      </c>
      <c r="AX3844">
        <v>5.149</v>
      </c>
      <c r="AY3844">
        <v>5.085</v>
      </c>
      <c r="AZ3844">
        <v>4.6230000000000002</v>
      </c>
      <c r="BA3844">
        <v>4.1580000000000004</v>
      </c>
      <c r="BB3844">
        <v>2016</v>
      </c>
    </row>
    <row r="3845" spans="1:54" hidden="1" outlineLevel="2" x14ac:dyDescent="0.25">
      <c r="A3845">
        <v>439</v>
      </c>
      <c r="B3845" t="s">
        <v>1241</v>
      </c>
      <c r="C3845" t="s">
        <v>259</v>
      </c>
      <c r="D3845" t="s">
        <v>1240</v>
      </c>
      <c r="E3845" t="s">
        <v>258</v>
      </c>
      <c r="F3845" t="s">
        <v>257</v>
      </c>
      <c r="G3845" t="s">
        <v>256</v>
      </c>
      <c r="I3845" t="s">
        <v>1245</v>
      </c>
      <c r="J3845" t="s">
        <v>196</v>
      </c>
      <c r="K3845" t="s">
        <v>196</v>
      </c>
      <c r="L3845" t="s">
        <v>196</v>
      </c>
      <c r="M3845" t="s">
        <v>196</v>
      </c>
      <c r="N3845">
        <v>5.3609999999999998</v>
      </c>
      <c r="O3845">
        <v>5.976</v>
      </c>
      <c r="P3845">
        <v>8.0370000000000008</v>
      </c>
      <c r="Q3845">
        <v>8.391</v>
      </c>
      <c r="R3845">
        <v>8.8049999999999997</v>
      </c>
      <c r="S3845">
        <v>10.282</v>
      </c>
      <c r="T3845">
        <v>16.8</v>
      </c>
      <c r="U3845">
        <v>18.8</v>
      </c>
      <c r="V3845">
        <v>17.600000000000001</v>
      </c>
      <c r="W3845">
        <v>19.600000000000001</v>
      </c>
      <c r="X3845">
        <v>15.8</v>
      </c>
      <c r="Y3845">
        <v>15.4</v>
      </c>
      <c r="Z3845">
        <v>13.1</v>
      </c>
      <c r="AA3845">
        <v>14.4</v>
      </c>
      <c r="AB3845">
        <v>13.5</v>
      </c>
      <c r="AC3845">
        <v>14.38</v>
      </c>
      <c r="AD3845">
        <v>13.706</v>
      </c>
      <c r="AE3845">
        <v>14.691000000000001</v>
      </c>
      <c r="AF3845">
        <v>15.324999999999999</v>
      </c>
      <c r="AG3845">
        <v>14.439</v>
      </c>
      <c r="AH3845">
        <v>14.7</v>
      </c>
      <c r="AI3845">
        <v>14.843999999999999</v>
      </c>
      <c r="AJ3845">
        <v>14.058</v>
      </c>
      <c r="AK3845">
        <v>13.1</v>
      </c>
      <c r="AL3845">
        <v>12.65</v>
      </c>
      <c r="AM3845">
        <v>12.938000000000001</v>
      </c>
      <c r="AN3845">
        <v>12.5</v>
      </c>
      <c r="AO3845">
        <v>12.9</v>
      </c>
      <c r="AP3845">
        <v>12.2</v>
      </c>
      <c r="AQ3845">
        <v>12.6</v>
      </c>
      <c r="AR3845">
        <v>11.875</v>
      </c>
      <c r="AS3845">
        <v>13.074999999999999</v>
      </c>
      <c r="AT3845">
        <v>15.275</v>
      </c>
      <c r="AU3845" t="s">
        <v>196</v>
      </c>
      <c r="AV3845" t="s">
        <v>196</v>
      </c>
      <c r="AW3845" t="s">
        <v>196</v>
      </c>
      <c r="AX3845" t="s">
        <v>196</v>
      </c>
      <c r="AY3845" t="s">
        <v>196</v>
      </c>
      <c r="AZ3845" t="s">
        <v>196</v>
      </c>
      <c r="BA3845" t="s">
        <v>196</v>
      </c>
      <c r="BB3845">
        <v>2016</v>
      </c>
    </row>
    <row r="3846" spans="1:54" hidden="1" outlineLevel="2" x14ac:dyDescent="0.25">
      <c r="A3846">
        <v>439</v>
      </c>
      <c r="B3846" t="s">
        <v>1241</v>
      </c>
      <c r="C3846" t="s">
        <v>255</v>
      </c>
      <c r="D3846" t="s">
        <v>1240</v>
      </c>
      <c r="E3846" t="s">
        <v>254</v>
      </c>
      <c r="F3846" t="s">
        <v>253</v>
      </c>
      <c r="G3846" t="s">
        <v>249</v>
      </c>
      <c r="H3846" t="s">
        <v>248</v>
      </c>
    </row>
    <row r="3847" spans="1:54" hidden="1" outlineLevel="2" x14ac:dyDescent="0.25">
      <c r="A3847">
        <v>439</v>
      </c>
      <c r="B3847" t="s">
        <v>1241</v>
      </c>
      <c r="C3847" t="s">
        <v>252</v>
      </c>
      <c r="D3847" t="s">
        <v>1240</v>
      </c>
      <c r="E3847" t="s">
        <v>251</v>
      </c>
      <c r="F3847" t="s">
        <v>250</v>
      </c>
      <c r="G3847" t="s">
        <v>249</v>
      </c>
      <c r="H3847" t="s">
        <v>248</v>
      </c>
      <c r="I3847" t="s">
        <v>1244</v>
      </c>
      <c r="J3847">
        <v>2.2330000000000001</v>
      </c>
      <c r="K3847">
        <v>2.319</v>
      </c>
      <c r="L3847">
        <v>2.4089999999999998</v>
      </c>
      <c r="M3847">
        <v>2.5019999999999998</v>
      </c>
      <c r="N3847">
        <v>2.5990000000000002</v>
      </c>
      <c r="O3847">
        <v>2.7</v>
      </c>
      <c r="P3847">
        <v>2.8050000000000002</v>
      </c>
      <c r="Q3847">
        <v>2.9140000000000001</v>
      </c>
      <c r="R3847">
        <v>3.0270000000000001</v>
      </c>
      <c r="S3847">
        <v>3.1440000000000001</v>
      </c>
      <c r="T3847">
        <v>3.468</v>
      </c>
      <c r="U3847">
        <v>3.7010000000000001</v>
      </c>
      <c r="V3847">
        <v>3.8439999999999999</v>
      </c>
      <c r="W3847">
        <v>3.9929999999999999</v>
      </c>
      <c r="X3847">
        <v>4.1390000000000002</v>
      </c>
      <c r="Y3847">
        <v>4.2640000000000002</v>
      </c>
      <c r="Z3847">
        <v>4.383</v>
      </c>
      <c r="AA3847">
        <v>4.5060000000000002</v>
      </c>
      <c r="AB3847">
        <v>4.6230000000000002</v>
      </c>
      <c r="AC3847">
        <v>4.7380000000000004</v>
      </c>
      <c r="AD3847">
        <v>4.8570000000000002</v>
      </c>
      <c r="AE3847">
        <v>4.9779999999999998</v>
      </c>
      <c r="AF3847">
        <v>5.0979999999999999</v>
      </c>
      <c r="AG3847">
        <v>5.23</v>
      </c>
      <c r="AH3847">
        <v>5.35</v>
      </c>
      <c r="AI3847">
        <v>5.4729999999999999</v>
      </c>
      <c r="AJ3847">
        <v>5.6</v>
      </c>
      <c r="AK3847">
        <v>5.7229999999999999</v>
      </c>
      <c r="AL3847">
        <v>5.85</v>
      </c>
      <c r="AM3847">
        <v>5.98</v>
      </c>
      <c r="AN3847">
        <v>6.1130000000000004</v>
      </c>
      <c r="AO3847">
        <v>6.2489999999999997</v>
      </c>
      <c r="AP3847">
        <v>6.3879999999999999</v>
      </c>
      <c r="AQ3847">
        <v>6.53</v>
      </c>
      <c r="AR3847">
        <v>6.6749999999999998</v>
      </c>
      <c r="AS3847">
        <v>6.8239999999999998</v>
      </c>
      <c r="AT3847">
        <v>6.976</v>
      </c>
      <c r="AU3847">
        <v>7.1310000000000002</v>
      </c>
      <c r="AV3847">
        <v>7.29</v>
      </c>
      <c r="AW3847">
        <v>7.452</v>
      </c>
      <c r="AX3847">
        <v>7.6180000000000003</v>
      </c>
      <c r="AY3847">
        <v>7.7869999999999999</v>
      </c>
      <c r="AZ3847">
        <v>7.96</v>
      </c>
      <c r="BA3847">
        <v>8.1370000000000005</v>
      </c>
      <c r="BB3847">
        <v>2015</v>
      </c>
    </row>
    <row r="3848" spans="1:54" hidden="1" outlineLevel="2" x14ac:dyDescent="0.25">
      <c r="A3848">
        <v>439</v>
      </c>
      <c r="B3848" t="s">
        <v>1241</v>
      </c>
      <c r="C3848" t="s">
        <v>246</v>
      </c>
      <c r="D3848" t="s">
        <v>1240</v>
      </c>
      <c r="E3848" t="s">
        <v>244</v>
      </c>
      <c r="F3848" t="s">
        <v>243</v>
      </c>
      <c r="G3848" t="s">
        <v>209</v>
      </c>
      <c r="H3848" t="s">
        <v>205</v>
      </c>
      <c r="I3848" t="s">
        <v>1243</v>
      </c>
      <c r="J3848" t="s">
        <v>196</v>
      </c>
      <c r="K3848" t="s">
        <v>196</v>
      </c>
      <c r="L3848" t="s">
        <v>196</v>
      </c>
      <c r="M3848" t="s">
        <v>196</v>
      </c>
      <c r="N3848" t="s">
        <v>196</v>
      </c>
      <c r="O3848">
        <v>0.70299999999999996</v>
      </c>
      <c r="P3848">
        <v>0.70899999999999996</v>
      </c>
      <c r="Q3848">
        <v>0.66</v>
      </c>
      <c r="R3848">
        <v>0.73799999999999999</v>
      </c>
      <c r="S3848">
        <v>0.87</v>
      </c>
      <c r="T3848">
        <v>1.0149999999999999</v>
      </c>
      <c r="U3848">
        <v>1.034</v>
      </c>
      <c r="V3848">
        <v>1.371</v>
      </c>
      <c r="W3848">
        <v>1.3520000000000001</v>
      </c>
      <c r="X3848">
        <v>1.4219999999999999</v>
      </c>
      <c r="Y3848">
        <v>1.621</v>
      </c>
      <c r="Z3848">
        <v>1.65</v>
      </c>
      <c r="AA3848">
        <v>1.62</v>
      </c>
      <c r="AB3848">
        <v>1.7050000000000001</v>
      </c>
      <c r="AC3848">
        <v>1.788</v>
      </c>
      <c r="AD3848">
        <v>1.802</v>
      </c>
      <c r="AE3848">
        <v>1.9259999999999999</v>
      </c>
      <c r="AF3848">
        <v>2.0099999999999998</v>
      </c>
      <c r="AG3848">
        <v>2.5110000000000001</v>
      </c>
      <c r="AH3848">
        <v>2.9620000000000002</v>
      </c>
      <c r="AI3848">
        <v>2.9710000000000001</v>
      </c>
      <c r="AJ3848">
        <v>3.4540000000000002</v>
      </c>
      <c r="AK3848">
        <v>3.92</v>
      </c>
      <c r="AL3848">
        <v>4.6900000000000004</v>
      </c>
      <c r="AM3848">
        <v>4.476</v>
      </c>
      <c r="AN3848">
        <v>4.6639999999999997</v>
      </c>
      <c r="AO3848">
        <v>5.4139999999999997</v>
      </c>
      <c r="AP3848">
        <v>5.0540000000000003</v>
      </c>
      <c r="AQ3848">
        <v>5.758</v>
      </c>
      <c r="AR3848">
        <v>7.0910000000000002</v>
      </c>
      <c r="AS3848">
        <v>6.6580000000000004</v>
      </c>
      <c r="AT3848">
        <v>7.0129999999999999</v>
      </c>
      <c r="AU3848">
        <v>8.0030000000000001</v>
      </c>
      <c r="AV3848">
        <v>9.1349999999999998</v>
      </c>
      <c r="AW3848">
        <v>9.7390000000000008</v>
      </c>
      <c r="AX3848">
        <v>10.574999999999999</v>
      </c>
      <c r="AY3848">
        <v>11.151</v>
      </c>
      <c r="AZ3848">
        <v>11.795999999999999</v>
      </c>
      <c r="BA3848">
        <v>12.44</v>
      </c>
      <c r="BB3848">
        <v>2016</v>
      </c>
    </row>
    <row r="3849" spans="1:54" hidden="1" outlineLevel="2" x14ac:dyDescent="0.25">
      <c r="A3849">
        <v>439</v>
      </c>
      <c r="B3849" t="s">
        <v>1241</v>
      </c>
      <c r="C3849" t="s">
        <v>245</v>
      </c>
      <c r="D3849" t="s">
        <v>1240</v>
      </c>
      <c r="E3849" t="s">
        <v>244</v>
      </c>
      <c r="F3849" t="s">
        <v>243</v>
      </c>
      <c r="G3849" t="s">
        <v>198</v>
      </c>
      <c r="I3849" t="s">
        <v>242</v>
      </c>
      <c r="J3849" t="s">
        <v>196</v>
      </c>
      <c r="K3849" t="s">
        <v>196</v>
      </c>
      <c r="L3849" t="s">
        <v>196</v>
      </c>
      <c r="M3849" t="s">
        <v>196</v>
      </c>
      <c r="N3849" t="s">
        <v>196</v>
      </c>
      <c r="O3849">
        <v>35.695</v>
      </c>
      <c r="P3849">
        <v>31.649000000000001</v>
      </c>
      <c r="Q3849">
        <v>28.858000000000001</v>
      </c>
      <c r="R3849">
        <v>31.427</v>
      </c>
      <c r="S3849">
        <v>35.847999999999999</v>
      </c>
      <c r="T3849">
        <v>36.743000000000002</v>
      </c>
      <c r="U3849">
        <v>34.963000000000001</v>
      </c>
      <c r="V3849">
        <v>37.575000000000003</v>
      </c>
      <c r="W3849">
        <v>34.798000000000002</v>
      </c>
      <c r="X3849">
        <v>32.627000000000002</v>
      </c>
      <c r="Y3849">
        <v>34.374000000000002</v>
      </c>
      <c r="Z3849">
        <v>33.6</v>
      </c>
      <c r="AA3849">
        <v>31.533000000000001</v>
      </c>
      <c r="AB3849">
        <v>30.391999999999999</v>
      </c>
      <c r="AC3849">
        <v>30.940999999999999</v>
      </c>
      <c r="AD3849">
        <v>30.033999999999999</v>
      </c>
      <c r="AE3849">
        <v>30.263999999999999</v>
      </c>
      <c r="AF3849">
        <v>29.582999999999998</v>
      </c>
      <c r="AG3849">
        <v>34.735999999999997</v>
      </c>
      <c r="AH3849">
        <v>36.613</v>
      </c>
      <c r="AI3849">
        <v>33.290999999999997</v>
      </c>
      <c r="AJ3849">
        <v>32.353000000000002</v>
      </c>
      <c r="AK3849">
        <v>32.314</v>
      </c>
      <c r="AL3849">
        <v>30.077000000000002</v>
      </c>
      <c r="AM3849">
        <v>26.466999999999999</v>
      </c>
      <c r="AN3849">
        <v>24.856000000000002</v>
      </c>
      <c r="AO3849">
        <v>26.439</v>
      </c>
      <c r="AP3849">
        <v>23.010999999999999</v>
      </c>
      <c r="AQ3849">
        <v>24.14</v>
      </c>
      <c r="AR3849">
        <v>27.876000000000001</v>
      </c>
      <c r="AS3849">
        <v>24.994</v>
      </c>
      <c r="AT3849">
        <v>25.553999999999998</v>
      </c>
      <c r="AU3849">
        <v>27.881</v>
      </c>
      <c r="AV3849">
        <v>30.277999999999999</v>
      </c>
      <c r="AW3849">
        <v>30.664999999999999</v>
      </c>
      <c r="AX3849">
        <v>31.568000000000001</v>
      </c>
      <c r="AY3849">
        <v>31.530999999999999</v>
      </c>
      <c r="AZ3849">
        <v>31.594999999999999</v>
      </c>
      <c r="BA3849">
        <v>31.56</v>
      </c>
      <c r="BB3849">
        <v>2016</v>
      </c>
    </row>
    <row r="3850" spans="1:54" hidden="1" outlineLevel="2" x14ac:dyDescent="0.25">
      <c r="A3850">
        <v>439</v>
      </c>
      <c r="B3850" t="s">
        <v>1241</v>
      </c>
      <c r="C3850" t="s">
        <v>241</v>
      </c>
      <c r="D3850" t="s">
        <v>1240</v>
      </c>
      <c r="E3850" t="s">
        <v>239</v>
      </c>
      <c r="F3850" t="s">
        <v>238</v>
      </c>
      <c r="G3850" t="s">
        <v>209</v>
      </c>
      <c r="H3850" t="s">
        <v>205</v>
      </c>
      <c r="I3850" t="s">
        <v>1243</v>
      </c>
      <c r="J3850" t="s">
        <v>196</v>
      </c>
      <c r="K3850" t="s">
        <v>196</v>
      </c>
      <c r="L3850" t="s">
        <v>196</v>
      </c>
      <c r="M3850" t="s">
        <v>196</v>
      </c>
      <c r="N3850" t="s">
        <v>196</v>
      </c>
      <c r="O3850">
        <v>0.86699999999999999</v>
      </c>
      <c r="P3850">
        <v>0.80400000000000005</v>
      </c>
      <c r="Q3850">
        <v>1</v>
      </c>
      <c r="R3850">
        <v>1.075</v>
      </c>
      <c r="S3850">
        <v>1.054</v>
      </c>
      <c r="T3850">
        <v>1.224</v>
      </c>
      <c r="U3850">
        <v>1.3009999999999999</v>
      </c>
      <c r="V3850">
        <v>1.2869999999999999</v>
      </c>
      <c r="W3850">
        <v>1.4139999999999999</v>
      </c>
      <c r="X3850">
        <v>1.504</v>
      </c>
      <c r="Y3850">
        <v>1.698</v>
      </c>
      <c r="Z3850">
        <v>1.7989999999999999</v>
      </c>
      <c r="AA3850">
        <v>1.7749999999999999</v>
      </c>
      <c r="AB3850">
        <v>2.0619999999999998</v>
      </c>
      <c r="AC3850">
        <v>2.0139999999999998</v>
      </c>
      <c r="AD3850">
        <v>2.0350000000000001</v>
      </c>
      <c r="AE3850">
        <v>2.1160000000000001</v>
      </c>
      <c r="AF3850">
        <v>2.2869999999999999</v>
      </c>
      <c r="AG3850">
        <v>2.6779999999999999</v>
      </c>
      <c r="AH3850">
        <v>3.0430000000000001</v>
      </c>
      <c r="AI3850">
        <v>3.5259999999999998</v>
      </c>
      <c r="AJ3850">
        <v>3.931</v>
      </c>
      <c r="AK3850">
        <v>4.5309999999999997</v>
      </c>
      <c r="AL3850">
        <v>5.383</v>
      </c>
      <c r="AM3850">
        <v>5.984</v>
      </c>
      <c r="AN3850">
        <v>5.7089999999999996</v>
      </c>
      <c r="AO3850">
        <v>6.8019999999999996</v>
      </c>
      <c r="AP3850">
        <v>7.1520000000000001</v>
      </c>
      <c r="AQ3850">
        <v>8.4290000000000003</v>
      </c>
      <c r="AR3850">
        <v>9.6579999999999995</v>
      </c>
      <c r="AS3850">
        <v>8.0050000000000008</v>
      </c>
      <c r="AT3850">
        <v>7.9370000000000003</v>
      </c>
      <c r="AU3850">
        <v>8.718</v>
      </c>
      <c r="AV3850">
        <v>9.2479999999999993</v>
      </c>
      <c r="AW3850">
        <v>9.8089999999999993</v>
      </c>
      <c r="AX3850">
        <v>10.180999999999999</v>
      </c>
      <c r="AY3850">
        <v>10.734</v>
      </c>
      <c r="AZ3850">
        <v>11.231</v>
      </c>
      <c r="BA3850">
        <v>11.836</v>
      </c>
      <c r="BB3850">
        <v>2016</v>
      </c>
    </row>
    <row r="3851" spans="1:54" hidden="1" outlineLevel="2" x14ac:dyDescent="0.25">
      <c r="A3851">
        <v>439</v>
      </c>
      <c r="B3851" t="s">
        <v>1241</v>
      </c>
      <c r="C3851" t="s">
        <v>240</v>
      </c>
      <c r="D3851" t="s">
        <v>1240</v>
      </c>
      <c r="E3851" t="s">
        <v>239</v>
      </c>
      <c r="F3851" t="s">
        <v>238</v>
      </c>
      <c r="G3851" t="s">
        <v>198</v>
      </c>
      <c r="I3851" t="s">
        <v>237</v>
      </c>
      <c r="J3851" t="s">
        <v>196</v>
      </c>
      <c r="K3851" t="s">
        <v>196</v>
      </c>
      <c r="L3851" t="s">
        <v>196</v>
      </c>
      <c r="M3851" t="s">
        <v>196</v>
      </c>
      <c r="N3851" t="s">
        <v>196</v>
      </c>
      <c r="O3851">
        <v>44.002000000000002</v>
      </c>
      <c r="P3851">
        <v>35.889000000000003</v>
      </c>
      <c r="Q3851">
        <v>43.722000000000001</v>
      </c>
      <c r="R3851">
        <v>45.752000000000002</v>
      </c>
      <c r="S3851">
        <v>43.447000000000003</v>
      </c>
      <c r="T3851">
        <v>44.323</v>
      </c>
      <c r="U3851">
        <v>43.969000000000001</v>
      </c>
      <c r="V3851">
        <v>35.271999999999998</v>
      </c>
      <c r="W3851">
        <v>36.402999999999999</v>
      </c>
      <c r="X3851">
        <v>34.512999999999998</v>
      </c>
      <c r="Y3851">
        <v>36.005000000000003</v>
      </c>
      <c r="Z3851">
        <v>36.622999999999998</v>
      </c>
      <c r="AA3851">
        <v>34.548000000000002</v>
      </c>
      <c r="AB3851">
        <v>36.761000000000003</v>
      </c>
      <c r="AC3851">
        <v>34.851999999999997</v>
      </c>
      <c r="AD3851">
        <v>33.923000000000002</v>
      </c>
      <c r="AE3851">
        <v>33.259</v>
      </c>
      <c r="AF3851">
        <v>33.661999999999999</v>
      </c>
      <c r="AG3851">
        <v>37.040999999999997</v>
      </c>
      <c r="AH3851">
        <v>37.615000000000002</v>
      </c>
      <c r="AI3851">
        <v>39.503999999999998</v>
      </c>
      <c r="AJ3851">
        <v>36.826999999999998</v>
      </c>
      <c r="AK3851">
        <v>37.35</v>
      </c>
      <c r="AL3851">
        <v>34.518000000000001</v>
      </c>
      <c r="AM3851">
        <v>35.384999999999998</v>
      </c>
      <c r="AN3851">
        <v>30.427</v>
      </c>
      <c r="AO3851">
        <v>33.216999999999999</v>
      </c>
      <c r="AP3851">
        <v>32.56</v>
      </c>
      <c r="AQ3851">
        <v>35.338000000000001</v>
      </c>
      <c r="AR3851">
        <v>37.969000000000001</v>
      </c>
      <c r="AS3851">
        <v>30.050999999999998</v>
      </c>
      <c r="AT3851">
        <v>28.920999999999999</v>
      </c>
      <c r="AU3851">
        <v>30.372</v>
      </c>
      <c r="AV3851">
        <v>30.652999999999999</v>
      </c>
      <c r="AW3851">
        <v>30.885999999999999</v>
      </c>
      <c r="AX3851">
        <v>30.391999999999999</v>
      </c>
      <c r="AY3851">
        <v>30.350999999999999</v>
      </c>
      <c r="AZ3851">
        <v>30.081</v>
      </c>
      <c r="BA3851">
        <v>30.027000000000001</v>
      </c>
      <c r="BB3851">
        <v>2016</v>
      </c>
    </row>
    <row r="3852" spans="1:54" hidden="1" outlineLevel="2" x14ac:dyDescent="0.25">
      <c r="A3852">
        <v>439</v>
      </c>
      <c r="B3852" t="s">
        <v>1241</v>
      </c>
      <c r="C3852" t="s">
        <v>236</v>
      </c>
      <c r="D3852" t="s">
        <v>1240</v>
      </c>
      <c r="E3852" t="s">
        <v>234</v>
      </c>
      <c r="F3852" t="s">
        <v>233</v>
      </c>
      <c r="G3852" t="s">
        <v>209</v>
      </c>
      <c r="H3852" t="s">
        <v>205</v>
      </c>
      <c r="I3852" t="s">
        <v>1243</v>
      </c>
      <c r="J3852" t="s">
        <v>196</v>
      </c>
      <c r="K3852" t="s">
        <v>196</v>
      </c>
      <c r="L3852" t="s">
        <v>196</v>
      </c>
      <c r="M3852" t="s">
        <v>196</v>
      </c>
      <c r="N3852" t="s">
        <v>196</v>
      </c>
      <c r="O3852">
        <v>-0.16400000000000001</v>
      </c>
      <c r="P3852">
        <v>-9.5000000000000001E-2</v>
      </c>
      <c r="Q3852">
        <v>-0.34</v>
      </c>
      <c r="R3852">
        <v>-0.33700000000000002</v>
      </c>
      <c r="S3852">
        <v>-0.184</v>
      </c>
      <c r="T3852">
        <v>-0.20899999999999999</v>
      </c>
      <c r="U3852">
        <v>-0.26600000000000001</v>
      </c>
      <c r="V3852">
        <v>8.4000000000000005E-2</v>
      </c>
      <c r="W3852">
        <v>-6.2E-2</v>
      </c>
      <c r="X3852">
        <v>-8.2000000000000003E-2</v>
      </c>
      <c r="Y3852">
        <v>-7.6999999999999999E-2</v>
      </c>
      <c r="Z3852">
        <v>-0.14899999999999999</v>
      </c>
      <c r="AA3852">
        <v>-0.155</v>
      </c>
      <c r="AB3852">
        <v>-0.35699999999999998</v>
      </c>
      <c r="AC3852">
        <v>-0.22600000000000001</v>
      </c>
      <c r="AD3852">
        <v>-0.23300000000000001</v>
      </c>
      <c r="AE3852">
        <v>-0.191</v>
      </c>
      <c r="AF3852">
        <v>-0.27700000000000002</v>
      </c>
      <c r="AG3852">
        <v>-0.16700000000000001</v>
      </c>
      <c r="AH3852">
        <v>-8.1000000000000003E-2</v>
      </c>
      <c r="AI3852">
        <v>-0.55500000000000005</v>
      </c>
      <c r="AJ3852">
        <v>-0.47799999999999998</v>
      </c>
      <c r="AK3852">
        <v>-0.61099999999999999</v>
      </c>
      <c r="AL3852">
        <v>-0.69199999999999995</v>
      </c>
      <c r="AM3852">
        <v>-1.508</v>
      </c>
      <c r="AN3852">
        <v>-1.0449999999999999</v>
      </c>
      <c r="AO3852">
        <v>-1.3879999999999999</v>
      </c>
      <c r="AP3852">
        <v>-2.0979999999999999</v>
      </c>
      <c r="AQ3852">
        <v>-2.6709999999999998</v>
      </c>
      <c r="AR3852">
        <v>-2.5670000000000002</v>
      </c>
      <c r="AS3852">
        <v>-1.347</v>
      </c>
      <c r="AT3852">
        <v>-0.92400000000000004</v>
      </c>
      <c r="AU3852">
        <v>-0.71499999999999997</v>
      </c>
      <c r="AV3852">
        <v>-0.113</v>
      </c>
      <c r="AW3852">
        <v>-7.0000000000000007E-2</v>
      </c>
      <c r="AX3852">
        <v>0.39400000000000002</v>
      </c>
      <c r="AY3852">
        <v>0.41699999999999998</v>
      </c>
      <c r="AZ3852">
        <v>0.56499999999999995</v>
      </c>
      <c r="BA3852">
        <v>0.60399999999999998</v>
      </c>
      <c r="BB3852">
        <v>2016</v>
      </c>
    </row>
    <row r="3853" spans="1:54" hidden="1" outlineLevel="2" x14ac:dyDescent="0.25">
      <c r="A3853">
        <v>439</v>
      </c>
      <c r="B3853" t="s">
        <v>1241</v>
      </c>
      <c r="C3853" t="s">
        <v>235</v>
      </c>
      <c r="D3853" t="s">
        <v>1240</v>
      </c>
      <c r="E3853" t="s">
        <v>234</v>
      </c>
      <c r="F3853" t="s">
        <v>233</v>
      </c>
      <c r="G3853" t="s">
        <v>198</v>
      </c>
      <c r="I3853" t="s">
        <v>232</v>
      </c>
      <c r="J3853" t="s">
        <v>196</v>
      </c>
      <c r="K3853" t="s">
        <v>196</v>
      </c>
      <c r="L3853" t="s">
        <v>196</v>
      </c>
      <c r="M3853" t="s">
        <v>196</v>
      </c>
      <c r="N3853" t="s">
        <v>196</v>
      </c>
      <c r="O3853">
        <v>-8.3070000000000004</v>
      </c>
      <c r="P3853">
        <v>-4.24</v>
      </c>
      <c r="Q3853">
        <v>-14.864000000000001</v>
      </c>
      <c r="R3853">
        <v>-14.326000000000001</v>
      </c>
      <c r="S3853">
        <v>-7.5979999999999999</v>
      </c>
      <c r="T3853">
        <v>-7.58</v>
      </c>
      <c r="U3853">
        <v>-9.0060000000000002</v>
      </c>
      <c r="V3853">
        <v>2.3029999999999999</v>
      </c>
      <c r="W3853">
        <v>-1.605</v>
      </c>
      <c r="X3853">
        <v>-1.887</v>
      </c>
      <c r="Y3853">
        <v>-1.631</v>
      </c>
      <c r="Z3853">
        <v>-3.0230000000000001</v>
      </c>
      <c r="AA3853">
        <v>-3.0150000000000001</v>
      </c>
      <c r="AB3853">
        <v>-6.3689999999999998</v>
      </c>
      <c r="AC3853">
        <v>-3.911</v>
      </c>
      <c r="AD3853">
        <v>-3.8889999999999998</v>
      </c>
      <c r="AE3853">
        <v>-2.9950000000000001</v>
      </c>
      <c r="AF3853">
        <v>-4.0789999999999997</v>
      </c>
      <c r="AG3853">
        <v>-2.306</v>
      </c>
      <c r="AH3853">
        <v>-1.002</v>
      </c>
      <c r="AI3853">
        <v>-6.2140000000000004</v>
      </c>
      <c r="AJ3853">
        <v>-4.4740000000000002</v>
      </c>
      <c r="AK3853">
        <v>-5.0359999999999996</v>
      </c>
      <c r="AL3853">
        <v>-4.4400000000000004</v>
      </c>
      <c r="AM3853">
        <v>-8.9179999999999993</v>
      </c>
      <c r="AN3853">
        <v>-5.57</v>
      </c>
      <c r="AO3853">
        <v>-6.7779999999999996</v>
      </c>
      <c r="AP3853">
        <v>-9.5500000000000007</v>
      </c>
      <c r="AQ3853">
        <v>-11.198</v>
      </c>
      <c r="AR3853">
        <v>-10.093</v>
      </c>
      <c r="AS3853">
        <v>-5.0579999999999998</v>
      </c>
      <c r="AT3853">
        <v>-3.367</v>
      </c>
      <c r="AU3853">
        <v>-2.492</v>
      </c>
      <c r="AV3853">
        <v>-0.374</v>
      </c>
      <c r="AW3853">
        <v>-0.221</v>
      </c>
      <c r="AX3853">
        <v>1.1759999999999999</v>
      </c>
      <c r="AY3853">
        <v>1.18</v>
      </c>
      <c r="AZ3853">
        <v>1.514</v>
      </c>
      <c r="BA3853">
        <v>1.534</v>
      </c>
      <c r="BB3853">
        <v>2016</v>
      </c>
    </row>
    <row r="3854" spans="1:54" hidden="1" outlineLevel="2" x14ac:dyDescent="0.25">
      <c r="A3854">
        <v>439</v>
      </c>
      <c r="B3854" t="s">
        <v>1241</v>
      </c>
      <c r="C3854" t="s">
        <v>231</v>
      </c>
      <c r="D3854" t="s">
        <v>1240</v>
      </c>
      <c r="E3854" t="s">
        <v>229</v>
      </c>
      <c r="F3854" t="s">
        <v>228</v>
      </c>
      <c r="G3854" t="s">
        <v>209</v>
      </c>
      <c r="H3854" t="s">
        <v>205</v>
      </c>
      <c r="I3854" t="s">
        <v>1243</v>
      </c>
      <c r="J3854" t="s">
        <v>196</v>
      </c>
      <c r="K3854" t="s">
        <v>196</v>
      </c>
      <c r="L3854" t="s">
        <v>196</v>
      </c>
      <c r="M3854" t="s">
        <v>196</v>
      </c>
      <c r="N3854" t="s">
        <v>196</v>
      </c>
      <c r="O3854" t="s">
        <v>196</v>
      </c>
      <c r="P3854" t="s">
        <v>196</v>
      </c>
      <c r="Q3854" t="s">
        <v>196</v>
      </c>
      <c r="R3854" t="s">
        <v>196</v>
      </c>
      <c r="S3854" t="s">
        <v>196</v>
      </c>
      <c r="T3854" t="s">
        <v>196</v>
      </c>
      <c r="U3854" t="s">
        <v>196</v>
      </c>
      <c r="V3854" t="s">
        <v>196</v>
      </c>
      <c r="W3854" t="s">
        <v>196</v>
      </c>
      <c r="X3854" t="s">
        <v>196</v>
      </c>
      <c r="Y3854" t="s">
        <v>196</v>
      </c>
      <c r="Z3854" t="s">
        <v>196</v>
      </c>
      <c r="AA3854" t="s">
        <v>196</v>
      </c>
      <c r="AB3854" t="s">
        <v>196</v>
      </c>
      <c r="AC3854" t="s">
        <v>196</v>
      </c>
      <c r="AD3854">
        <v>-0.20499999999999999</v>
      </c>
      <c r="AE3854">
        <v>-0.14299999999999999</v>
      </c>
      <c r="AF3854">
        <v>-0.17399999999999999</v>
      </c>
      <c r="AG3854">
        <v>0.182</v>
      </c>
      <c r="AH3854">
        <v>-2.8000000000000001E-2</v>
      </c>
      <c r="AI3854">
        <v>-0.40799999999999997</v>
      </c>
      <c r="AJ3854">
        <v>-0.41</v>
      </c>
      <c r="AK3854">
        <v>-0.83899999999999997</v>
      </c>
      <c r="AL3854">
        <v>-1.131</v>
      </c>
      <c r="AM3854">
        <v>-1.782</v>
      </c>
      <c r="AN3854">
        <v>-1.206</v>
      </c>
      <c r="AO3854">
        <v>-1.3620000000000001</v>
      </c>
      <c r="AP3854">
        <v>-1.373</v>
      </c>
      <c r="AQ3854">
        <v>-1.2170000000000001</v>
      </c>
      <c r="AR3854">
        <v>-1.0529999999999999</v>
      </c>
      <c r="AS3854">
        <v>-0.91700000000000004</v>
      </c>
      <c r="AT3854">
        <v>-0.79500000000000004</v>
      </c>
      <c r="AU3854">
        <v>-0.75800000000000001</v>
      </c>
      <c r="AV3854">
        <v>-0.75800000000000001</v>
      </c>
      <c r="AW3854">
        <v>0.24199999999999999</v>
      </c>
      <c r="AX3854">
        <v>1.242</v>
      </c>
      <c r="AY3854">
        <v>1.242</v>
      </c>
      <c r="AZ3854">
        <v>2.242</v>
      </c>
      <c r="BA3854">
        <v>2.242</v>
      </c>
      <c r="BB3854">
        <v>2016</v>
      </c>
    </row>
    <row r="3855" spans="1:54" hidden="1" outlineLevel="2" x14ac:dyDescent="0.25">
      <c r="A3855">
        <v>439</v>
      </c>
      <c r="B3855" t="s">
        <v>1241</v>
      </c>
      <c r="C3855" t="s">
        <v>230</v>
      </c>
      <c r="D3855" t="s">
        <v>1240</v>
      </c>
      <c r="E3855" t="s">
        <v>229</v>
      </c>
      <c r="F3855" t="s">
        <v>228</v>
      </c>
      <c r="G3855" t="s">
        <v>227</v>
      </c>
      <c r="I3855" t="s">
        <v>398</v>
      </c>
      <c r="J3855" t="s">
        <v>196</v>
      </c>
      <c r="K3855" t="s">
        <v>196</v>
      </c>
      <c r="L3855" t="s">
        <v>196</v>
      </c>
      <c r="M3855" t="s">
        <v>196</v>
      </c>
      <c r="N3855" t="s">
        <v>196</v>
      </c>
      <c r="O3855" t="s">
        <v>196</v>
      </c>
      <c r="P3855" t="s">
        <v>196</v>
      </c>
      <c r="Q3855" t="s">
        <v>196</v>
      </c>
      <c r="R3855" t="s">
        <v>196</v>
      </c>
      <c r="S3855" t="s">
        <v>196</v>
      </c>
      <c r="T3855" t="s">
        <v>196</v>
      </c>
      <c r="U3855" t="s">
        <v>196</v>
      </c>
      <c r="V3855" t="s">
        <v>196</v>
      </c>
      <c r="W3855" t="s">
        <v>196</v>
      </c>
      <c r="X3855" t="s">
        <v>196</v>
      </c>
      <c r="Y3855" t="s">
        <v>196</v>
      </c>
      <c r="Z3855" t="s">
        <v>196</v>
      </c>
      <c r="AA3855" t="s">
        <v>196</v>
      </c>
      <c r="AB3855" t="s">
        <v>196</v>
      </c>
      <c r="AC3855" t="s">
        <v>196</v>
      </c>
      <c r="AD3855">
        <v>-3.411</v>
      </c>
      <c r="AE3855">
        <v>-2.1739999999999999</v>
      </c>
      <c r="AF3855">
        <v>-2.403</v>
      </c>
      <c r="AG3855">
        <v>2.2559999999999998</v>
      </c>
      <c r="AH3855">
        <v>-0.30299999999999999</v>
      </c>
      <c r="AI3855">
        <v>-3.9790000000000001</v>
      </c>
      <c r="AJ3855">
        <v>-3.536</v>
      </c>
      <c r="AK3855">
        <v>-6.4180000000000001</v>
      </c>
      <c r="AL3855">
        <v>-7.69</v>
      </c>
      <c r="AM3855">
        <v>-10.843</v>
      </c>
      <c r="AN3855">
        <v>-6.61</v>
      </c>
      <c r="AO3855">
        <v>-6.77</v>
      </c>
      <c r="AP3855">
        <v>-6.2329999999999997</v>
      </c>
      <c r="AQ3855" t="s">
        <v>196</v>
      </c>
      <c r="AR3855" t="s">
        <v>196</v>
      </c>
      <c r="AS3855" t="s">
        <v>196</v>
      </c>
      <c r="AT3855" t="s">
        <v>196</v>
      </c>
      <c r="AU3855" t="s">
        <v>196</v>
      </c>
      <c r="AV3855" t="s">
        <v>196</v>
      </c>
      <c r="AW3855" t="s">
        <v>196</v>
      </c>
      <c r="AX3855" t="s">
        <v>196</v>
      </c>
      <c r="AY3855" t="s">
        <v>196</v>
      </c>
      <c r="AZ3855" t="s">
        <v>196</v>
      </c>
      <c r="BA3855" t="s">
        <v>196</v>
      </c>
      <c r="BB3855">
        <v>2016</v>
      </c>
    </row>
    <row r="3856" spans="1:54" hidden="1" outlineLevel="2" x14ac:dyDescent="0.25">
      <c r="A3856">
        <v>439</v>
      </c>
      <c r="B3856" t="s">
        <v>1241</v>
      </c>
      <c r="C3856" t="s">
        <v>226</v>
      </c>
      <c r="D3856" t="s">
        <v>1240</v>
      </c>
      <c r="E3856" t="s">
        <v>224</v>
      </c>
      <c r="F3856" t="s">
        <v>223</v>
      </c>
      <c r="G3856" t="s">
        <v>209</v>
      </c>
      <c r="H3856" t="s">
        <v>205</v>
      </c>
      <c r="I3856" t="s">
        <v>1243</v>
      </c>
      <c r="J3856" t="s">
        <v>196</v>
      </c>
      <c r="K3856" t="s">
        <v>196</v>
      </c>
      <c r="L3856" t="s">
        <v>196</v>
      </c>
      <c r="M3856" t="s">
        <v>196</v>
      </c>
      <c r="N3856" t="s">
        <v>196</v>
      </c>
      <c r="O3856">
        <v>-0.10199999999999999</v>
      </c>
      <c r="P3856">
        <v>-1.7999999999999999E-2</v>
      </c>
      <c r="Q3856">
        <v>-0.251</v>
      </c>
      <c r="R3856">
        <v>-0.19500000000000001</v>
      </c>
      <c r="S3856">
        <v>2.5999999999999999E-2</v>
      </c>
      <c r="T3856">
        <v>4.7E-2</v>
      </c>
      <c r="U3856">
        <v>1.4999999999999999E-2</v>
      </c>
      <c r="V3856">
        <v>0.38400000000000001</v>
      </c>
      <c r="W3856">
        <v>0.16800000000000001</v>
      </c>
      <c r="X3856">
        <v>0.13600000000000001</v>
      </c>
      <c r="Y3856">
        <v>0.157</v>
      </c>
      <c r="Z3856">
        <v>7.0000000000000007E-2</v>
      </c>
      <c r="AA3856">
        <v>6.5000000000000002E-2</v>
      </c>
      <c r="AB3856">
        <v>-0.12</v>
      </c>
      <c r="AC3856">
        <v>3.1E-2</v>
      </c>
      <c r="AD3856">
        <v>6.2E-2</v>
      </c>
      <c r="AE3856">
        <v>6.6000000000000003E-2</v>
      </c>
      <c r="AF3856">
        <v>-4.7E-2</v>
      </c>
      <c r="AG3856">
        <v>8.2000000000000003E-2</v>
      </c>
      <c r="AH3856">
        <v>0.129</v>
      </c>
      <c r="AI3856">
        <v>-0.308</v>
      </c>
      <c r="AJ3856">
        <v>-0.17899999999999999</v>
      </c>
      <c r="AK3856">
        <v>-0.26600000000000001</v>
      </c>
      <c r="AL3856">
        <v>-0.33300000000000002</v>
      </c>
      <c r="AM3856">
        <v>-1.1319999999999999</v>
      </c>
      <c r="AN3856">
        <v>-0.66</v>
      </c>
      <c r="AO3856">
        <v>-0.97199999999999998</v>
      </c>
      <c r="AP3856">
        <v>-1.528</v>
      </c>
      <c r="AQ3856">
        <v>-1.948</v>
      </c>
      <c r="AR3856">
        <v>-1.663</v>
      </c>
      <c r="AS3856">
        <v>-0.46</v>
      </c>
      <c r="AT3856">
        <v>-0.104</v>
      </c>
      <c r="AU3856">
        <v>0.23200000000000001</v>
      </c>
      <c r="AV3856">
        <v>0.94699999999999995</v>
      </c>
      <c r="AW3856">
        <v>1.0469999999999999</v>
      </c>
      <c r="AX3856">
        <v>1.64</v>
      </c>
      <c r="AY3856">
        <v>1.7310000000000001</v>
      </c>
      <c r="AZ3856">
        <v>1.865</v>
      </c>
      <c r="BA3856">
        <v>1.9690000000000001</v>
      </c>
      <c r="BB3856">
        <v>2016</v>
      </c>
    </row>
    <row r="3857" spans="1:54" hidden="1" outlineLevel="2" x14ac:dyDescent="0.25">
      <c r="A3857">
        <v>439</v>
      </c>
      <c r="B3857" t="s">
        <v>1241</v>
      </c>
      <c r="C3857" t="s">
        <v>225</v>
      </c>
      <c r="D3857" t="s">
        <v>1240</v>
      </c>
      <c r="E3857" t="s">
        <v>224</v>
      </c>
      <c r="F3857" t="s">
        <v>223</v>
      </c>
      <c r="G3857" t="s">
        <v>198</v>
      </c>
      <c r="I3857" t="s">
        <v>222</v>
      </c>
      <c r="J3857" t="s">
        <v>196</v>
      </c>
      <c r="K3857" t="s">
        <v>196</v>
      </c>
      <c r="L3857" t="s">
        <v>196</v>
      </c>
      <c r="M3857" t="s">
        <v>196</v>
      </c>
      <c r="N3857" t="s">
        <v>196</v>
      </c>
      <c r="O3857">
        <v>-5.1559999999999997</v>
      </c>
      <c r="P3857">
        <v>-0.82099999999999995</v>
      </c>
      <c r="Q3857">
        <v>-10.972</v>
      </c>
      <c r="R3857">
        <v>-8.282</v>
      </c>
      <c r="S3857">
        <v>1.0840000000000001</v>
      </c>
      <c r="T3857">
        <v>1.6910000000000001</v>
      </c>
      <c r="U3857">
        <v>0.504</v>
      </c>
      <c r="V3857">
        <v>10.525</v>
      </c>
      <c r="W3857">
        <v>4.3140000000000001</v>
      </c>
      <c r="X3857">
        <v>3.1259999999999999</v>
      </c>
      <c r="Y3857">
        <v>3.3340000000000001</v>
      </c>
      <c r="Z3857">
        <v>1.423</v>
      </c>
      <c r="AA3857">
        <v>1.2709999999999999</v>
      </c>
      <c r="AB3857">
        <v>-2.141</v>
      </c>
      <c r="AC3857">
        <v>0.53900000000000003</v>
      </c>
      <c r="AD3857">
        <v>1.034</v>
      </c>
      <c r="AE3857">
        <v>1.0429999999999999</v>
      </c>
      <c r="AF3857">
        <v>-0.69399999999999995</v>
      </c>
      <c r="AG3857">
        <v>1.135</v>
      </c>
      <c r="AH3857">
        <v>1.5960000000000001</v>
      </c>
      <c r="AI3857">
        <v>-3.4489999999999998</v>
      </c>
      <c r="AJ3857">
        <v>-1.6759999999999999</v>
      </c>
      <c r="AK3857">
        <v>-2.1949999999999998</v>
      </c>
      <c r="AL3857">
        <v>-2.1360000000000001</v>
      </c>
      <c r="AM3857">
        <v>-6.6929999999999996</v>
      </c>
      <c r="AN3857">
        <v>-3.516</v>
      </c>
      <c r="AO3857">
        <v>-4.7460000000000004</v>
      </c>
      <c r="AP3857">
        <v>-6.9560000000000004</v>
      </c>
      <c r="AQ3857">
        <v>-8.1679999999999993</v>
      </c>
      <c r="AR3857">
        <v>-6.5369999999999999</v>
      </c>
      <c r="AS3857">
        <v>-1.726</v>
      </c>
      <c r="AT3857">
        <v>-0.378</v>
      </c>
      <c r="AU3857">
        <v>0.80800000000000005</v>
      </c>
      <c r="AV3857">
        <v>3.1379999999999999</v>
      </c>
      <c r="AW3857">
        <v>3.298</v>
      </c>
      <c r="AX3857">
        <v>4.8959999999999999</v>
      </c>
      <c r="AY3857">
        <v>4.8940000000000001</v>
      </c>
      <c r="AZ3857">
        <v>4.9939999999999998</v>
      </c>
      <c r="BA3857">
        <v>4.9939999999999998</v>
      </c>
      <c r="BB3857">
        <v>2016</v>
      </c>
    </row>
    <row r="3858" spans="1:54" hidden="1" outlineLevel="2" x14ac:dyDescent="0.25">
      <c r="A3858">
        <v>439</v>
      </c>
      <c r="B3858" t="s">
        <v>1241</v>
      </c>
      <c r="C3858" t="s">
        <v>221</v>
      </c>
      <c r="D3858" t="s">
        <v>1240</v>
      </c>
      <c r="E3858" t="s">
        <v>219</v>
      </c>
      <c r="F3858" t="s">
        <v>218</v>
      </c>
      <c r="G3858" t="s">
        <v>209</v>
      </c>
      <c r="H3858" t="s">
        <v>205</v>
      </c>
      <c r="I3858" t="s">
        <v>1243</v>
      </c>
      <c r="J3858" t="s">
        <v>196</v>
      </c>
      <c r="K3858" t="s">
        <v>196</v>
      </c>
      <c r="L3858" t="s">
        <v>196</v>
      </c>
      <c r="M3858" t="s">
        <v>196</v>
      </c>
      <c r="N3858" t="s">
        <v>196</v>
      </c>
      <c r="O3858" t="s">
        <v>196</v>
      </c>
      <c r="P3858" t="s">
        <v>196</v>
      </c>
      <c r="Q3858" t="s">
        <v>196</v>
      </c>
      <c r="R3858">
        <v>4.0209999999999999</v>
      </c>
      <c r="S3858">
        <v>4.92</v>
      </c>
      <c r="T3858">
        <v>5.859</v>
      </c>
      <c r="U3858">
        <v>5.6470000000000002</v>
      </c>
      <c r="V3858">
        <v>5.2140000000000004</v>
      </c>
      <c r="W3858">
        <v>5.0049999999999999</v>
      </c>
      <c r="X3858">
        <v>5.09</v>
      </c>
      <c r="Y3858">
        <v>5.0750000000000002</v>
      </c>
      <c r="Z3858">
        <v>5.0620000000000003</v>
      </c>
      <c r="AA3858">
        <v>4.8890000000000002</v>
      </c>
      <c r="AB3858">
        <v>5.8550000000000004</v>
      </c>
      <c r="AC3858">
        <v>5.8540000000000001</v>
      </c>
      <c r="AD3858">
        <v>5.2930000000000001</v>
      </c>
      <c r="AE3858">
        <v>5.8940000000000001</v>
      </c>
      <c r="AF3858">
        <v>6.4539999999999997</v>
      </c>
      <c r="AG3858">
        <v>7.0919999999999996</v>
      </c>
      <c r="AH3858">
        <v>7.18</v>
      </c>
      <c r="AI3858">
        <v>7.4939999999999998</v>
      </c>
      <c r="AJ3858">
        <v>7.3479999999999999</v>
      </c>
      <c r="AK3858">
        <v>8.2010000000000005</v>
      </c>
      <c r="AL3858">
        <v>8.5939999999999994</v>
      </c>
      <c r="AM3858">
        <v>10.205</v>
      </c>
      <c r="AN3858">
        <v>11.462</v>
      </c>
      <c r="AO3858">
        <v>13.403</v>
      </c>
      <c r="AP3858">
        <v>16.701000000000001</v>
      </c>
      <c r="AQ3858">
        <v>19.097000000000001</v>
      </c>
      <c r="AR3858">
        <v>20.556000000000001</v>
      </c>
      <c r="AS3858">
        <v>22.847999999999999</v>
      </c>
      <c r="AT3858">
        <v>24.064</v>
      </c>
      <c r="AU3858">
        <v>25.401</v>
      </c>
      <c r="AV3858">
        <v>26.184999999999999</v>
      </c>
      <c r="AW3858">
        <v>26.818000000000001</v>
      </c>
      <c r="AX3858">
        <v>26.896000000000001</v>
      </c>
      <c r="AY3858">
        <v>26.972000000000001</v>
      </c>
      <c r="AZ3858">
        <v>26.898</v>
      </c>
      <c r="BA3858">
        <v>26.898</v>
      </c>
      <c r="BB3858">
        <v>2016</v>
      </c>
    </row>
    <row r="3859" spans="1:54" hidden="1" outlineLevel="2" x14ac:dyDescent="0.25">
      <c r="A3859">
        <v>439</v>
      </c>
      <c r="B3859" t="s">
        <v>1241</v>
      </c>
      <c r="C3859" t="s">
        <v>220</v>
      </c>
      <c r="D3859" t="s">
        <v>1240</v>
      </c>
      <c r="E3859" t="s">
        <v>219</v>
      </c>
      <c r="F3859" t="s">
        <v>218</v>
      </c>
      <c r="G3859" t="s">
        <v>198</v>
      </c>
      <c r="I3859" t="s">
        <v>347</v>
      </c>
      <c r="J3859" t="s">
        <v>196</v>
      </c>
      <c r="K3859" t="s">
        <v>196</v>
      </c>
      <c r="L3859" t="s">
        <v>196</v>
      </c>
      <c r="M3859" t="s">
        <v>196</v>
      </c>
      <c r="N3859" t="s">
        <v>196</v>
      </c>
      <c r="O3859" t="s">
        <v>196</v>
      </c>
      <c r="P3859" t="s">
        <v>196</v>
      </c>
      <c r="Q3859" t="s">
        <v>196</v>
      </c>
      <c r="R3859">
        <v>171.143</v>
      </c>
      <c r="S3859">
        <v>202.833</v>
      </c>
      <c r="T3859">
        <v>212.20500000000001</v>
      </c>
      <c r="U3859">
        <v>190.905</v>
      </c>
      <c r="V3859">
        <v>142.863</v>
      </c>
      <c r="W3859">
        <v>128.86099999999999</v>
      </c>
      <c r="X3859">
        <v>116.795</v>
      </c>
      <c r="Y3859">
        <v>107.636</v>
      </c>
      <c r="Z3859">
        <v>103.06</v>
      </c>
      <c r="AA3859">
        <v>95.168000000000006</v>
      </c>
      <c r="AB3859">
        <v>104.364</v>
      </c>
      <c r="AC3859">
        <v>101.321</v>
      </c>
      <c r="AD3859">
        <v>88.244</v>
      </c>
      <c r="AE3859">
        <v>92.623000000000005</v>
      </c>
      <c r="AF3859">
        <v>94.99</v>
      </c>
      <c r="AG3859">
        <v>98.102999999999994</v>
      </c>
      <c r="AH3859">
        <v>88.748000000000005</v>
      </c>
      <c r="AI3859">
        <v>83.965000000000003</v>
      </c>
      <c r="AJ3859">
        <v>68.831000000000003</v>
      </c>
      <c r="AK3859">
        <v>67.597999999999999</v>
      </c>
      <c r="AL3859">
        <v>55.113999999999997</v>
      </c>
      <c r="AM3859">
        <v>60.341000000000001</v>
      </c>
      <c r="AN3859">
        <v>61.09</v>
      </c>
      <c r="AO3859">
        <v>65.453999999999994</v>
      </c>
      <c r="AP3859">
        <v>76.033000000000001</v>
      </c>
      <c r="AQ3859">
        <v>80.064999999999998</v>
      </c>
      <c r="AR3859">
        <v>80.808999999999997</v>
      </c>
      <c r="AS3859">
        <v>85.774000000000001</v>
      </c>
      <c r="AT3859">
        <v>87.680999999999997</v>
      </c>
      <c r="AU3859">
        <v>88.489000000000004</v>
      </c>
      <c r="AV3859">
        <v>86.793000000000006</v>
      </c>
      <c r="AW3859">
        <v>84.441000000000003</v>
      </c>
      <c r="AX3859">
        <v>80.293999999999997</v>
      </c>
      <c r="AY3859">
        <v>76.269000000000005</v>
      </c>
      <c r="AZ3859">
        <v>72.043999999999997</v>
      </c>
      <c r="BA3859">
        <v>68.239999999999995</v>
      </c>
      <c r="BB3859">
        <v>2016</v>
      </c>
    </row>
    <row r="3860" spans="1:54" hidden="1" outlineLevel="2" x14ac:dyDescent="0.25">
      <c r="A3860">
        <v>439</v>
      </c>
      <c r="B3860" t="s">
        <v>1241</v>
      </c>
      <c r="C3860" t="s">
        <v>217</v>
      </c>
      <c r="D3860" t="s">
        <v>1240</v>
      </c>
      <c r="E3860" t="s">
        <v>215</v>
      </c>
      <c r="F3860" t="s">
        <v>214</v>
      </c>
      <c r="G3860" t="s">
        <v>209</v>
      </c>
      <c r="H3860" t="s">
        <v>205</v>
      </c>
      <c r="I3860" t="s">
        <v>1243</v>
      </c>
      <c r="J3860" t="s">
        <v>196</v>
      </c>
      <c r="K3860" t="s">
        <v>196</v>
      </c>
      <c r="L3860" t="s">
        <v>196</v>
      </c>
      <c r="M3860" t="s">
        <v>196</v>
      </c>
      <c r="N3860" t="s">
        <v>196</v>
      </c>
      <c r="O3860" t="s">
        <v>196</v>
      </c>
      <c r="P3860" t="s">
        <v>196</v>
      </c>
      <c r="Q3860" t="s">
        <v>196</v>
      </c>
      <c r="R3860">
        <v>4.1710000000000003</v>
      </c>
      <c r="S3860">
        <v>5.1319999999999997</v>
      </c>
      <c r="T3860">
        <v>6.0670000000000002</v>
      </c>
      <c r="U3860">
        <v>5.9349999999999996</v>
      </c>
      <c r="V3860">
        <v>5.4649999999999999</v>
      </c>
      <c r="W3860">
        <v>5.32</v>
      </c>
      <c r="X3860">
        <v>5.5039999999999996</v>
      </c>
      <c r="Y3860">
        <v>5.4189999999999996</v>
      </c>
      <c r="Z3860">
        <v>5.5910000000000002</v>
      </c>
      <c r="AA3860">
        <v>5.4790000000000001</v>
      </c>
      <c r="AB3860">
        <v>6.1539999999999999</v>
      </c>
      <c r="AC3860">
        <v>6.2409999999999997</v>
      </c>
      <c r="AD3860">
        <v>6.0270000000000001</v>
      </c>
      <c r="AE3860">
        <v>6.1390000000000002</v>
      </c>
      <c r="AF3860">
        <v>6.7750000000000004</v>
      </c>
      <c r="AG3860">
        <v>7.2030000000000003</v>
      </c>
      <c r="AH3860">
        <v>7.4290000000000003</v>
      </c>
      <c r="AI3860">
        <v>7.5250000000000004</v>
      </c>
      <c r="AJ3860">
        <v>8.1489999999999991</v>
      </c>
      <c r="AK3860">
        <v>8.9489999999999998</v>
      </c>
      <c r="AL3860">
        <v>9.3940000000000001</v>
      </c>
      <c r="AM3860">
        <v>10.955</v>
      </c>
      <c r="AN3860">
        <v>12.592000000000001</v>
      </c>
      <c r="AO3860">
        <v>14.483000000000001</v>
      </c>
      <c r="AP3860">
        <v>17.73</v>
      </c>
      <c r="AQ3860">
        <v>20.673999999999999</v>
      </c>
      <c r="AR3860">
        <v>22.652000000000001</v>
      </c>
      <c r="AS3860">
        <v>24.876999999999999</v>
      </c>
      <c r="AT3860">
        <v>26.093</v>
      </c>
      <c r="AU3860">
        <v>27.428999999999998</v>
      </c>
      <c r="AV3860">
        <v>28.213999999999999</v>
      </c>
      <c r="AW3860">
        <v>28.847000000000001</v>
      </c>
      <c r="AX3860">
        <v>28.925000000000001</v>
      </c>
      <c r="AY3860">
        <v>29.001000000000001</v>
      </c>
      <c r="AZ3860">
        <v>28.927</v>
      </c>
      <c r="BA3860">
        <v>30.402999999999999</v>
      </c>
      <c r="BB3860">
        <v>2016</v>
      </c>
    </row>
    <row r="3861" spans="1:54" hidden="1" outlineLevel="2" x14ac:dyDescent="0.25">
      <c r="A3861">
        <v>439</v>
      </c>
      <c r="B3861" t="s">
        <v>1241</v>
      </c>
      <c r="C3861" t="s">
        <v>216</v>
      </c>
      <c r="D3861" t="s">
        <v>1240</v>
      </c>
      <c r="E3861" t="s">
        <v>215</v>
      </c>
      <c r="F3861" t="s">
        <v>214</v>
      </c>
      <c r="G3861" t="s">
        <v>198</v>
      </c>
      <c r="I3861" t="s">
        <v>213</v>
      </c>
      <c r="J3861" t="s">
        <v>196</v>
      </c>
      <c r="K3861" t="s">
        <v>196</v>
      </c>
      <c r="L3861" t="s">
        <v>196</v>
      </c>
      <c r="M3861" t="s">
        <v>196</v>
      </c>
      <c r="N3861" t="s">
        <v>196</v>
      </c>
      <c r="O3861" t="s">
        <v>196</v>
      </c>
      <c r="P3861" t="s">
        <v>196</v>
      </c>
      <c r="Q3861" t="s">
        <v>196</v>
      </c>
      <c r="R3861">
        <v>177.53200000000001</v>
      </c>
      <c r="S3861">
        <v>211.57300000000001</v>
      </c>
      <c r="T3861">
        <v>219.73400000000001</v>
      </c>
      <c r="U3861">
        <v>200.631</v>
      </c>
      <c r="V3861">
        <v>149.749</v>
      </c>
      <c r="W3861">
        <v>136.94999999999999</v>
      </c>
      <c r="X3861">
        <v>126.28700000000001</v>
      </c>
      <c r="Y3861">
        <v>114.938</v>
      </c>
      <c r="Z3861">
        <v>113.82899999999999</v>
      </c>
      <c r="AA3861">
        <v>106.646</v>
      </c>
      <c r="AB3861">
        <v>109.708</v>
      </c>
      <c r="AC3861">
        <v>108.01300000000001</v>
      </c>
      <c r="AD3861">
        <v>100.479</v>
      </c>
      <c r="AE3861">
        <v>96.477999999999994</v>
      </c>
      <c r="AF3861">
        <v>99.718999999999994</v>
      </c>
      <c r="AG3861">
        <v>99.644000000000005</v>
      </c>
      <c r="AH3861">
        <v>91.822999999999993</v>
      </c>
      <c r="AI3861">
        <v>84.308000000000007</v>
      </c>
      <c r="AJ3861">
        <v>76.33</v>
      </c>
      <c r="AK3861">
        <v>73.77</v>
      </c>
      <c r="AL3861">
        <v>60.244</v>
      </c>
      <c r="AM3861">
        <v>64.775000000000006</v>
      </c>
      <c r="AN3861">
        <v>67.113</v>
      </c>
      <c r="AO3861">
        <v>70.728999999999999</v>
      </c>
      <c r="AP3861">
        <v>80.718000000000004</v>
      </c>
      <c r="AQ3861">
        <v>86.677999999999997</v>
      </c>
      <c r="AR3861">
        <v>89.049000000000007</v>
      </c>
      <c r="AS3861">
        <v>93.391000000000005</v>
      </c>
      <c r="AT3861">
        <v>95.072999999999993</v>
      </c>
      <c r="AU3861">
        <v>95.557000000000002</v>
      </c>
      <c r="AV3861">
        <v>93.516999999999996</v>
      </c>
      <c r="AW3861">
        <v>90.83</v>
      </c>
      <c r="AX3861">
        <v>86.350999999999999</v>
      </c>
      <c r="AY3861">
        <v>82.006</v>
      </c>
      <c r="AZ3861">
        <v>77.477999999999994</v>
      </c>
      <c r="BA3861">
        <v>77.13</v>
      </c>
      <c r="BB3861">
        <v>2016</v>
      </c>
    </row>
    <row r="3862" spans="1:54" hidden="1" outlineLevel="2" x14ac:dyDescent="0.25">
      <c r="A3862">
        <v>439</v>
      </c>
      <c r="B3862" t="s">
        <v>1241</v>
      </c>
      <c r="C3862" t="s">
        <v>212</v>
      </c>
      <c r="D3862" t="s">
        <v>1240</v>
      </c>
      <c r="E3862" t="s">
        <v>211</v>
      </c>
      <c r="F3862" t="s">
        <v>210</v>
      </c>
      <c r="G3862" t="s">
        <v>209</v>
      </c>
      <c r="H3862" t="s">
        <v>205</v>
      </c>
      <c r="I3862" t="s">
        <v>1243</v>
      </c>
      <c r="J3862">
        <v>1.165</v>
      </c>
      <c r="K3862">
        <v>1.4490000000000001</v>
      </c>
      <c r="L3862">
        <v>1.65</v>
      </c>
      <c r="M3862">
        <v>1.7869999999999999</v>
      </c>
      <c r="N3862">
        <v>1.91</v>
      </c>
      <c r="O3862">
        <v>1.9710000000000001</v>
      </c>
      <c r="P3862">
        <v>2.2410000000000001</v>
      </c>
      <c r="Q3862">
        <v>2.2869999999999999</v>
      </c>
      <c r="R3862">
        <v>2.35</v>
      </c>
      <c r="S3862">
        <v>2.4260000000000002</v>
      </c>
      <c r="T3862">
        <v>2.7610000000000001</v>
      </c>
      <c r="U3862">
        <v>2.9580000000000002</v>
      </c>
      <c r="V3862">
        <v>3.65</v>
      </c>
      <c r="W3862">
        <v>3.8839999999999999</v>
      </c>
      <c r="X3862">
        <v>4.3579999999999997</v>
      </c>
      <c r="Y3862">
        <v>4.7149999999999999</v>
      </c>
      <c r="Z3862">
        <v>4.9119999999999999</v>
      </c>
      <c r="AA3862">
        <v>5.1379999999999999</v>
      </c>
      <c r="AB3862">
        <v>5.61</v>
      </c>
      <c r="AC3862">
        <v>5.7779999999999996</v>
      </c>
      <c r="AD3862">
        <v>5.9989999999999997</v>
      </c>
      <c r="AE3862">
        <v>6.3630000000000004</v>
      </c>
      <c r="AF3862">
        <v>6.7939999999999996</v>
      </c>
      <c r="AG3862">
        <v>7.2290000000000001</v>
      </c>
      <c r="AH3862">
        <v>8.0909999999999993</v>
      </c>
      <c r="AI3862">
        <v>8.9250000000000007</v>
      </c>
      <c r="AJ3862">
        <v>10.675000000000001</v>
      </c>
      <c r="AK3862">
        <v>12.131</v>
      </c>
      <c r="AL3862">
        <v>15.593</v>
      </c>
      <c r="AM3862">
        <v>16.911999999999999</v>
      </c>
      <c r="AN3862">
        <v>18.762</v>
      </c>
      <c r="AO3862">
        <v>20.477</v>
      </c>
      <c r="AP3862">
        <v>21.965</v>
      </c>
      <c r="AQ3862">
        <v>23.852</v>
      </c>
      <c r="AR3862">
        <v>25.437000000000001</v>
      </c>
      <c r="AS3862">
        <v>26.637</v>
      </c>
      <c r="AT3862">
        <v>27.445</v>
      </c>
      <c r="AU3862">
        <v>28.704999999999998</v>
      </c>
      <c r="AV3862">
        <v>30.17</v>
      </c>
      <c r="AW3862">
        <v>31.759</v>
      </c>
      <c r="AX3862">
        <v>33.497</v>
      </c>
      <c r="AY3862">
        <v>35.365000000000002</v>
      </c>
      <c r="AZ3862">
        <v>37.335999999999999</v>
      </c>
      <c r="BA3862">
        <v>39.417999999999999</v>
      </c>
      <c r="BB3862">
        <v>2016</v>
      </c>
    </row>
    <row r="3863" spans="1:54" hidden="1" outlineLevel="2" x14ac:dyDescent="0.25">
      <c r="A3863">
        <v>439</v>
      </c>
      <c r="B3863" t="s">
        <v>1241</v>
      </c>
      <c r="C3863" t="s">
        <v>207</v>
      </c>
      <c r="D3863" t="s">
        <v>1240</v>
      </c>
      <c r="E3863" t="s">
        <v>200</v>
      </c>
      <c r="F3863" t="s">
        <v>199</v>
      </c>
      <c r="G3863" t="s">
        <v>206</v>
      </c>
      <c r="H3863" t="s">
        <v>205</v>
      </c>
      <c r="I3863" t="s">
        <v>1242</v>
      </c>
      <c r="J3863">
        <v>0.374</v>
      </c>
      <c r="K3863">
        <v>-4.2000000000000003E-2</v>
      </c>
      <c r="L3863">
        <v>-0.33600000000000002</v>
      </c>
      <c r="M3863">
        <v>-0.39</v>
      </c>
      <c r="N3863">
        <v>-0.27100000000000002</v>
      </c>
      <c r="O3863">
        <v>-0.2</v>
      </c>
      <c r="P3863">
        <v>-4.5999999999999999E-2</v>
      </c>
      <c r="Q3863">
        <v>-0.35499999999999998</v>
      </c>
      <c r="R3863">
        <v>-0.28899999999999998</v>
      </c>
      <c r="S3863">
        <v>0.155</v>
      </c>
      <c r="T3863">
        <v>-0.65400000000000003</v>
      </c>
      <c r="U3863">
        <v>-0.64600000000000002</v>
      </c>
      <c r="V3863">
        <v>-0.77400000000000002</v>
      </c>
      <c r="W3863">
        <v>-0.64400000000000002</v>
      </c>
      <c r="X3863">
        <v>-0.4</v>
      </c>
      <c r="Y3863">
        <v>-0.25700000000000001</v>
      </c>
      <c r="Z3863">
        <v>-0.222</v>
      </c>
      <c r="AA3863">
        <v>2.9000000000000001E-2</v>
      </c>
      <c r="AB3863">
        <v>2.1999999999999999E-2</v>
      </c>
      <c r="AC3863">
        <v>0.40500000000000003</v>
      </c>
      <c r="AD3863">
        <v>0.06</v>
      </c>
      <c r="AE3863">
        <v>5.0000000000000001E-3</v>
      </c>
      <c r="AF3863">
        <v>0.54500000000000004</v>
      </c>
      <c r="AG3863">
        <v>1.1719999999999999</v>
      </c>
      <c r="AH3863">
        <v>3.9E-2</v>
      </c>
      <c r="AI3863">
        <v>-2.2719999999999998</v>
      </c>
      <c r="AJ3863">
        <v>-1.726</v>
      </c>
      <c r="AK3863">
        <v>-2.8740000000000001</v>
      </c>
      <c r="AL3863">
        <v>-2.0550000000000002</v>
      </c>
      <c r="AM3863">
        <v>-1.2450000000000001</v>
      </c>
      <c r="AN3863">
        <v>-1.885</v>
      </c>
      <c r="AO3863">
        <v>-2.96</v>
      </c>
      <c r="AP3863">
        <v>-4.718</v>
      </c>
      <c r="AQ3863">
        <v>-3.5089999999999999</v>
      </c>
      <c r="AR3863">
        <v>-2.6120000000000001</v>
      </c>
      <c r="AS3863">
        <v>-3.415</v>
      </c>
      <c r="AT3863">
        <v>-3.613</v>
      </c>
      <c r="AU3863">
        <v>-3.5030000000000001</v>
      </c>
      <c r="AV3863">
        <v>-3.6280000000000001</v>
      </c>
      <c r="AW3863">
        <v>-3.5350000000000001</v>
      </c>
      <c r="AX3863">
        <v>-3.3</v>
      </c>
      <c r="AY3863">
        <v>-3.22</v>
      </c>
      <c r="AZ3863">
        <v>-3.347</v>
      </c>
      <c r="BA3863">
        <v>-3.532</v>
      </c>
      <c r="BB3863">
        <v>2016</v>
      </c>
    </row>
    <row r="3864" spans="1:54" hidden="1" outlineLevel="2" x14ac:dyDescent="0.25">
      <c r="A3864">
        <v>439</v>
      </c>
      <c r="B3864" t="s">
        <v>1241</v>
      </c>
      <c r="C3864" t="s">
        <v>202</v>
      </c>
      <c r="D3864" t="s">
        <v>1240</v>
      </c>
      <c r="E3864" t="s">
        <v>200</v>
      </c>
      <c r="F3864" t="s">
        <v>199</v>
      </c>
      <c r="G3864" t="s">
        <v>198</v>
      </c>
      <c r="I3864" t="s">
        <v>197</v>
      </c>
      <c r="J3864">
        <v>9.58</v>
      </c>
      <c r="K3864">
        <v>-0.94599999999999995</v>
      </c>
      <c r="L3864">
        <v>-7.1689999999999996</v>
      </c>
      <c r="M3864">
        <v>-7.9139999999999997</v>
      </c>
      <c r="N3864">
        <v>-5.4509999999999996</v>
      </c>
      <c r="O3864">
        <v>-4.0060000000000002</v>
      </c>
      <c r="P3864">
        <v>-0.71899999999999997</v>
      </c>
      <c r="Q3864">
        <v>-5.2549999999999999</v>
      </c>
      <c r="R3864">
        <v>-4.569</v>
      </c>
      <c r="S3864">
        <v>3.65</v>
      </c>
      <c r="T3864">
        <v>-15.71</v>
      </c>
      <c r="U3864">
        <v>-14.864000000000001</v>
      </c>
      <c r="V3864">
        <v>-14.407</v>
      </c>
      <c r="W3864">
        <v>-11.643000000000001</v>
      </c>
      <c r="X3864">
        <v>-6.4470000000000001</v>
      </c>
      <c r="Y3864">
        <v>-3.86</v>
      </c>
      <c r="Z3864">
        <v>-3.2050000000000001</v>
      </c>
      <c r="AA3864">
        <v>0.40300000000000002</v>
      </c>
      <c r="AB3864">
        <v>0.27600000000000002</v>
      </c>
      <c r="AC3864">
        <v>4.9669999999999996</v>
      </c>
      <c r="AD3864">
        <v>0.70399999999999996</v>
      </c>
      <c r="AE3864">
        <v>5.0999999999999997E-2</v>
      </c>
      <c r="AF3864">
        <v>5.6890000000000001</v>
      </c>
      <c r="AG3864">
        <v>11.494999999999999</v>
      </c>
      <c r="AH3864">
        <v>0.34300000000000003</v>
      </c>
      <c r="AI3864">
        <v>-18.047000000000001</v>
      </c>
      <c r="AJ3864">
        <v>-11.464</v>
      </c>
      <c r="AK3864">
        <v>-16.798999999999999</v>
      </c>
      <c r="AL3864">
        <v>-9.3580000000000005</v>
      </c>
      <c r="AM3864">
        <v>-5.2279999999999998</v>
      </c>
      <c r="AN3864">
        <v>-7.133</v>
      </c>
      <c r="AO3864">
        <v>-10.263999999999999</v>
      </c>
      <c r="AP3864">
        <v>-15.228</v>
      </c>
      <c r="AQ3864">
        <v>-10.429</v>
      </c>
      <c r="AR3864">
        <v>-7.28</v>
      </c>
      <c r="AS3864">
        <v>-9.09</v>
      </c>
      <c r="AT3864">
        <v>-9.3339999999999996</v>
      </c>
      <c r="AU3864">
        <v>-8.6509999999999998</v>
      </c>
      <c r="AV3864">
        <v>-8.5269999999999992</v>
      </c>
      <c r="AW3864">
        <v>-7.8920000000000003</v>
      </c>
      <c r="AX3864">
        <v>-6.9850000000000003</v>
      </c>
      <c r="AY3864">
        <v>-6.4560000000000004</v>
      </c>
      <c r="AZ3864">
        <v>-6.3559999999999999</v>
      </c>
      <c r="BA3864">
        <v>-6.3540000000000001</v>
      </c>
      <c r="BB3864">
        <v>2016</v>
      </c>
    </row>
    <row r="3865" spans="1:54" outlineLevel="1" collapsed="1" x14ac:dyDescent="0.25">
      <c r="C3865" s="1" t="s">
        <v>2059</v>
      </c>
      <c r="D3865">
        <f>SUBTOTAL(3,D3820:D3864)</f>
        <v>45</v>
      </c>
      <c r="BB3865">
        <f>SUBTOTAL(3,BB3820:BB3864)</f>
        <v>42</v>
      </c>
    </row>
    <row r="3866" spans="1:54" hidden="1" outlineLevel="2" x14ac:dyDescent="0.25">
      <c r="A3866">
        <v>916</v>
      </c>
      <c r="B3866" t="s">
        <v>1232</v>
      </c>
      <c r="C3866" t="s">
        <v>342</v>
      </c>
      <c r="D3866" t="s">
        <v>1231</v>
      </c>
      <c r="E3866" t="s">
        <v>339</v>
      </c>
      <c r="F3866" t="s">
        <v>341</v>
      </c>
      <c r="G3866" t="s">
        <v>209</v>
      </c>
      <c r="H3866" t="s">
        <v>205</v>
      </c>
      <c r="I3866" t="s">
        <v>1239</v>
      </c>
      <c r="J3866" t="s">
        <v>196</v>
      </c>
      <c r="K3866" t="s">
        <v>196</v>
      </c>
      <c r="L3866" t="s">
        <v>196</v>
      </c>
      <c r="M3866" t="s">
        <v>196</v>
      </c>
      <c r="N3866" t="s">
        <v>196</v>
      </c>
      <c r="O3866" t="s">
        <v>196</v>
      </c>
      <c r="P3866" t="s">
        <v>196</v>
      </c>
      <c r="Q3866" t="s">
        <v>196</v>
      </c>
      <c r="R3866" t="s">
        <v>196</v>
      </c>
      <c r="S3866" t="s">
        <v>196</v>
      </c>
      <c r="T3866" t="s">
        <v>196</v>
      </c>
      <c r="U3866" t="s">
        <v>196</v>
      </c>
      <c r="V3866">
        <v>7899.7939999999999</v>
      </c>
      <c r="W3866">
        <v>7173.0129999999999</v>
      </c>
      <c r="X3866">
        <v>6270.665</v>
      </c>
      <c r="Y3866">
        <v>5756.4709999999995</v>
      </c>
      <c r="Z3866">
        <v>5785.2529999999997</v>
      </c>
      <c r="AA3866">
        <v>5883.6030000000001</v>
      </c>
      <c r="AB3866">
        <v>5771.8140000000003</v>
      </c>
      <c r="AC3866">
        <v>5927.6530000000002</v>
      </c>
      <c r="AD3866">
        <v>6508.5630000000001</v>
      </c>
      <c r="AE3866">
        <v>7387.2190000000001</v>
      </c>
      <c r="AF3866">
        <v>8111.1670000000004</v>
      </c>
      <c r="AG3866">
        <v>8865.5049999999992</v>
      </c>
      <c r="AH3866">
        <v>9716.5939999999991</v>
      </c>
      <c r="AI3866">
        <v>10659.102999999999</v>
      </c>
      <c r="AJ3866">
        <v>11799.627</v>
      </c>
      <c r="AK3866">
        <v>12849.794</v>
      </c>
      <c r="AL3866">
        <v>13273.837</v>
      </c>
      <c r="AM3866">
        <v>13433.123</v>
      </c>
      <c r="AN3866">
        <v>14413.741</v>
      </c>
      <c r="AO3866">
        <v>15494.772000000001</v>
      </c>
      <c r="AP3866">
        <v>16269.51</v>
      </c>
      <c r="AQ3866">
        <v>17245.681</v>
      </c>
      <c r="AR3866">
        <v>17987.244999999999</v>
      </c>
      <c r="AS3866">
        <v>18203.092000000001</v>
      </c>
      <c r="AT3866">
        <v>18400.208999999999</v>
      </c>
      <c r="AU3866">
        <v>19133.842000000001</v>
      </c>
      <c r="AV3866">
        <v>19739.004000000001</v>
      </c>
      <c r="AW3866">
        <v>20298.171999999999</v>
      </c>
      <c r="AX3866">
        <v>20886.957999999999</v>
      </c>
      <c r="AY3866">
        <v>21539.307000000001</v>
      </c>
      <c r="AZ3866">
        <v>22268.323</v>
      </c>
      <c r="BA3866">
        <v>23018.334999999999</v>
      </c>
      <c r="BB3866">
        <v>2016</v>
      </c>
    </row>
    <row r="3867" spans="1:54" hidden="1" outlineLevel="2" x14ac:dyDescent="0.25">
      <c r="A3867">
        <v>916</v>
      </c>
      <c r="B3867" t="s">
        <v>1232</v>
      </c>
      <c r="C3867" t="s">
        <v>340</v>
      </c>
      <c r="D3867" t="s">
        <v>1231</v>
      </c>
      <c r="E3867" t="s">
        <v>339</v>
      </c>
      <c r="F3867" t="s">
        <v>338</v>
      </c>
      <c r="G3867" t="s">
        <v>261</v>
      </c>
      <c r="I3867" t="s">
        <v>337</v>
      </c>
      <c r="J3867" t="s">
        <v>196</v>
      </c>
      <c r="K3867" t="s">
        <v>196</v>
      </c>
      <c r="L3867" t="s">
        <v>196</v>
      </c>
      <c r="M3867" t="s">
        <v>196</v>
      </c>
      <c r="N3867" t="s">
        <v>196</v>
      </c>
      <c r="O3867" t="s">
        <v>196</v>
      </c>
      <c r="P3867" t="s">
        <v>196</v>
      </c>
      <c r="Q3867" t="s">
        <v>196</v>
      </c>
      <c r="R3867" t="s">
        <v>196</v>
      </c>
      <c r="S3867" t="s">
        <v>196</v>
      </c>
      <c r="T3867" t="s">
        <v>196</v>
      </c>
      <c r="U3867" t="s">
        <v>196</v>
      </c>
      <c r="V3867" t="s">
        <v>196</v>
      </c>
      <c r="W3867">
        <v>-9.1999999999999993</v>
      </c>
      <c r="X3867">
        <v>-12.58</v>
      </c>
      <c r="Y3867">
        <v>-8.1999999999999993</v>
      </c>
      <c r="Z3867">
        <v>0.5</v>
      </c>
      <c r="AA3867">
        <v>1.7</v>
      </c>
      <c r="AB3867">
        <v>-1.9</v>
      </c>
      <c r="AC3867">
        <v>2.7</v>
      </c>
      <c r="AD3867">
        <v>9.8000000000000007</v>
      </c>
      <c r="AE3867">
        <v>13.5</v>
      </c>
      <c r="AF3867">
        <v>9.8000000000000007</v>
      </c>
      <c r="AG3867">
        <v>9.3000000000000007</v>
      </c>
      <c r="AH3867">
        <v>9.6</v>
      </c>
      <c r="AI3867">
        <v>9.6999999999999993</v>
      </c>
      <c r="AJ3867">
        <v>10.7</v>
      </c>
      <c r="AK3867">
        <v>8.9</v>
      </c>
      <c r="AL3867">
        <v>3.3</v>
      </c>
      <c r="AM3867">
        <v>1.2</v>
      </c>
      <c r="AN3867">
        <v>7.3</v>
      </c>
      <c r="AO3867">
        <v>7.5</v>
      </c>
      <c r="AP3867">
        <v>5</v>
      </c>
      <c r="AQ3867">
        <v>6</v>
      </c>
      <c r="AR3867">
        <v>4.3</v>
      </c>
      <c r="AS3867">
        <v>1.2</v>
      </c>
      <c r="AT3867">
        <v>1.083</v>
      </c>
      <c r="AU3867">
        <v>3.9870000000000001</v>
      </c>
      <c r="AV3867">
        <v>3.1629999999999998</v>
      </c>
      <c r="AW3867">
        <v>2.8330000000000002</v>
      </c>
      <c r="AX3867">
        <v>2.9009999999999998</v>
      </c>
      <c r="AY3867">
        <v>3.1230000000000002</v>
      </c>
      <c r="AZ3867">
        <v>3.3849999999999998</v>
      </c>
      <c r="BA3867">
        <v>3.3679999999999999</v>
      </c>
      <c r="BB3867">
        <v>2016</v>
      </c>
    </row>
    <row r="3868" spans="1:54" hidden="1" outlineLevel="2" x14ac:dyDescent="0.25">
      <c r="A3868">
        <v>916</v>
      </c>
      <c r="B3868" t="s">
        <v>1232</v>
      </c>
      <c r="C3868" t="s">
        <v>336</v>
      </c>
      <c r="D3868" t="s">
        <v>1231</v>
      </c>
      <c r="E3868" t="s">
        <v>331</v>
      </c>
      <c r="F3868" t="s">
        <v>335</v>
      </c>
      <c r="G3868" t="s">
        <v>209</v>
      </c>
      <c r="H3868" t="s">
        <v>205</v>
      </c>
      <c r="I3868" t="s">
        <v>1239</v>
      </c>
      <c r="J3868" t="s">
        <v>196</v>
      </c>
      <c r="K3868" t="s">
        <v>196</v>
      </c>
      <c r="L3868" t="s">
        <v>196</v>
      </c>
      <c r="M3868" t="s">
        <v>196</v>
      </c>
      <c r="N3868" t="s">
        <v>196</v>
      </c>
      <c r="O3868" t="s">
        <v>196</v>
      </c>
      <c r="P3868" t="s">
        <v>196</v>
      </c>
      <c r="Q3868" t="s">
        <v>196</v>
      </c>
      <c r="R3868" t="s">
        <v>196</v>
      </c>
      <c r="S3868" t="s">
        <v>196</v>
      </c>
      <c r="T3868" t="s">
        <v>196</v>
      </c>
      <c r="U3868" t="s">
        <v>196</v>
      </c>
      <c r="V3868">
        <v>2.4350000000000001</v>
      </c>
      <c r="W3868">
        <v>29.881</v>
      </c>
      <c r="X3868">
        <v>423.46899999999999</v>
      </c>
      <c r="Y3868">
        <v>1014.19</v>
      </c>
      <c r="Z3868">
        <v>1415.75</v>
      </c>
      <c r="AA3868">
        <v>1672.143</v>
      </c>
      <c r="AB3868">
        <v>1733.2639999999999</v>
      </c>
      <c r="AC3868">
        <v>2016.4559999999999</v>
      </c>
      <c r="AD3868">
        <v>2599.902</v>
      </c>
      <c r="AE3868">
        <v>3250.5929999999998</v>
      </c>
      <c r="AF3868">
        <v>3776.277</v>
      </c>
      <c r="AG3868">
        <v>4611.9750000000004</v>
      </c>
      <c r="AH3868">
        <v>5870.134</v>
      </c>
      <c r="AI3868">
        <v>7590.6</v>
      </c>
      <c r="AJ3868">
        <v>10213.700000000001</v>
      </c>
      <c r="AK3868">
        <v>12849.794</v>
      </c>
      <c r="AL3868">
        <v>16052.9</v>
      </c>
      <c r="AM3868">
        <v>17007.647000000001</v>
      </c>
      <c r="AN3868">
        <v>21815.517</v>
      </c>
      <c r="AO3868">
        <v>28243.053</v>
      </c>
      <c r="AP3868">
        <v>31015.187000000002</v>
      </c>
      <c r="AQ3868">
        <v>35999.025000000001</v>
      </c>
      <c r="AR3868">
        <v>39675.832999999999</v>
      </c>
      <c r="AS3868">
        <v>40884.133999999998</v>
      </c>
      <c r="AT3868">
        <v>45732.11</v>
      </c>
      <c r="AU3868">
        <v>52433.493999999999</v>
      </c>
      <c r="AV3868">
        <v>59002.050999999999</v>
      </c>
      <c r="AW3868">
        <v>63104.396999999997</v>
      </c>
      <c r="AX3868">
        <v>67408.698000000004</v>
      </c>
      <c r="AY3868">
        <v>72322.903999999995</v>
      </c>
      <c r="AZ3868">
        <v>78267.512000000002</v>
      </c>
      <c r="BA3868">
        <v>84188.877999999997</v>
      </c>
      <c r="BB3868">
        <v>2016</v>
      </c>
    </row>
    <row r="3869" spans="1:54" hidden="1" outlineLevel="2" x14ac:dyDescent="0.25">
      <c r="A3869">
        <v>916</v>
      </c>
      <c r="B3869" t="s">
        <v>1232</v>
      </c>
      <c r="C3869" t="s">
        <v>334</v>
      </c>
      <c r="D3869" t="s">
        <v>1231</v>
      </c>
      <c r="E3869" t="s">
        <v>331</v>
      </c>
      <c r="F3869" t="s">
        <v>333</v>
      </c>
      <c r="G3869" t="s">
        <v>206</v>
      </c>
      <c r="H3869" t="s">
        <v>205</v>
      </c>
      <c r="I3869" t="s">
        <v>298</v>
      </c>
      <c r="J3869" t="s">
        <v>196</v>
      </c>
      <c r="K3869" t="s">
        <v>196</v>
      </c>
      <c r="L3869" t="s">
        <v>196</v>
      </c>
      <c r="M3869" t="s">
        <v>196</v>
      </c>
      <c r="N3869" t="s">
        <v>196</v>
      </c>
      <c r="O3869" t="s">
        <v>196</v>
      </c>
      <c r="P3869" t="s">
        <v>196</v>
      </c>
      <c r="Q3869" t="s">
        <v>196</v>
      </c>
      <c r="R3869" t="s">
        <v>196</v>
      </c>
      <c r="S3869" t="s">
        <v>196</v>
      </c>
      <c r="T3869" t="s">
        <v>196</v>
      </c>
      <c r="U3869" t="s">
        <v>196</v>
      </c>
      <c r="V3869">
        <v>2.875</v>
      </c>
      <c r="W3869">
        <v>5.1520000000000001</v>
      </c>
      <c r="X3869">
        <v>11.648</v>
      </c>
      <c r="Y3869">
        <v>16.594000000000001</v>
      </c>
      <c r="Z3869">
        <v>20.893000000000001</v>
      </c>
      <c r="AA3869">
        <v>22.13</v>
      </c>
      <c r="AB3869">
        <v>21.623999999999999</v>
      </c>
      <c r="AC3869">
        <v>16.87</v>
      </c>
      <c r="AD3869">
        <v>18.292000000000002</v>
      </c>
      <c r="AE3869">
        <v>22.152999999999999</v>
      </c>
      <c r="AF3869">
        <v>24.637</v>
      </c>
      <c r="AG3869">
        <v>30.834</v>
      </c>
      <c r="AH3869">
        <v>43.152000000000001</v>
      </c>
      <c r="AI3869">
        <v>57.125</v>
      </c>
      <c r="AJ3869">
        <v>81.003</v>
      </c>
      <c r="AK3869">
        <v>104.85</v>
      </c>
      <c r="AL3869">
        <v>133.441</v>
      </c>
      <c r="AM3869">
        <v>115.309</v>
      </c>
      <c r="AN3869">
        <v>148.047</v>
      </c>
      <c r="AO3869">
        <v>192.626</v>
      </c>
      <c r="AP3869">
        <v>207.999</v>
      </c>
      <c r="AQ3869">
        <v>236.63499999999999</v>
      </c>
      <c r="AR3869">
        <v>221.416</v>
      </c>
      <c r="AS3869">
        <v>184.38800000000001</v>
      </c>
      <c r="AT3869">
        <v>133.66800000000001</v>
      </c>
      <c r="AU3869">
        <v>160.839</v>
      </c>
      <c r="AV3869">
        <v>179.25</v>
      </c>
      <c r="AW3869">
        <v>190.46899999999999</v>
      </c>
      <c r="AX3869">
        <v>203.46100000000001</v>
      </c>
      <c r="AY3869">
        <v>218.29400000000001</v>
      </c>
      <c r="AZ3869">
        <v>236.23599999999999</v>
      </c>
      <c r="BA3869">
        <v>254.10900000000001</v>
      </c>
      <c r="BB3869">
        <v>2016</v>
      </c>
    </row>
    <row r="3870" spans="1:54" hidden="1" outlineLevel="2" x14ac:dyDescent="0.25">
      <c r="A3870">
        <v>916</v>
      </c>
      <c r="B3870" t="s">
        <v>1232</v>
      </c>
      <c r="C3870" t="s">
        <v>332</v>
      </c>
      <c r="D3870" t="s">
        <v>1231</v>
      </c>
      <c r="E3870" t="s">
        <v>331</v>
      </c>
      <c r="F3870" t="s">
        <v>330</v>
      </c>
      <c r="G3870" t="s">
        <v>311</v>
      </c>
      <c r="H3870" t="s">
        <v>205</v>
      </c>
      <c r="I3870" t="s">
        <v>298</v>
      </c>
      <c r="J3870" t="s">
        <v>196</v>
      </c>
      <c r="K3870" t="s">
        <v>196</v>
      </c>
      <c r="L3870" t="s">
        <v>196</v>
      </c>
      <c r="M3870" t="s">
        <v>196</v>
      </c>
      <c r="N3870" t="s">
        <v>196</v>
      </c>
      <c r="O3870" t="s">
        <v>196</v>
      </c>
      <c r="P3870" t="s">
        <v>196</v>
      </c>
      <c r="Q3870" t="s">
        <v>196</v>
      </c>
      <c r="R3870" t="s">
        <v>196</v>
      </c>
      <c r="S3870" t="s">
        <v>196</v>
      </c>
      <c r="T3870" t="s">
        <v>196</v>
      </c>
      <c r="U3870" t="s">
        <v>196</v>
      </c>
      <c r="V3870">
        <v>122.685</v>
      </c>
      <c r="W3870">
        <v>114.048</v>
      </c>
      <c r="X3870">
        <v>101.82299999999999</v>
      </c>
      <c r="Y3870">
        <v>95.423000000000002</v>
      </c>
      <c r="Z3870">
        <v>97.650999999999996</v>
      </c>
      <c r="AA3870">
        <v>101.011</v>
      </c>
      <c r="AB3870">
        <v>100.167</v>
      </c>
      <c r="AC3870">
        <v>104.446</v>
      </c>
      <c r="AD3870">
        <v>117.291</v>
      </c>
      <c r="AE3870">
        <v>136.15899999999999</v>
      </c>
      <c r="AF3870">
        <v>151.798</v>
      </c>
      <c r="AG3870">
        <v>169.22399999999999</v>
      </c>
      <c r="AH3870">
        <v>190.56899999999999</v>
      </c>
      <c r="AI3870">
        <v>215.78</v>
      </c>
      <c r="AJ3870">
        <v>246.209</v>
      </c>
      <c r="AK3870">
        <v>275.25599999999997</v>
      </c>
      <c r="AL3870">
        <v>289.91699999999997</v>
      </c>
      <c r="AM3870">
        <v>295.62400000000002</v>
      </c>
      <c r="AN3870">
        <v>321.08</v>
      </c>
      <c r="AO3870">
        <v>352.286</v>
      </c>
      <c r="AP3870">
        <v>376.71499999999997</v>
      </c>
      <c r="AQ3870">
        <v>405.76600000000002</v>
      </c>
      <c r="AR3870">
        <v>430.81</v>
      </c>
      <c r="AS3870">
        <v>440.70699999999999</v>
      </c>
      <c r="AT3870">
        <v>451.16300000000001</v>
      </c>
      <c r="AU3870">
        <v>477.59300000000002</v>
      </c>
      <c r="AV3870">
        <v>503.89299999999997</v>
      </c>
      <c r="AW3870">
        <v>529.40499999999997</v>
      </c>
      <c r="AX3870">
        <v>555.46500000000003</v>
      </c>
      <c r="AY3870">
        <v>583.73</v>
      </c>
      <c r="AZ3870">
        <v>613.84900000000005</v>
      </c>
      <c r="BA3870">
        <v>645.56399999999996</v>
      </c>
      <c r="BB3870">
        <v>2016</v>
      </c>
    </row>
    <row r="3871" spans="1:54" hidden="1" outlineLevel="2" x14ac:dyDescent="0.25">
      <c r="A3871">
        <v>916</v>
      </c>
      <c r="B3871" t="s">
        <v>1232</v>
      </c>
      <c r="C3871" t="s">
        <v>329</v>
      </c>
      <c r="D3871" t="s">
        <v>1231</v>
      </c>
      <c r="E3871" t="s">
        <v>328</v>
      </c>
      <c r="F3871" t="s">
        <v>327</v>
      </c>
      <c r="G3871" t="s">
        <v>282</v>
      </c>
      <c r="I3871" t="s">
        <v>326</v>
      </c>
      <c r="J3871" t="s">
        <v>196</v>
      </c>
      <c r="K3871" t="s">
        <v>196</v>
      </c>
      <c r="L3871" t="s">
        <v>196</v>
      </c>
      <c r="M3871" t="s">
        <v>196</v>
      </c>
      <c r="N3871" t="s">
        <v>196</v>
      </c>
      <c r="O3871" t="s">
        <v>196</v>
      </c>
      <c r="P3871" t="s">
        <v>196</v>
      </c>
      <c r="Q3871" t="s">
        <v>196</v>
      </c>
      <c r="R3871" t="s">
        <v>196</v>
      </c>
      <c r="S3871" t="s">
        <v>196</v>
      </c>
      <c r="T3871" t="s">
        <v>196</v>
      </c>
      <c r="U3871" t="s">
        <v>196</v>
      </c>
      <c r="V3871">
        <v>3.1E-2</v>
      </c>
      <c r="W3871">
        <v>0.41699999999999998</v>
      </c>
      <c r="X3871">
        <v>6.7530000000000001</v>
      </c>
      <c r="Y3871">
        <v>17.617999999999999</v>
      </c>
      <c r="Z3871">
        <v>24.472000000000001</v>
      </c>
      <c r="AA3871">
        <v>28.42</v>
      </c>
      <c r="AB3871">
        <v>30.03</v>
      </c>
      <c r="AC3871">
        <v>34.018000000000001</v>
      </c>
      <c r="AD3871">
        <v>39.945999999999998</v>
      </c>
      <c r="AE3871">
        <v>44.003</v>
      </c>
      <c r="AF3871">
        <v>46.557000000000002</v>
      </c>
      <c r="AG3871">
        <v>52.021999999999998</v>
      </c>
      <c r="AH3871">
        <v>60.414000000000001</v>
      </c>
      <c r="AI3871">
        <v>71.212000000000003</v>
      </c>
      <c r="AJ3871">
        <v>86.56</v>
      </c>
      <c r="AK3871">
        <v>100</v>
      </c>
      <c r="AL3871">
        <v>120.93600000000001</v>
      </c>
      <c r="AM3871">
        <v>126.61</v>
      </c>
      <c r="AN3871">
        <v>151.352</v>
      </c>
      <c r="AO3871">
        <v>182.27500000000001</v>
      </c>
      <c r="AP3871">
        <v>190.63399999999999</v>
      </c>
      <c r="AQ3871">
        <v>208.74199999999999</v>
      </c>
      <c r="AR3871">
        <v>220.578</v>
      </c>
      <c r="AS3871">
        <v>224.6</v>
      </c>
      <c r="AT3871">
        <v>248.541</v>
      </c>
      <c r="AU3871">
        <v>274.03500000000003</v>
      </c>
      <c r="AV3871">
        <v>298.911</v>
      </c>
      <c r="AW3871">
        <v>310.887</v>
      </c>
      <c r="AX3871">
        <v>322.73099999999999</v>
      </c>
      <c r="AY3871">
        <v>335.77199999999999</v>
      </c>
      <c r="AZ3871">
        <v>351.47500000000002</v>
      </c>
      <c r="BA3871">
        <v>365.74700000000001</v>
      </c>
      <c r="BB3871">
        <v>2016</v>
      </c>
    </row>
    <row r="3872" spans="1:54" hidden="1" outlineLevel="2" x14ac:dyDescent="0.25">
      <c r="A3872">
        <v>916</v>
      </c>
      <c r="B3872" t="s">
        <v>1232</v>
      </c>
      <c r="C3872" t="s">
        <v>325</v>
      </c>
      <c r="D3872" t="s">
        <v>1231</v>
      </c>
      <c r="E3872" t="s">
        <v>322</v>
      </c>
      <c r="F3872" t="s">
        <v>324</v>
      </c>
      <c r="G3872" t="s">
        <v>209</v>
      </c>
      <c r="H3872" t="s">
        <v>310</v>
      </c>
      <c r="I3872" t="s">
        <v>319</v>
      </c>
      <c r="J3872" t="s">
        <v>196</v>
      </c>
      <c r="K3872" t="s">
        <v>196</v>
      </c>
      <c r="L3872" t="s">
        <v>196</v>
      </c>
      <c r="M3872" t="s">
        <v>196</v>
      </c>
      <c r="N3872" t="s">
        <v>196</v>
      </c>
      <c r="O3872" t="s">
        <v>196</v>
      </c>
      <c r="P3872" t="s">
        <v>196</v>
      </c>
      <c r="Q3872" t="s">
        <v>196</v>
      </c>
      <c r="R3872" t="s">
        <v>196</v>
      </c>
      <c r="S3872" t="s">
        <v>196</v>
      </c>
      <c r="T3872" t="s">
        <v>196</v>
      </c>
      <c r="U3872" t="s">
        <v>196</v>
      </c>
      <c r="V3872">
        <v>463376.065</v>
      </c>
      <c r="W3872">
        <v>424438.66800000001</v>
      </c>
      <c r="X3872">
        <v>396877.56099999999</v>
      </c>
      <c r="Y3872">
        <v>367220.23100000003</v>
      </c>
      <c r="Z3872">
        <v>373709.886</v>
      </c>
      <c r="AA3872">
        <v>387379.84499999997</v>
      </c>
      <c r="AB3872">
        <v>385937.70199999999</v>
      </c>
      <c r="AC3872">
        <v>397786.35100000002</v>
      </c>
      <c r="AD3872">
        <v>437827.13799999998</v>
      </c>
      <c r="AE3872">
        <v>497418.98700000002</v>
      </c>
      <c r="AF3872">
        <v>545587.43700000003</v>
      </c>
      <c r="AG3872">
        <v>592962.77800000005</v>
      </c>
      <c r="AH3872">
        <v>644558.70499999996</v>
      </c>
      <c r="AI3872">
        <v>700367.50300000003</v>
      </c>
      <c r="AJ3872">
        <v>766363.82499999995</v>
      </c>
      <c r="AK3872">
        <v>825212.34299999999</v>
      </c>
      <c r="AL3872">
        <v>830528.40599999996</v>
      </c>
      <c r="AM3872">
        <v>829051.61100000003</v>
      </c>
      <c r="AN3872">
        <v>876742.91799999995</v>
      </c>
      <c r="AO3872">
        <v>929327.59</v>
      </c>
      <c r="AP3872">
        <v>962135</v>
      </c>
      <c r="AQ3872">
        <v>1004946.2169999999</v>
      </c>
      <c r="AR3872">
        <v>1032699.227</v>
      </c>
      <c r="AS3872">
        <v>1030134.363</v>
      </c>
      <c r="AT3872">
        <v>1026425.0550000001</v>
      </c>
      <c r="AU3872">
        <v>1051738.1510000001</v>
      </c>
      <c r="AV3872">
        <v>1069132.7120000001</v>
      </c>
      <c r="AW3872">
        <v>1083338.6580000001</v>
      </c>
      <c r="AX3872">
        <v>1098458.013</v>
      </c>
      <c r="AY3872">
        <v>1116197.19</v>
      </c>
      <c r="AZ3872">
        <v>1137097.3489999999</v>
      </c>
      <c r="BA3872">
        <v>1158203.797</v>
      </c>
      <c r="BB3872">
        <v>2015</v>
      </c>
    </row>
    <row r="3873" spans="1:54" hidden="1" outlineLevel="2" x14ac:dyDescent="0.25">
      <c r="A3873">
        <v>916</v>
      </c>
      <c r="B3873" t="s">
        <v>1232</v>
      </c>
      <c r="C3873" t="s">
        <v>323</v>
      </c>
      <c r="D3873" t="s">
        <v>1231</v>
      </c>
      <c r="E3873" t="s">
        <v>322</v>
      </c>
      <c r="F3873" t="s">
        <v>321</v>
      </c>
      <c r="G3873" t="s">
        <v>320</v>
      </c>
      <c r="H3873" t="s">
        <v>310</v>
      </c>
      <c r="I3873" t="s">
        <v>319</v>
      </c>
      <c r="J3873" t="s">
        <v>196</v>
      </c>
      <c r="K3873" t="s">
        <v>196</v>
      </c>
      <c r="L3873" t="s">
        <v>196</v>
      </c>
      <c r="M3873" t="s">
        <v>196</v>
      </c>
      <c r="N3873" t="s">
        <v>196</v>
      </c>
      <c r="O3873" t="s">
        <v>196</v>
      </c>
      <c r="P3873" t="s">
        <v>196</v>
      </c>
      <c r="Q3873" t="s">
        <v>196</v>
      </c>
      <c r="R3873" t="s">
        <v>196</v>
      </c>
      <c r="S3873" t="s">
        <v>196</v>
      </c>
      <c r="T3873" t="s">
        <v>196</v>
      </c>
      <c r="U3873" t="s">
        <v>196</v>
      </c>
      <c r="V3873">
        <v>10535.239</v>
      </c>
      <c r="W3873">
        <v>9649.9650000000001</v>
      </c>
      <c r="X3873">
        <v>9023.34</v>
      </c>
      <c r="Y3873">
        <v>8349.0560000000005</v>
      </c>
      <c r="Z3873">
        <v>8496.6039999999994</v>
      </c>
      <c r="AA3873">
        <v>8807.402</v>
      </c>
      <c r="AB3873">
        <v>8774.6129999999994</v>
      </c>
      <c r="AC3873">
        <v>9044.0020000000004</v>
      </c>
      <c r="AD3873">
        <v>9954.3629999999994</v>
      </c>
      <c r="AE3873">
        <v>11309.233</v>
      </c>
      <c r="AF3873">
        <v>12404.382</v>
      </c>
      <c r="AG3873">
        <v>13481.5</v>
      </c>
      <c r="AH3873">
        <v>14654.575999999999</v>
      </c>
      <c r="AI3873">
        <v>15923.434999999999</v>
      </c>
      <c r="AJ3873">
        <v>17423.916000000001</v>
      </c>
      <c r="AK3873">
        <v>18761.885999999999</v>
      </c>
      <c r="AL3873">
        <v>18882.751</v>
      </c>
      <c r="AM3873">
        <v>18849.174999999999</v>
      </c>
      <c r="AN3873">
        <v>19933.476999999999</v>
      </c>
      <c r="AO3873">
        <v>21129.032999999999</v>
      </c>
      <c r="AP3873">
        <v>21874.936000000002</v>
      </c>
      <c r="AQ3873">
        <v>22848.285</v>
      </c>
      <c r="AR3873">
        <v>23479.272000000001</v>
      </c>
      <c r="AS3873">
        <v>23420.957999999999</v>
      </c>
      <c r="AT3873">
        <v>23336.624</v>
      </c>
      <c r="AU3873">
        <v>23912.137999999999</v>
      </c>
      <c r="AV3873">
        <v>24307.617999999999</v>
      </c>
      <c r="AW3873">
        <v>24630.601999999999</v>
      </c>
      <c r="AX3873">
        <v>24974.352999999999</v>
      </c>
      <c r="AY3873">
        <v>25377.668000000001</v>
      </c>
      <c r="AZ3873">
        <v>25852.85</v>
      </c>
      <c r="BA3873">
        <v>26332.723000000002</v>
      </c>
      <c r="BB3873">
        <v>2015</v>
      </c>
    </row>
    <row r="3874" spans="1:54" hidden="1" outlineLevel="2" x14ac:dyDescent="0.25">
      <c r="A3874">
        <v>916</v>
      </c>
      <c r="B3874" t="s">
        <v>1232</v>
      </c>
      <c r="C3874" t="s">
        <v>318</v>
      </c>
      <c r="D3874" t="s">
        <v>1231</v>
      </c>
      <c r="E3874" t="s">
        <v>313</v>
      </c>
      <c r="F3874" t="s">
        <v>317</v>
      </c>
      <c r="G3874" t="s">
        <v>209</v>
      </c>
      <c r="H3874" t="s">
        <v>310</v>
      </c>
      <c r="I3874" t="s">
        <v>309</v>
      </c>
      <c r="J3874" t="s">
        <v>196</v>
      </c>
      <c r="K3874" t="s">
        <v>196</v>
      </c>
      <c r="L3874" t="s">
        <v>196</v>
      </c>
      <c r="M3874" t="s">
        <v>196</v>
      </c>
      <c r="N3874" t="s">
        <v>196</v>
      </c>
      <c r="O3874" t="s">
        <v>196</v>
      </c>
      <c r="P3874" t="s">
        <v>196</v>
      </c>
      <c r="Q3874" t="s">
        <v>196</v>
      </c>
      <c r="R3874" t="s">
        <v>196</v>
      </c>
      <c r="S3874" t="s">
        <v>196</v>
      </c>
      <c r="T3874" t="s">
        <v>196</v>
      </c>
      <c r="U3874" t="s">
        <v>196</v>
      </c>
      <c r="V3874">
        <v>142.84200000000001</v>
      </c>
      <c r="W3874">
        <v>1768.126</v>
      </c>
      <c r="X3874">
        <v>26801.823</v>
      </c>
      <c r="Y3874">
        <v>64697.813999999998</v>
      </c>
      <c r="Z3874">
        <v>91453.153999999995</v>
      </c>
      <c r="AA3874">
        <v>110094.84299999999</v>
      </c>
      <c r="AB3874">
        <v>115896.27099999999</v>
      </c>
      <c r="AC3874">
        <v>135318.10699999999</v>
      </c>
      <c r="AD3874">
        <v>174893.82199999999</v>
      </c>
      <c r="AE3874">
        <v>218878.95800000001</v>
      </c>
      <c r="AF3874">
        <v>254006.55100000001</v>
      </c>
      <c r="AG3874">
        <v>308468.571</v>
      </c>
      <c r="AH3874">
        <v>389400.47600000002</v>
      </c>
      <c r="AI3874">
        <v>498748.3</v>
      </c>
      <c r="AJ3874">
        <v>663360.80599999998</v>
      </c>
      <c r="AK3874">
        <v>825212.34299999999</v>
      </c>
      <c r="AL3874">
        <v>1004411.102</v>
      </c>
      <c r="AM3874">
        <v>1049660.372</v>
      </c>
      <c r="AN3874">
        <v>1326969.848</v>
      </c>
      <c r="AO3874">
        <v>1693929.3049999999</v>
      </c>
      <c r="AP3874">
        <v>1834154.5490000001</v>
      </c>
      <c r="AQ3874">
        <v>2097747.4879999999</v>
      </c>
      <c r="AR3874">
        <v>2277903.1039999998</v>
      </c>
      <c r="AS3874">
        <v>2313681.12</v>
      </c>
      <c r="AT3874">
        <v>2551089.727</v>
      </c>
      <c r="AU3874">
        <v>2882134.4180000001</v>
      </c>
      <c r="AV3874">
        <v>3195755.0380000002</v>
      </c>
      <c r="AW3874">
        <v>3367960.1230000001</v>
      </c>
      <c r="AX3874">
        <v>3545064.9550000001</v>
      </c>
      <c r="AY3874">
        <v>3747874.6370000001</v>
      </c>
      <c r="AZ3874">
        <v>3996609.0550000002</v>
      </c>
      <c r="BA3874">
        <v>4236096.085</v>
      </c>
      <c r="BB3874">
        <v>2015</v>
      </c>
    </row>
    <row r="3875" spans="1:54" hidden="1" outlineLevel="2" x14ac:dyDescent="0.25">
      <c r="A3875">
        <v>916</v>
      </c>
      <c r="B3875" t="s">
        <v>1232</v>
      </c>
      <c r="C3875" t="s">
        <v>316</v>
      </c>
      <c r="D3875" t="s">
        <v>1231</v>
      </c>
      <c r="E3875" t="s">
        <v>313</v>
      </c>
      <c r="F3875" t="s">
        <v>315</v>
      </c>
      <c r="G3875" t="s">
        <v>206</v>
      </c>
      <c r="H3875" t="s">
        <v>310</v>
      </c>
      <c r="I3875" t="s">
        <v>309</v>
      </c>
      <c r="J3875" t="s">
        <v>196</v>
      </c>
      <c r="K3875" t="s">
        <v>196</v>
      </c>
      <c r="L3875" t="s">
        <v>196</v>
      </c>
      <c r="M3875" t="s">
        <v>196</v>
      </c>
      <c r="N3875" t="s">
        <v>196</v>
      </c>
      <c r="O3875" t="s">
        <v>196</v>
      </c>
      <c r="P3875" t="s">
        <v>196</v>
      </c>
      <c r="Q3875" t="s">
        <v>196</v>
      </c>
      <c r="R3875" t="s">
        <v>196</v>
      </c>
      <c r="S3875" t="s">
        <v>196</v>
      </c>
      <c r="T3875" t="s">
        <v>196</v>
      </c>
      <c r="U3875" t="s">
        <v>196</v>
      </c>
      <c r="V3875">
        <v>168.64500000000001</v>
      </c>
      <c r="W3875">
        <v>304.84899999999999</v>
      </c>
      <c r="X3875">
        <v>737.24199999999996</v>
      </c>
      <c r="Y3875">
        <v>1058.5809999999999</v>
      </c>
      <c r="Z3875">
        <v>1349.596</v>
      </c>
      <c r="AA3875">
        <v>1457.027</v>
      </c>
      <c r="AB3875">
        <v>1445.8979999999999</v>
      </c>
      <c r="AC3875">
        <v>1132.124</v>
      </c>
      <c r="AD3875">
        <v>1230.491</v>
      </c>
      <c r="AE3875">
        <v>1491.653</v>
      </c>
      <c r="AF3875">
        <v>1657.15</v>
      </c>
      <c r="AG3875">
        <v>2062.2890000000002</v>
      </c>
      <c r="AH3875">
        <v>2862.502</v>
      </c>
      <c r="AI3875">
        <v>3753.444</v>
      </c>
      <c r="AJ3875">
        <v>5261.01</v>
      </c>
      <c r="AK3875">
        <v>6733.45</v>
      </c>
      <c r="AL3875">
        <v>8349.277</v>
      </c>
      <c r="AM3875">
        <v>7116.5020000000004</v>
      </c>
      <c r="AN3875">
        <v>9005.2579999999998</v>
      </c>
      <c r="AO3875">
        <v>11553.128000000001</v>
      </c>
      <c r="AP3875">
        <v>12300.475</v>
      </c>
      <c r="AQ3875">
        <v>13789.252</v>
      </c>
      <c r="AR3875">
        <v>12712.103999999999</v>
      </c>
      <c r="AS3875">
        <v>10434.755999999999</v>
      </c>
      <c r="AT3875">
        <v>7456.4380000000001</v>
      </c>
      <c r="AU3875">
        <v>8840.8809999999994</v>
      </c>
      <c r="AV3875">
        <v>9708.82</v>
      </c>
      <c r="AW3875">
        <v>10165.584999999999</v>
      </c>
      <c r="AX3875">
        <v>10700.145</v>
      </c>
      <c r="AY3875">
        <v>11312.29</v>
      </c>
      <c r="AZ3875">
        <v>12063.05</v>
      </c>
      <c r="BA3875">
        <v>12785.898999999999</v>
      </c>
      <c r="BB3875">
        <v>2015</v>
      </c>
    </row>
    <row r="3876" spans="1:54" hidden="1" outlineLevel="2" x14ac:dyDescent="0.25">
      <c r="A3876">
        <v>916</v>
      </c>
      <c r="B3876" t="s">
        <v>1232</v>
      </c>
      <c r="C3876" t="s">
        <v>314</v>
      </c>
      <c r="D3876" t="s">
        <v>1231</v>
      </c>
      <c r="E3876" t="s">
        <v>313</v>
      </c>
      <c r="F3876" t="s">
        <v>312</v>
      </c>
      <c r="G3876" t="s">
        <v>311</v>
      </c>
      <c r="H3876" t="s">
        <v>310</v>
      </c>
      <c r="I3876" t="s">
        <v>309</v>
      </c>
      <c r="J3876" t="s">
        <v>196</v>
      </c>
      <c r="K3876" t="s">
        <v>196</v>
      </c>
      <c r="L3876" t="s">
        <v>196</v>
      </c>
      <c r="M3876" t="s">
        <v>196</v>
      </c>
      <c r="N3876" t="s">
        <v>196</v>
      </c>
      <c r="O3876" t="s">
        <v>196</v>
      </c>
      <c r="P3876" t="s">
        <v>196</v>
      </c>
      <c r="Q3876" t="s">
        <v>196</v>
      </c>
      <c r="R3876" t="s">
        <v>196</v>
      </c>
      <c r="S3876" t="s">
        <v>196</v>
      </c>
      <c r="T3876" t="s">
        <v>196</v>
      </c>
      <c r="U3876" t="s">
        <v>196</v>
      </c>
      <c r="V3876">
        <v>7196.32</v>
      </c>
      <c r="W3876">
        <v>6748.4250000000002</v>
      </c>
      <c r="X3876">
        <v>6444.5209999999997</v>
      </c>
      <c r="Y3876">
        <v>6087.3019999999997</v>
      </c>
      <c r="Z3876">
        <v>6307.9409999999998</v>
      </c>
      <c r="AA3876">
        <v>6650.634</v>
      </c>
      <c r="AB3876">
        <v>6697.7709999999997</v>
      </c>
      <c r="AC3876">
        <v>7009.049</v>
      </c>
      <c r="AD3876">
        <v>7890.1009999999997</v>
      </c>
      <c r="AE3876">
        <v>9168.3009999999995</v>
      </c>
      <c r="AF3876">
        <v>10210.511</v>
      </c>
      <c r="AG3876">
        <v>11318.398999999999</v>
      </c>
      <c r="AH3876">
        <v>12641.584000000001</v>
      </c>
      <c r="AI3876">
        <v>14178.082</v>
      </c>
      <c r="AJ3876">
        <v>15990.803</v>
      </c>
      <c r="AK3876">
        <v>17676.905999999999</v>
      </c>
      <c r="AL3876">
        <v>18139.772000000001</v>
      </c>
      <c r="AM3876">
        <v>18245.026999999998</v>
      </c>
      <c r="AN3876">
        <v>19530.312000000002</v>
      </c>
      <c r="AO3876">
        <v>21129.032999999999</v>
      </c>
      <c r="AP3876">
        <v>22277.896000000001</v>
      </c>
      <c r="AQ3876">
        <v>23644.954000000002</v>
      </c>
      <c r="AR3876">
        <v>24734.035</v>
      </c>
      <c r="AS3876">
        <v>24940.131000000001</v>
      </c>
      <c r="AT3876">
        <v>25167.386999999999</v>
      </c>
      <c r="AU3876">
        <v>26252.074000000001</v>
      </c>
      <c r="AV3876">
        <v>27292.575000000001</v>
      </c>
      <c r="AW3876">
        <v>28254.993999999999</v>
      </c>
      <c r="AX3876">
        <v>29212.245999999999</v>
      </c>
      <c r="AY3876">
        <v>30249.712</v>
      </c>
      <c r="AZ3876">
        <v>31345.260999999999</v>
      </c>
      <c r="BA3876">
        <v>32482.562999999998</v>
      </c>
      <c r="BB3876">
        <v>2015</v>
      </c>
    </row>
    <row r="3877" spans="1:54" hidden="1" outlineLevel="2" x14ac:dyDescent="0.25">
      <c r="A3877">
        <v>916</v>
      </c>
      <c r="B3877" t="s">
        <v>1232</v>
      </c>
      <c r="C3877" t="s">
        <v>308</v>
      </c>
      <c r="D3877" t="s">
        <v>1231</v>
      </c>
      <c r="E3877" t="s">
        <v>307</v>
      </c>
      <c r="F3877" t="s">
        <v>306</v>
      </c>
      <c r="G3877" t="s">
        <v>227</v>
      </c>
    </row>
    <row r="3878" spans="1:54" hidden="1" outlineLevel="2" x14ac:dyDescent="0.25">
      <c r="A3878">
        <v>916</v>
      </c>
      <c r="B3878" t="s">
        <v>1232</v>
      </c>
      <c r="C3878" t="s">
        <v>305</v>
      </c>
      <c r="D3878" t="s">
        <v>1231</v>
      </c>
      <c r="E3878" t="s">
        <v>304</v>
      </c>
      <c r="F3878" t="s">
        <v>303</v>
      </c>
      <c r="G3878" t="s">
        <v>274</v>
      </c>
      <c r="I3878" t="s">
        <v>298</v>
      </c>
      <c r="J3878" t="s">
        <v>196</v>
      </c>
      <c r="K3878" t="s">
        <v>196</v>
      </c>
      <c r="L3878" t="s">
        <v>196</v>
      </c>
      <c r="M3878" t="s">
        <v>196</v>
      </c>
      <c r="N3878" t="s">
        <v>196</v>
      </c>
      <c r="O3878" t="s">
        <v>196</v>
      </c>
      <c r="P3878" t="s">
        <v>196</v>
      </c>
      <c r="Q3878" t="s">
        <v>196</v>
      </c>
      <c r="R3878" t="s">
        <v>196</v>
      </c>
      <c r="S3878" t="s">
        <v>196</v>
      </c>
      <c r="T3878" t="s">
        <v>196</v>
      </c>
      <c r="U3878" t="s">
        <v>196</v>
      </c>
      <c r="V3878">
        <v>0.373</v>
      </c>
      <c r="W3878">
        <v>0.33200000000000002</v>
      </c>
      <c r="X3878">
        <v>0.28199999999999997</v>
      </c>
      <c r="Y3878">
        <v>0.25</v>
      </c>
      <c r="Z3878">
        <v>0.24199999999999999</v>
      </c>
      <c r="AA3878">
        <v>0.23599999999999999</v>
      </c>
      <c r="AB3878">
        <v>0.22600000000000001</v>
      </c>
      <c r="AC3878">
        <v>0.224</v>
      </c>
      <c r="AD3878">
        <v>0.23499999999999999</v>
      </c>
      <c r="AE3878">
        <v>0.26</v>
      </c>
      <c r="AF3878">
        <v>0.27800000000000002</v>
      </c>
      <c r="AG3878">
        <v>0.29199999999999998</v>
      </c>
      <c r="AH3878">
        <v>0.30399999999999999</v>
      </c>
      <c r="AI3878">
        <v>0.318</v>
      </c>
      <c r="AJ3878">
        <v>0.33400000000000002</v>
      </c>
      <c r="AK3878">
        <v>0.34499999999999997</v>
      </c>
      <c r="AL3878">
        <v>0.34699999999999998</v>
      </c>
      <c r="AM3878">
        <v>0.35299999999999998</v>
      </c>
      <c r="AN3878">
        <v>0.35899999999999999</v>
      </c>
      <c r="AO3878">
        <v>0.371</v>
      </c>
      <c r="AP3878">
        <v>0.378</v>
      </c>
      <c r="AQ3878">
        <v>0.38700000000000001</v>
      </c>
      <c r="AR3878">
        <v>0.39</v>
      </c>
      <c r="AS3878">
        <v>0.38200000000000001</v>
      </c>
      <c r="AT3878">
        <v>0.375</v>
      </c>
      <c r="AU3878">
        <v>0.376</v>
      </c>
      <c r="AV3878">
        <v>0.373</v>
      </c>
      <c r="AW3878">
        <v>0.36899999999999999</v>
      </c>
      <c r="AX3878">
        <v>0.36699999999999999</v>
      </c>
      <c r="AY3878">
        <v>0.36499999999999999</v>
      </c>
      <c r="AZ3878">
        <v>0.36399999999999999</v>
      </c>
      <c r="BA3878">
        <v>0.36299999999999999</v>
      </c>
      <c r="BB3878">
        <v>2016</v>
      </c>
    </row>
    <row r="3879" spans="1:54" hidden="1" outlineLevel="2" x14ac:dyDescent="0.25">
      <c r="A3879">
        <v>916</v>
      </c>
      <c r="B3879" t="s">
        <v>1232</v>
      </c>
      <c r="C3879" t="s">
        <v>302</v>
      </c>
      <c r="D3879" t="s">
        <v>1231</v>
      </c>
      <c r="E3879" t="s">
        <v>301</v>
      </c>
      <c r="F3879" t="s">
        <v>300</v>
      </c>
      <c r="G3879" t="s">
        <v>299</v>
      </c>
      <c r="I3879" t="s">
        <v>298</v>
      </c>
      <c r="J3879" t="s">
        <v>196</v>
      </c>
      <c r="K3879" t="s">
        <v>196</v>
      </c>
      <c r="L3879" t="s">
        <v>196</v>
      </c>
      <c r="M3879" t="s">
        <v>196</v>
      </c>
      <c r="N3879" t="s">
        <v>196</v>
      </c>
      <c r="O3879" t="s">
        <v>196</v>
      </c>
      <c r="P3879" t="s">
        <v>196</v>
      </c>
      <c r="Q3879" t="s">
        <v>196</v>
      </c>
      <c r="R3879" t="s">
        <v>196</v>
      </c>
      <c r="S3879" t="s">
        <v>196</v>
      </c>
      <c r="T3879" t="s">
        <v>196</v>
      </c>
      <c r="U3879" t="s">
        <v>196</v>
      </c>
      <c r="V3879">
        <v>0.02</v>
      </c>
      <c r="W3879">
        <v>0.26200000000000001</v>
      </c>
      <c r="X3879">
        <v>4.1589999999999998</v>
      </c>
      <c r="Y3879">
        <v>10.628</v>
      </c>
      <c r="Z3879">
        <v>14.497999999999999</v>
      </c>
      <c r="AA3879">
        <v>16.553999999999998</v>
      </c>
      <c r="AB3879">
        <v>17.303999999999998</v>
      </c>
      <c r="AC3879">
        <v>19.306000000000001</v>
      </c>
      <c r="AD3879">
        <v>22.166</v>
      </c>
      <c r="AE3879">
        <v>23.873000000000001</v>
      </c>
      <c r="AF3879">
        <v>24.876999999999999</v>
      </c>
      <c r="AG3879">
        <v>27.254000000000001</v>
      </c>
      <c r="AH3879">
        <v>30.803000000000001</v>
      </c>
      <c r="AI3879">
        <v>35.177</v>
      </c>
      <c r="AJ3879">
        <v>41.484000000000002</v>
      </c>
      <c r="AK3879">
        <v>46.683</v>
      </c>
      <c r="AL3879">
        <v>55.371000000000002</v>
      </c>
      <c r="AM3879">
        <v>57.530999999999999</v>
      </c>
      <c r="AN3879">
        <v>67.944000000000003</v>
      </c>
      <c r="AO3879">
        <v>80.171000000000006</v>
      </c>
      <c r="AP3879">
        <v>82.331000000000003</v>
      </c>
      <c r="AQ3879">
        <v>88.718999999999994</v>
      </c>
      <c r="AR3879">
        <v>92.096000000000004</v>
      </c>
      <c r="AS3879">
        <v>92.769000000000005</v>
      </c>
      <c r="AT3879">
        <v>101.36499999999999</v>
      </c>
      <c r="AU3879">
        <v>109.78700000000001</v>
      </c>
      <c r="AV3879">
        <v>117.092</v>
      </c>
      <c r="AW3879">
        <v>119.199</v>
      </c>
      <c r="AX3879">
        <v>121.355</v>
      </c>
      <c r="AY3879">
        <v>123.898</v>
      </c>
      <c r="AZ3879">
        <v>127.503</v>
      </c>
      <c r="BA3879">
        <v>130.411</v>
      </c>
      <c r="BB3879">
        <v>2016</v>
      </c>
    </row>
    <row r="3880" spans="1:54" hidden="1" outlineLevel="2" x14ac:dyDescent="0.25">
      <c r="A3880">
        <v>916</v>
      </c>
      <c r="B3880" t="s">
        <v>1232</v>
      </c>
      <c r="C3880" t="s">
        <v>297</v>
      </c>
      <c r="D3880" t="s">
        <v>1231</v>
      </c>
      <c r="E3880" t="s">
        <v>296</v>
      </c>
      <c r="F3880" t="s">
        <v>295</v>
      </c>
      <c r="G3880" t="s">
        <v>198</v>
      </c>
      <c r="I3880" t="s">
        <v>1239</v>
      </c>
      <c r="J3880" t="s">
        <v>196</v>
      </c>
      <c r="K3880" t="s">
        <v>196</v>
      </c>
      <c r="L3880" t="s">
        <v>196</v>
      </c>
      <c r="M3880" t="s">
        <v>196</v>
      </c>
      <c r="N3880" t="s">
        <v>196</v>
      </c>
      <c r="O3880" t="s">
        <v>196</v>
      </c>
      <c r="P3880" t="s">
        <v>196</v>
      </c>
      <c r="Q3880" t="s">
        <v>196</v>
      </c>
      <c r="R3880" t="s">
        <v>196</v>
      </c>
      <c r="S3880" t="s">
        <v>196</v>
      </c>
      <c r="T3880" t="s">
        <v>196</v>
      </c>
      <c r="U3880" t="s">
        <v>196</v>
      </c>
      <c r="V3880">
        <v>40.914999999999999</v>
      </c>
      <c r="W3880">
        <v>26.85</v>
      </c>
      <c r="X3880">
        <v>28.704000000000001</v>
      </c>
      <c r="Y3880">
        <v>23.318999999999999</v>
      </c>
      <c r="Z3880">
        <v>16.146999999999998</v>
      </c>
      <c r="AA3880">
        <v>15.599</v>
      </c>
      <c r="AB3880">
        <v>15.804</v>
      </c>
      <c r="AC3880">
        <v>17.776</v>
      </c>
      <c r="AD3880">
        <v>18.138999999999999</v>
      </c>
      <c r="AE3880">
        <v>26.876000000000001</v>
      </c>
      <c r="AF3880">
        <v>27.288</v>
      </c>
      <c r="AG3880">
        <v>25.704000000000001</v>
      </c>
      <c r="AH3880">
        <v>26.311</v>
      </c>
      <c r="AI3880">
        <v>30.97</v>
      </c>
      <c r="AJ3880">
        <v>33.901000000000003</v>
      </c>
      <c r="AK3880">
        <v>35.527000000000001</v>
      </c>
      <c r="AL3880">
        <v>27.506</v>
      </c>
      <c r="AM3880">
        <v>29.414999999999999</v>
      </c>
      <c r="AN3880">
        <v>25.373999999999999</v>
      </c>
      <c r="AO3880">
        <v>22.998000000000001</v>
      </c>
      <c r="AP3880">
        <v>25.23</v>
      </c>
      <c r="AQ3880">
        <v>24.57</v>
      </c>
      <c r="AR3880">
        <v>25.79</v>
      </c>
      <c r="AS3880">
        <v>29.344999999999999</v>
      </c>
      <c r="AT3880">
        <v>28.692</v>
      </c>
      <c r="AU3880">
        <v>27.032</v>
      </c>
      <c r="AV3880">
        <v>26.233000000000001</v>
      </c>
      <c r="AW3880">
        <v>26.783000000000001</v>
      </c>
      <c r="AX3880">
        <v>27.375</v>
      </c>
      <c r="AY3880">
        <v>28.172999999999998</v>
      </c>
      <c r="AZ3880">
        <v>29.087</v>
      </c>
      <c r="BA3880">
        <v>30.489000000000001</v>
      </c>
      <c r="BB3880">
        <v>2016</v>
      </c>
    </row>
    <row r="3881" spans="1:54" hidden="1" outlineLevel="2" x14ac:dyDescent="0.25">
      <c r="A3881">
        <v>916</v>
      </c>
      <c r="B3881" t="s">
        <v>1232</v>
      </c>
      <c r="C3881" t="s">
        <v>294</v>
      </c>
      <c r="D3881" t="s">
        <v>1231</v>
      </c>
      <c r="E3881" t="s">
        <v>293</v>
      </c>
      <c r="F3881" t="s">
        <v>292</v>
      </c>
      <c r="G3881" t="s">
        <v>198</v>
      </c>
      <c r="I3881" t="s">
        <v>1239</v>
      </c>
      <c r="J3881" t="s">
        <v>196</v>
      </c>
      <c r="K3881" t="s">
        <v>196</v>
      </c>
      <c r="L3881" t="s">
        <v>196</v>
      </c>
      <c r="M3881" t="s">
        <v>196</v>
      </c>
      <c r="N3881" t="s">
        <v>196</v>
      </c>
      <c r="O3881" t="s">
        <v>196</v>
      </c>
      <c r="P3881" t="s">
        <v>196</v>
      </c>
      <c r="Q3881" t="s">
        <v>196</v>
      </c>
      <c r="R3881" t="s">
        <v>196</v>
      </c>
      <c r="S3881" t="s">
        <v>196</v>
      </c>
      <c r="T3881" t="s">
        <v>196</v>
      </c>
      <c r="U3881" t="s">
        <v>196</v>
      </c>
      <c r="V3881">
        <v>7.5019999999999998</v>
      </c>
      <c r="W3881">
        <v>14.101000000000001</v>
      </c>
      <c r="X3881">
        <v>20.902999999999999</v>
      </c>
      <c r="Y3881">
        <v>21.991</v>
      </c>
      <c r="Z3881">
        <v>12.71</v>
      </c>
      <c r="AA3881">
        <v>12.132</v>
      </c>
      <c r="AB3881">
        <v>10.403</v>
      </c>
      <c r="AC3881">
        <v>16.721</v>
      </c>
      <c r="AD3881">
        <v>20.134</v>
      </c>
      <c r="AE3881">
        <v>20.783000000000001</v>
      </c>
      <c r="AF3881">
        <v>23.402000000000001</v>
      </c>
      <c r="AG3881">
        <v>24.847999999999999</v>
      </c>
      <c r="AH3881">
        <v>27.088999999999999</v>
      </c>
      <c r="AI3881">
        <v>29.155999999999999</v>
      </c>
      <c r="AJ3881">
        <v>31.431999999999999</v>
      </c>
      <c r="AK3881">
        <v>27.541</v>
      </c>
      <c r="AL3881">
        <v>32.19</v>
      </c>
      <c r="AM3881">
        <v>25.841000000000001</v>
      </c>
      <c r="AN3881">
        <v>26.309000000000001</v>
      </c>
      <c r="AO3881">
        <v>28.292999999999999</v>
      </c>
      <c r="AP3881">
        <v>25.738</v>
      </c>
      <c r="AQ3881">
        <v>25.108000000000001</v>
      </c>
      <c r="AR3881">
        <v>28.562999999999999</v>
      </c>
      <c r="AS3881">
        <v>26.56</v>
      </c>
      <c r="AT3881">
        <v>22.015000000000001</v>
      </c>
      <c r="AU3881">
        <v>24.132999999999999</v>
      </c>
      <c r="AV3881">
        <v>24.858000000000001</v>
      </c>
      <c r="AW3881">
        <v>25.524000000000001</v>
      </c>
      <c r="AX3881">
        <v>26.228999999999999</v>
      </c>
      <c r="AY3881">
        <v>27.029</v>
      </c>
      <c r="AZ3881">
        <v>28.361000000000001</v>
      </c>
      <c r="BA3881">
        <v>30.170999999999999</v>
      </c>
      <c r="BB3881">
        <v>2016</v>
      </c>
    </row>
    <row r="3882" spans="1:54" hidden="1" outlineLevel="2" x14ac:dyDescent="0.25">
      <c r="A3882">
        <v>916</v>
      </c>
      <c r="B3882" t="s">
        <v>1232</v>
      </c>
      <c r="C3882" t="s">
        <v>290</v>
      </c>
      <c r="D3882" t="s">
        <v>1231</v>
      </c>
      <c r="E3882" t="s">
        <v>287</v>
      </c>
      <c r="F3882" t="s">
        <v>289</v>
      </c>
      <c r="G3882" t="s">
        <v>282</v>
      </c>
      <c r="I3882" t="s">
        <v>1238</v>
      </c>
      <c r="J3882" t="s">
        <v>196</v>
      </c>
      <c r="K3882" t="s">
        <v>196</v>
      </c>
      <c r="L3882" t="s">
        <v>196</v>
      </c>
      <c r="M3882" t="s">
        <v>196</v>
      </c>
      <c r="N3882" t="s">
        <v>196</v>
      </c>
      <c r="O3882" t="s">
        <v>196</v>
      </c>
      <c r="P3882" t="s">
        <v>196</v>
      </c>
      <c r="Q3882" t="s">
        <v>196</v>
      </c>
      <c r="R3882" t="s">
        <v>196</v>
      </c>
      <c r="S3882" t="s">
        <v>196</v>
      </c>
      <c r="T3882" t="s">
        <v>196</v>
      </c>
      <c r="U3882" t="s">
        <v>196</v>
      </c>
      <c r="V3882">
        <v>6.3E-2</v>
      </c>
      <c r="W3882">
        <v>1.119</v>
      </c>
      <c r="X3882">
        <v>16.805</v>
      </c>
      <c r="Y3882">
        <v>46.427999999999997</v>
      </c>
      <c r="Z3882">
        <v>64.594999999999999</v>
      </c>
      <c r="AA3882">
        <v>75.861000000000004</v>
      </c>
      <c r="AB3882">
        <v>81.393000000000001</v>
      </c>
      <c r="AC3882">
        <v>88.236999999999995</v>
      </c>
      <c r="AD3882">
        <v>100</v>
      </c>
      <c r="AE3882">
        <v>108.375</v>
      </c>
      <c r="AF3882">
        <v>114.72</v>
      </c>
      <c r="AG3882">
        <v>122.121</v>
      </c>
      <c r="AH3882">
        <v>130.53100000000001</v>
      </c>
      <c r="AI3882">
        <v>140.374</v>
      </c>
      <c r="AJ3882">
        <v>152.411</v>
      </c>
      <c r="AK3882">
        <v>168.845</v>
      </c>
      <c r="AL3882">
        <v>197.8</v>
      </c>
      <c r="AM3882">
        <v>212.232</v>
      </c>
      <c r="AN3882">
        <v>227.35499999999999</v>
      </c>
      <c r="AO3882">
        <v>246.291</v>
      </c>
      <c r="AP3882">
        <v>258.89800000000002</v>
      </c>
      <c r="AQ3882">
        <v>273.99099999999999</v>
      </c>
      <c r="AR3882">
        <v>292.39999999999998</v>
      </c>
      <c r="AS3882">
        <v>311.86200000000002</v>
      </c>
      <c r="AT3882">
        <v>357.245</v>
      </c>
      <c r="AU3882">
        <v>383.78699999999998</v>
      </c>
      <c r="AV3882">
        <v>408.39100000000002</v>
      </c>
      <c r="AW3882">
        <v>431.14499999999998</v>
      </c>
      <c r="AX3882">
        <v>451.54700000000003</v>
      </c>
      <c r="AY3882">
        <v>469.86900000000003</v>
      </c>
      <c r="AZ3882">
        <v>488.66399999999999</v>
      </c>
      <c r="BA3882">
        <v>499.16</v>
      </c>
      <c r="BB3882">
        <v>2016</v>
      </c>
    </row>
    <row r="3883" spans="1:54" hidden="1" outlineLevel="2" x14ac:dyDescent="0.25">
      <c r="A3883">
        <v>916</v>
      </c>
      <c r="B3883" t="s">
        <v>1232</v>
      </c>
      <c r="C3883" t="s">
        <v>288</v>
      </c>
      <c r="D3883" t="s">
        <v>1231</v>
      </c>
      <c r="E3883" t="s">
        <v>287</v>
      </c>
      <c r="F3883" t="s">
        <v>286</v>
      </c>
      <c r="G3883" t="s">
        <v>261</v>
      </c>
      <c r="I3883" t="s">
        <v>285</v>
      </c>
      <c r="J3883" t="s">
        <v>196</v>
      </c>
      <c r="K3883" t="s">
        <v>196</v>
      </c>
      <c r="L3883" t="s">
        <v>196</v>
      </c>
      <c r="M3883" t="s">
        <v>196</v>
      </c>
      <c r="N3883" t="s">
        <v>196</v>
      </c>
      <c r="O3883" t="s">
        <v>196</v>
      </c>
      <c r="P3883" t="s">
        <v>196</v>
      </c>
      <c r="Q3883" t="s">
        <v>196</v>
      </c>
      <c r="R3883" t="s">
        <v>196</v>
      </c>
      <c r="S3883" t="s">
        <v>196</v>
      </c>
      <c r="T3883" t="s">
        <v>196</v>
      </c>
      <c r="U3883" t="s">
        <v>196</v>
      </c>
      <c r="V3883" t="s">
        <v>196</v>
      </c>
      <c r="W3883">
        <v>1662.2750000000001</v>
      </c>
      <c r="X3883">
        <v>1401.9870000000001</v>
      </c>
      <c r="Y3883">
        <v>176.27500000000001</v>
      </c>
      <c r="Z3883">
        <v>39.128999999999998</v>
      </c>
      <c r="AA3883">
        <v>17.440999999999999</v>
      </c>
      <c r="AB3883">
        <v>7.2919999999999998</v>
      </c>
      <c r="AC3883">
        <v>8.4079999999999995</v>
      </c>
      <c r="AD3883">
        <v>13.331</v>
      </c>
      <c r="AE3883">
        <v>8.375</v>
      </c>
      <c r="AF3883">
        <v>5.8540000000000001</v>
      </c>
      <c r="AG3883">
        <v>6.452</v>
      </c>
      <c r="AH3883">
        <v>6.8860000000000001</v>
      </c>
      <c r="AI3883">
        <v>7.5410000000000004</v>
      </c>
      <c r="AJ3883">
        <v>8.5749999999999993</v>
      </c>
      <c r="AK3883">
        <v>10.782999999999999</v>
      </c>
      <c r="AL3883">
        <v>17.149000000000001</v>
      </c>
      <c r="AM3883">
        <v>7.2960000000000003</v>
      </c>
      <c r="AN3883">
        <v>7.1260000000000003</v>
      </c>
      <c r="AO3883">
        <v>8.3290000000000006</v>
      </c>
      <c r="AP3883">
        <v>5.1189999999999998</v>
      </c>
      <c r="AQ3883">
        <v>5.83</v>
      </c>
      <c r="AR3883">
        <v>6.7190000000000003</v>
      </c>
      <c r="AS3883">
        <v>6.6559999999999997</v>
      </c>
      <c r="AT3883">
        <v>14.552</v>
      </c>
      <c r="AU3883">
        <v>7.43</v>
      </c>
      <c r="AV3883">
        <v>6.4109999999999996</v>
      </c>
      <c r="AW3883">
        <v>5.5720000000000001</v>
      </c>
      <c r="AX3883">
        <v>4.7320000000000002</v>
      </c>
      <c r="AY3883">
        <v>4.0579999999999998</v>
      </c>
      <c r="AZ3883">
        <v>4</v>
      </c>
      <c r="BA3883">
        <v>2.1480000000000001</v>
      </c>
      <c r="BB3883">
        <v>2016</v>
      </c>
    </row>
    <row r="3884" spans="1:54" hidden="1" outlineLevel="2" x14ac:dyDescent="0.25">
      <c r="A3884">
        <v>916</v>
      </c>
      <c r="B3884" t="s">
        <v>1232</v>
      </c>
      <c r="C3884" t="s">
        <v>284</v>
      </c>
      <c r="D3884" t="s">
        <v>1231</v>
      </c>
      <c r="E3884" t="s">
        <v>279</v>
      </c>
      <c r="F3884" t="s">
        <v>283</v>
      </c>
      <c r="G3884" t="s">
        <v>282</v>
      </c>
      <c r="I3884" t="s">
        <v>1238</v>
      </c>
      <c r="J3884" t="s">
        <v>196</v>
      </c>
      <c r="K3884" t="s">
        <v>196</v>
      </c>
      <c r="L3884" t="s">
        <v>196</v>
      </c>
      <c r="M3884" t="s">
        <v>196</v>
      </c>
      <c r="N3884" t="s">
        <v>196</v>
      </c>
      <c r="O3884" t="s">
        <v>196</v>
      </c>
      <c r="P3884" t="s">
        <v>196</v>
      </c>
      <c r="Q3884" t="s">
        <v>196</v>
      </c>
      <c r="R3884" t="s">
        <v>196</v>
      </c>
      <c r="S3884" t="s">
        <v>196</v>
      </c>
      <c r="T3884" t="s">
        <v>196</v>
      </c>
      <c r="U3884" t="s">
        <v>196</v>
      </c>
      <c r="V3884">
        <v>0.159</v>
      </c>
      <c r="W3884">
        <v>3.6110000000000002</v>
      </c>
      <c r="X3884">
        <v>34.468000000000004</v>
      </c>
      <c r="Y3884">
        <v>55.283000000000001</v>
      </c>
      <c r="Z3884">
        <v>71.114999999999995</v>
      </c>
      <c r="AA3884">
        <v>79.165999999999997</v>
      </c>
      <c r="AB3884">
        <v>80.653999999999996</v>
      </c>
      <c r="AC3884">
        <v>95.248000000000005</v>
      </c>
      <c r="AD3884">
        <v>104.592</v>
      </c>
      <c r="AE3884">
        <v>111.337</v>
      </c>
      <c r="AF3884">
        <v>118.685</v>
      </c>
      <c r="AG3884">
        <v>126.69799999999999</v>
      </c>
      <c r="AH3884">
        <v>135.249</v>
      </c>
      <c r="AI3884">
        <v>145.52699999999999</v>
      </c>
      <c r="AJ3884">
        <v>157.75200000000001</v>
      </c>
      <c r="AK3884">
        <v>187.33199999999999</v>
      </c>
      <c r="AL3884">
        <v>205.12799999999999</v>
      </c>
      <c r="AM3884">
        <v>217.74600000000001</v>
      </c>
      <c r="AN3884">
        <v>234.73</v>
      </c>
      <c r="AO3884">
        <v>252.1</v>
      </c>
      <c r="AP3884">
        <v>267.226</v>
      </c>
      <c r="AQ3884">
        <v>280.053</v>
      </c>
      <c r="AR3884">
        <v>300.86</v>
      </c>
      <c r="AS3884">
        <v>341.77699999999999</v>
      </c>
      <c r="AT3884">
        <v>370.82799999999997</v>
      </c>
      <c r="AU3884">
        <v>397.15699999999998</v>
      </c>
      <c r="AV3884">
        <v>421.10599999999999</v>
      </c>
      <c r="AW3884">
        <v>442.96100000000001</v>
      </c>
      <c r="AX3884">
        <v>462.23</v>
      </c>
      <c r="AY3884">
        <v>480.71899999999999</v>
      </c>
      <c r="AZ3884">
        <v>499.94799999999998</v>
      </c>
      <c r="BA3884">
        <v>519.94600000000003</v>
      </c>
      <c r="BB3884">
        <v>2016</v>
      </c>
    </row>
    <row r="3885" spans="1:54" hidden="1" outlineLevel="2" x14ac:dyDescent="0.25">
      <c r="A3885">
        <v>916</v>
      </c>
      <c r="B3885" t="s">
        <v>1232</v>
      </c>
      <c r="C3885" t="s">
        <v>280</v>
      </c>
      <c r="D3885" t="s">
        <v>1231</v>
      </c>
      <c r="E3885" t="s">
        <v>279</v>
      </c>
      <c r="F3885" t="s">
        <v>278</v>
      </c>
      <c r="G3885" t="s">
        <v>261</v>
      </c>
      <c r="I3885" t="s">
        <v>277</v>
      </c>
      <c r="J3885" t="s">
        <v>196</v>
      </c>
      <c r="K3885" t="s">
        <v>196</v>
      </c>
      <c r="L3885" t="s">
        <v>196</v>
      </c>
      <c r="M3885" t="s">
        <v>196</v>
      </c>
      <c r="N3885" t="s">
        <v>196</v>
      </c>
      <c r="O3885" t="s">
        <v>196</v>
      </c>
      <c r="P3885" t="s">
        <v>196</v>
      </c>
      <c r="Q3885" t="s">
        <v>196</v>
      </c>
      <c r="R3885" t="s">
        <v>196</v>
      </c>
      <c r="S3885" t="s">
        <v>196</v>
      </c>
      <c r="T3885" t="s">
        <v>196</v>
      </c>
      <c r="U3885" t="s">
        <v>196</v>
      </c>
      <c r="V3885" t="s">
        <v>196</v>
      </c>
      <c r="W3885">
        <v>2165</v>
      </c>
      <c r="X3885">
        <v>854.58500000000004</v>
      </c>
      <c r="Y3885">
        <v>60.387999999999998</v>
      </c>
      <c r="Z3885">
        <v>28.638000000000002</v>
      </c>
      <c r="AA3885">
        <v>11.321</v>
      </c>
      <c r="AB3885">
        <v>1.88</v>
      </c>
      <c r="AC3885">
        <v>18.094999999999999</v>
      </c>
      <c r="AD3885">
        <v>9.81</v>
      </c>
      <c r="AE3885">
        <v>6.4489999999999998</v>
      </c>
      <c r="AF3885">
        <v>6.6</v>
      </c>
      <c r="AG3885">
        <v>6.7510000000000003</v>
      </c>
      <c r="AH3885">
        <v>6.7489999999999997</v>
      </c>
      <c r="AI3885">
        <v>7.6</v>
      </c>
      <c r="AJ3885">
        <v>8.4</v>
      </c>
      <c r="AK3885">
        <v>18.751000000000001</v>
      </c>
      <c r="AL3885">
        <v>9.5</v>
      </c>
      <c r="AM3885">
        <v>6.1509999999999998</v>
      </c>
      <c r="AN3885">
        <v>7.8</v>
      </c>
      <c r="AO3885">
        <v>7.4</v>
      </c>
      <c r="AP3885">
        <v>6</v>
      </c>
      <c r="AQ3885">
        <v>4.8</v>
      </c>
      <c r="AR3885">
        <v>7.43</v>
      </c>
      <c r="AS3885">
        <v>13.6</v>
      </c>
      <c r="AT3885">
        <v>8.5</v>
      </c>
      <c r="AU3885">
        <v>7.1</v>
      </c>
      <c r="AV3885">
        <v>6.03</v>
      </c>
      <c r="AW3885">
        <v>5.19</v>
      </c>
      <c r="AX3885">
        <v>4.3499999999999996</v>
      </c>
      <c r="AY3885">
        <v>4</v>
      </c>
      <c r="AZ3885">
        <v>4</v>
      </c>
      <c r="BA3885">
        <v>4</v>
      </c>
      <c r="BB3885">
        <v>2016</v>
      </c>
    </row>
    <row r="3886" spans="1:54" hidden="1" outlineLevel="2" x14ac:dyDescent="0.25">
      <c r="A3886">
        <v>916</v>
      </c>
      <c r="B3886" t="s">
        <v>1232</v>
      </c>
      <c r="C3886" t="s">
        <v>276</v>
      </c>
      <c r="D3886" t="s">
        <v>1231</v>
      </c>
      <c r="E3886" t="s">
        <v>275</v>
      </c>
      <c r="G3886" t="s">
        <v>274</v>
      </c>
    </row>
    <row r="3887" spans="1:54" hidden="1" outlineLevel="2" x14ac:dyDescent="0.25">
      <c r="A3887">
        <v>916</v>
      </c>
      <c r="B3887" t="s">
        <v>1232</v>
      </c>
      <c r="C3887" t="s">
        <v>273</v>
      </c>
      <c r="D3887" t="s">
        <v>1231</v>
      </c>
      <c r="E3887" t="s">
        <v>272</v>
      </c>
      <c r="F3887" t="s">
        <v>271</v>
      </c>
      <c r="G3887" t="s">
        <v>261</v>
      </c>
      <c r="I3887" t="s">
        <v>1237</v>
      </c>
      <c r="J3887" t="s">
        <v>196</v>
      </c>
      <c r="K3887" t="s">
        <v>196</v>
      </c>
      <c r="L3887" t="s">
        <v>196</v>
      </c>
      <c r="M3887" t="s">
        <v>196</v>
      </c>
      <c r="N3887" t="s">
        <v>196</v>
      </c>
      <c r="O3887" t="s">
        <v>196</v>
      </c>
      <c r="P3887" t="s">
        <v>196</v>
      </c>
      <c r="Q3887" t="s">
        <v>196</v>
      </c>
      <c r="R3887" t="s">
        <v>196</v>
      </c>
      <c r="S3887" t="s">
        <v>196</v>
      </c>
      <c r="T3887" t="s">
        <v>196</v>
      </c>
      <c r="U3887" t="s">
        <v>196</v>
      </c>
      <c r="V3887" t="s">
        <v>196</v>
      </c>
      <c r="W3887">
        <v>13.087</v>
      </c>
      <c r="X3887">
        <v>-20.773</v>
      </c>
      <c r="Y3887">
        <v>23.123000000000001</v>
      </c>
      <c r="Z3887">
        <v>21.6</v>
      </c>
      <c r="AA3887">
        <v>17.288</v>
      </c>
      <c r="AB3887">
        <v>2.0489999999999999</v>
      </c>
      <c r="AC3887">
        <v>-6.1660000000000004</v>
      </c>
      <c r="AD3887">
        <v>29.963999999999999</v>
      </c>
      <c r="AE3887">
        <v>22.951000000000001</v>
      </c>
      <c r="AF3887">
        <v>12.199</v>
      </c>
      <c r="AG3887">
        <v>2.577</v>
      </c>
      <c r="AH3887">
        <v>28.166</v>
      </c>
      <c r="AI3887">
        <v>28.303000000000001</v>
      </c>
      <c r="AJ3887">
        <v>22.939</v>
      </c>
      <c r="AK3887">
        <v>25.965</v>
      </c>
      <c r="AL3887">
        <v>-2.4590000000000001</v>
      </c>
      <c r="AM3887">
        <v>-12.464</v>
      </c>
      <c r="AN3887">
        <v>8.6319999999999997</v>
      </c>
      <c r="AO3887">
        <v>3.9420000000000002</v>
      </c>
      <c r="AP3887">
        <v>23.206</v>
      </c>
      <c r="AQ3887">
        <v>2.2949999999999999</v>
      </c>
      <c r="AR3887">
        <v>-7.9610000000000003</v>
      </c>
      <c r="AS3887">
        <v>-5.7030000000000003</v>
      </c>
      <c r="AT3887">
        <v>-10.481</v>
      </c>
      <c r="AU3887">
        <v>4.4960000000000004</v>
      </c>
      <c r="AV3887">
        <v>5.5670000000000002</v>
      </c>
      <c r="AW3887">
        <v>0.79100000000000004</v>
      </c>
      <c r="AX3887">
        <v>0.91300000000000003</v>
      </c>
      <c r="AY3887">
        <v>1.4610000000000001</v>
      </c>
      <c r="AZ3887">
        <v>0.18</v>
      </c>
      <c r="BA3887">
        <v>0.123</v>
      </c>
      <c r="BB3887">
        <v>2016</v>
      </c>
    </row>
    <row r="3888" spans="1:54" hidden="1" outlineLevel="2" x14ac:dyDescent="0.25">
      <c r="A3888">
        <v>916</v>
      </c>
      <c r="B3888" t="s">
        <v>1232</v>
      </c>
      <c r="C3888" t="s">
        <v>270</v>
      </c>
      <c r="D3888" t="s">
        <v>1231</v>
      </c>
      <c r="E3888" t="s">
        <v>269</v>
      </c>
      <c r="F3888" t="s">
        <v>268</v>
      </c>
      <c r="G3888" t="s">
        <v>261</v>
      </c>
      <c r="I3888" t="s">
        <v>1237</v>
      </c>
      <c r="J3888" t="s">
        <v>196</v>
      </c>
      <c r="K3888" t="s">
        <v>196</v>
      </c>
      <c r="L3888" t="s">
        <v>196</v>
      </c>
      <c r="M3888" t="s">
        <v>196</v>
      </c>
      <c r="N3888" t="s">
        <v>196</v>
      </c>
      <c r="O3888" t="s">
        <v>196</v>
      </c>
      <c r="P3888" t="s">
        <v>196</v>
      </c>
      <c r="Q3888" t="s">
        <v>196</v>
      </c>
      <c r="R3888" t="s">
        <v>196</v>
      </c>
      <c r="S3888" t="s">
        <v>196</v>
      </c>
      <c r="T3888" t="s">
        <v>196</v>
      </c>
      <c r="U3888" t="s">
        <v>196</v>
      </c>
      <c r="V3888" t="s">
        <v>196</v>
      </c>
      <c r="W3888">
        <v>17.687999999999999</v>
      </c>
      <c r="X3888">
        <v>-16.795000000000002</v>
      </c>
      <c r="Y3888">
        <v>20.286999999999999</v>
      </c>
      <c r="Z3888">
        <v>21.6</v>
      </c>
      <c r="AA3888">
        <v>15.603</v>
      </c>
      <c r="AB3888">
        <v>0.63300000000000001</v>
      </c>
      <c r="AC3888">
        <v>7.6779999999999999</v>
      </c>
      <c r="AD3888">
        <v>31.462</v>
      </c>
      <c r="AE3888">
        <v>17.323</v>
      </c>
      <c r="AF3888">
        <v>0.52900000000000003</v>
      </c>
      <c r="AG3888">
        <v>5.4749999999999996</v>
      </c>
      <c r="AH3888">
        <v>30.925999999999998</v>
      </c>
      <c r="AI3888">
        <v>23.544</v>
      </c>
      <c r="AJ3888">
        <v>27.196999999999999</v>
      </c>
      <c r="AK3888">
        <v>26.616</v>
      </c>
      <c r="AL3888">
        <v>2.0880000000000001</v>
      </c>
      <c r="AM3888">
        <v>-14.824999999999999</v>
      </c>
      <c r="AN3888">
        <v>7.8230000000000004</v>
      </c>
      <c r="AO3888">
        <v>8.5399999999999991</v>
      </c>
      <c r="AP3888">
        <v>24.282</v>
      </c>
      <c r="AQ3888">
        <v>4.1180000000000003</v>
      </c>
      <c r="AR3888">
        <v>-10.61</v>
      </c>
      <c r="AS3888">
        <v>-7.5910000000000002</v>
      </c>
      <c r="AT3888">
        <v>-13.054</v>
      </c>
      <c r="AU3888">
        <v>8.42</v>
      </c>
      <c r="AV3888">
        <v>5.5250000000000004</v>
      </c>
      <c r="AW3888">
        <v>0.81299999999999994</v>
      </c>
      <c r="AX3888">
        <v>0.94099999999999995</v>
      </c>
      <c r="AY3888">
        <v>1.512</v>
      </c>
      <c r="AZ3888">
        <v>0.29099999999999998</v>
      </c>
      <c r="BA3888">
        <v>0.23400000000000001</v>
      </c>
      <c r="BB3888">
        <v>2016</v>
      </c>
    </row>
    <row r="3889" spans="1:54" hidden="1" outlineLevel="2" x14ac:dyDescent="0.25">
      <c r="A3889">
        <v>916</v>
      </c>
      <c r="B3889" t="s">
        <v>1232</v>
      </c>
      <c r="C3889" t="s">
        <v>267</v>
      </c>
      <c r="D3889" t="s">
        <v>1231</v>
      </c>
      <c r="E3889" t="s">
        <v>266</v>
      </c>
      <c r="F3889" t="s">
        <v>265</v>
      </c>
      <c r="G3889" t="s">
        <v>261</v>
      </c>
      <c r="I3889" t="s">
        <v>1237</v>
      </c>
      <c r="J3889" t="s">
        <v>196</v>
      </c>
      <c r="K3889" t="s">
        <v>196</v>
      </c>
      <c r="L3889" t="s">
        <v>196</v>
      </c>
      <c r="M3889" t="s">
        <v>196</v>
      </c>
      <c r="N3889" t="s">
        <v>196</v>
      </c>
      <c r="O3889" t="s">
        <v>196</v>
      </c>
      <c r="P3889" t="s">
        <v>196</v>
      </c>
      <c r="Q3889" t="s">
        <v>196</v>
      </c>
      <c r="R3889" t="s">
        <v>196</v>
      </c>
      <c r="S3889" t="s">
        <v>196</v>
      </c>
      <c r="T3889" t="s">
        <v>196</v>
      </c>
      <c r="U3889" t="s">
        <v>196</v>
      </c>
      <c r="V3889" t="s">
        <v>196</v>
      </c>
      <c r="W3889">
        <v>41.185000000000002</v>
      </c>
      <c r="X3889">
        <v>-30.209</v>
      </c>
      <c r="Y3889">
        <v>24.821999999999999</v>
      </c>
      <c r="Z3889">
        <v>10.526</v>
      </c>
      <c r="AA3889">
        <v>15.526999999999999</v>
      </c>
      <c r="AB3889">
        <v>6.8179999999999996</v>
      </c>
      <c r="AC3889">
        <v>-8.2919999999999998</v>
      </c>
      <c r="AD3889">
        <v>57.497</v>
      </c>
      <c r="AE3889">
        <v>2.109</v>
      </c>
      <c r="AF3889">
        <v>9.1780000000000008</v>
      </c>
      <c r="AG3889">
        <v>12.852</v>
      </c>
      <c r="AH3889">
        <v>32.807000000000002</v>
      </c>
      <c r="AI3889">
        <v>21.67</v>
      </c>
      <c r="AJ3889">
        <v>25.655000000000001</v>
      </c>
      <c r="AK3889">
        <v>14.39</v>
      </c>
      <c r="AL3889">
        <v>25.297999999999998</v>
      </c>
      <c r="AM3889">
        <v>-24.690999999999999</v>
      </c>
      <c r="AN3889">
        <v>25.521999999999998</v>
      </c>
      <c r="AO3889">
        <v>16.175000000000001</v>
      </c>
      <c r="AP3889">
        <v>2.8250000000000002</v>
      </c>
      <c r="AQ3889">
        <v>1.0609999999999999</v>
      </c>
      <c r="AR3889">
        <v>-2.5099999999999998</v>
      </c>
      <c r="AS3889">
        <v>-26.053999999999998</v>
      </c>
      <c r="AT3889">
        <v>-10.983000000000001</v>
      </c>
      <c r="AU3889">
        <v>20.084</v>
      </c>
      <c r="AV3889">
        <v>16.053000000000001</v>
      </c>
      <c r="AW3889">
        <v>-1.5109999999999999</v>
      </c>
      <c r="AX3889">
        <v>-0.71399999999999997</v>
      </c>
      <c r="AY3889">
        <v>0.63400000000000001</v>
      </c>
      <c r="AZ3889">
        <v>2.3090000000000002</v>
      </c>
      <c r="BA3889">
        <v>2.859</v>
      </c>
      <c r="BB3889">
        <v>2016</v>
      </c>
    </row>
    <row r="3890" spans="1:54" hidden="1" outlineLevel="2" x14ac:dyDescent="0.25">
      <c r="A3890">
        <v>916</v>
      </c>
      <c r="B3890" t="s">
        <v>1232</v>
      </c>
      <c r="C3890" t="s">
        <v>264</v>
      </c>
      <c r="D3890" t="s">
        <v>1231</v>
      </c>
      <c r="E3890" t="s">
        <v>263</v>
      </c>
      <c r="F3890" t="s">
        <v>262</v>
      </c>
      <c r="G3890" t="s">
        <v>261</v>
      </c>
      <c r="I3890" t="s">
        <v>1237</v>
      </c>
      <c r="J3890" t="s">
        <v>196</v>
      </c>
      <c r="K3890" t="s">
        <v>196</v>
      </c>
      <c r="L3890" t="s">
        <v>196</v>
      </c>
      <c r="M3890" t="s">
        <v>196</v>
      </c>
      <c r="N3890" t="s">
        <v>196</v>
      </c>
      <c r="O3890" t="s">
        <v>196</v>
      </c>
      <c r="P3890" t="s">
        <v>196</v>
      </c>
      <c r="Q3890" t="s">
        <v>196</v>
      </c>
      <c r="R3890" t="s">
        <v>196</v>
      </c>
      <c r="S3890" t="s">
        <v>196</v>
      </c>
      <c r="T3890" t="s">
        <v>196</v>
      </c>
      <c r="U3890" t="s">
        <v>196</v>
      </c>
      <c r="V3890" t="s">
        <v>196</v>
      </c>
      <c r="W3890">
        <v>42.003999999999998</v>
      </c>
      <c r="X3890">
        <v>-17.756</v>
      </c>
      <c r="Y3890">
        <v>28.113</v>
      </c>
      <c r="Z3890">
        <v>9.6440000000000001</v>
      </c>
      <c r="AA3890">
        <v>13.999000000000001</v>
      </c>
      <c r="AB3890">
        <v>3.8580000000000001</v>
      </c>
      <c r="AC3890">
        <v>100.794</v>
      </c>
      <c r="AD3890">
        <v>43.241</v>
      </c>
      <c r="AE3890">
        <v>5.2850000000000001</v>
      </c>
      <c r="AF3890">
        <v>8.4160000000000004</v>
      </c>
      <c r="AG3890">
        <v>16.405000000000001</v>
      </c>
      <c r="AH3890">
        <v>36.094999999999999</v>
      </c>
      <c r="AI3890">
        <v>23.609000000000002</v>
      </c>
      <c r="AJ3890">
        <v>24.925000000000001</v>
      </c>
      <c r="AK3890">
        <v>13.643000000000001</v>
      </c>
      <c r="AL3890">
        <v>23.63</v>
      </c>
      <c r="AM3890">
        <v>-25.183</v>
      </c>
      <c r="AN3890">
        <v>27.376999999999999</v>
      </c>
      <c r="AO3890">
        <v>14.888999999999999</v>
      </c>
      <c r="AP3890">
        <v>2.1480000000000001</v>
      </c>
      <c r="AQ3890">
        <v>0.83</v>
      </c>
      <c r="AR3890">
        <v>-3.6480000000000001</v>
      </c>
      <c r="AS3890">
        <v>-27.716999999999999</v>
      </c>
      <c r="AT3890">
        <v>-12.03</v>
      </c>
      <c r="AU3890">
        <v>22.655000000000001</v>
      </c>
      <c r="AV3890">
        <v>16.486000000000001</v>
      </c>
      <c r="AW3890">
        <v>-2.1709999999999998</v>
      </c>
      <c r="AX3890">
        <v>-1.292</v>
      </c>
      <c r="AY3890">
        <v>7.3999999999999996E-2</v>
      </c>
      <c r="AZ3890">
        <v>2.0070000000000001</v>
      </c>
      <c r="BA3890">
        <v>2.5979999999999999</v>
      </c>
      <c r="BB3890">
        <v>2016</v>
      </c>
    </row>
    <row r="3891" spans="1:54" hidden="1" outlineLevel="2" x14ac:dyDescent="0.25">
      <c r="A3891">
        <v>916</v>
      </c>
      <c r="B3891" t="s">
        <v>1232</v>
      </c>
      <c r="C3891" t="s">
        <v>259</v>
      </c>
      <c r="D3891" t="s">
        <v>1231</v>
      </c>
      <c r="E3891" t="s">
        <v>258</v>
      </c>
      <c r="F3891" t="s">
        <v>257</v>
      </c>
      <c r="G3891" t="s">
        <v>256</v>
      </c>
      <c r="I3891" t="s">
        <v>1236</v>
      </c>
      <c r="J3891" t="s">
        <v>196</v>
      </c>
      <c r="K3891" t="s">
        <v>196</v>
      </c>
      <c r="L3891" t="s">
        <v>196</v>
      </c>
      <c r="M3891" t="s">
        <v>196</v>
      </c>
      <c r="N3891" t="s">
        <v>196</v>
      </c>
      <c r="O3891" t="s">
        <v>196</v>
      </c>
      <c r="P3891" t="s">
        <v>196</v>
      </c>
      <c r="Q3891" t="s">
        <v>196</v>
      </c>
      <c r="R3891" t="s">
        <v>196</v>
      </c>
      <c r="S3891" t="s">
        <v>196</v>
      </c>
      <c r="T3891" t="s">
        <v>196</v>
      </c>
      <c r="U3891" t="s">
        <v>196</v>
      </c>
      <c r="V3891" t="s">
        <v>196</v>
      </c>
      <c r="W3891" t="s">
        <v>196</v>
      </c>
      <c r="X3891">
        <v>10.1</v>
      </c>
      <c r="Y3891">
        <v>10.983000000000001</v>
      </c>
      <c r="Z3891">
        <v>12.959</v>
      </c>
      <c r="AA3891">
        <v>13.007999999999999</v>
      </c>
      <c r="AB3891">
        <v>13.116</v>
      </c>
      <c r="AC3891">
        <v>13.465</v>
      </c>
      <c r="AD3891">
        <v>12.753</v>
      </c>
      <c r="AE3891">
        <v>10.433</v>
      </c>
      <c r="AF3891">
        <v>9.3339999999999996</v>
      </c>
      <c r="AG3891">
        <v>8.7769999999999992</v>
      </c>
      <c r="AH3891">
        <v>8.4019999999999992</v>
      </c>
      <c r="AI3891">
        <v>8.1</v>
      </c>
      <c r="AJ3891">
        <v>7.8</v>
      </c>
      <c r="AK3891">
        <v>7.258</v>
      </c>
      <c r="AL3891">
        <v>6.625</v>
      </c>
      <c r="AM3891">
        <v>6.5750000000000002</v>
      </c>
      <c r="AN3891">
        <v>5.7830000000000004</v>
      </c>
      <c r="AO3891">
        <v>5.4</v>
      </c>
      <c r="AP3891">
        <v>5.2919999999999998</v>
      </c>
      <c r="AQ3891">
        <v>5.2249999999999996</v>
      </c>
      <c r="AR3891">
        <v>5.0419999999999998</v>
      </c>
      <c r="AS3891">
        <v>4.9710000000000001</v>
      </c>
      <c r="AT3891">
        <v>4.9509999999999996</v>
      </c>
      <c r="AU3891">
        <v>4.9509999999999996</v>
      </c>
      <c r="AV3891">
        <v>4.9509999999999996</v>
      </c>
      <c r="AW3891">
        <v>4.9509999999999996</v>
      </c>
      <c r="AX3891">
        <v>4.9509999999999996</v>
      </c>
      <c r="AY3891">
        <v>4.9509999999999996</v>
      </c>
      <c r="AZ3891">
        <v>4.9509999999999996</v>
      </c>
      <c r="BA3891">
        <v>4.9509999999999996</v>
      </c>
      <c r="BB3891">
        <v>2016</v>
      </c>
    </row>
    <row r="3892" spans="1:54" hidden="1" outlineLevel="2" x14ac:dyDescent="0.25">
      <c r="A3892">
        <v>916</v>
      </c>
      <c r="B3892" t="s">
        <v>1232</v>
      </c>
      <c r="C3892" t="s">
        <v>255</v>
      </c>
      <c r="D3892" t="s">
        <v>1231</v>
      </c>
      <c r="E3892" t="s">
        <v>254</v>
      </c>
      <c r="F3892" t="s">
        <v>253</v>
      </c>
      <c r="G3892" t="s">
        <v>249</v>
      </c>
      <c r="H3892" t="s">
        <v>248</v>
      </c>
    </row>
    <row r="3893" spans="1:54" hidden="1" outlineLevel="2" x14ac:dyDescent="0.25">
      <c r="A3893">
        <v>916</v>
      </c>
      <c r="B3893" t="s">
        <v>1232</v>
      </c>
      <c r="C3893" t="s">
        <v>252</v>
      </c>
      <c r="D3893" t="s">
        <v>1231</v>
      </c>
      <c r="E3893" t="s">
        <v>251</v>
      </c>
      <c r="F3893" t="s">
        <v>250</v>
      </c>
      <c r="G3893" t="s">
        <v>249</v>
      </c>
      <c r="H3893" t="s">
        <v>248</v>
      </c>
      <c r="I3893" t="s">
        <v>1235</v>
      </c>
      <c r="J3893" t="s">
        <v>196</v>
      </c>
      <c r="K3893" t="s">
        <v>196</v>
      </c>
      <c r="L3893" t="s">
        <v>196</v>
      </c>
      <c r="M3893" t="s">
        <v>196</v>
      </c>
      <c r="N3893" t="s">
        <v>196</v>
      </c>
      <c r="O3893" t="s">
        <v>196</v>
      </c>
      <c r="P3893" t="s">
        <v>196</v>
      </c>
      <c r="Q3893" t="s">
        <v>196</v>
      </c>
      <c r="R3893" t="s">
        <v>196</v>
      </c>
      <c r="S3893" t="s">
        <v>196</v>
      </c>
      <c r="T3893" t="s">
        <v>196</v>
      </c>
      <c r="U3893" t="s">
        <v>196</v>
      </c>
      <c r="V3893">
        <v>17.047999999999998</v>
      </c>
      <c r="W3893">
        <v>16.899999999999999</v>
      </c>
      <c r="X3893">
        <v>15.8</v>
      </c>
      <c r="Y3893">
        <v>15.676</v>
      </c>
      <c r="Z3893">
        <v>15.481</v>
      </c>
      <c r="AA3893">
        <v>15.188000000000001</v>
      </c>
      <c r="AB3893">
        <v>14.955</v>
      </c>
      <c r="AC3893">
        <v>14.901999999999999</v>
      </c>
      <c r="AD3893">
        <v>14.866</v>
      </c>
      <c r="AE3893">
        <v>14.851000000000001</v>
      </c>
      <c r="AF3893">
        <v>14.867000000000001</v>
      </c>
      <c r="AG3893">
        <v>14.951000000000001</v>
      </c>
      <c r="AH3893">
        <v>15.074999999999999</v>
      </c>
      <c r="AI3893">
        <v>15.218999999999999</v>
      </c>
      <c r="AJ3893">
        <v>15.397</v>
      </c>
      <c r="AK3893">
        <v>15.571999999999999</v>
      </c>
      <c r="AL3893">
        <v>15.981999999999999</v>
      </c>
      <c r="AM3893">
        <v>16.202999999999999</v>
      </c>
      <c r="AN3893">
        <v>16.440000000000001</v>
      </c>
      <c r="AO3893">
        <v>16.672999999999998</v>
      </c>
      <c r="AP3893">
        <v>16.91</v>
      </c>
      <c r="AQ3893">
        <v>17.161000000000001</v>
      </c>
      <c r="AR3893">
        <v>17.417999999999999</v>
      </c>
      <c r="AS3893">
        <v>17.670999999999999</v>
      </c>
      <c r="AT3893">
        <v>17.927</v>
      </c>
      <c r="AU3893">
        <v>18.193000000000001</v>
      </c>
      <c r="AV3893">
        <v>18.463000000000001</v>
      </c>
      <c r="AW3893">
        <v>18.736999999999998</v>
      </c>
      <c r="AX3893">
        <v>19.015000000000001</v>
      </c>
      <c r="AY3893">
        <v>19.297000000000001</v>
      </c>
      <c r="AZ3893">
        <v>19.582999999999998</v>
      </c>
      <c r="BA3893">
        <v>19.873999999999999</v>
      </c>
      <c r="BB3893">
        <v>2015</v>
      </c>
    </row>
    <row r="3894" spans="1:54" hidden="1" outlineLevel="2" x14ac:dyDescent="0.25">
      <c r="A3894">
        <v>916</v>
      </c>
      <c r="B3894" t="s">
        <v>1232</v>
      </c>
      <c r="C3894" t="s">
        <v>246</v>
      </c>
      <c r="D3894" t="s">
        <v>1231</v>
      </c>
      <c r="E3894" t="s">
        <v>244</v>
      </c>
      <c r="F3894" t="s">
        <v>243</v>
      </c>
      <c r="G3894" t="s">
        <v>209</v>
      </c>
      <c r="H3894" t="s">
        <v>205</v>
      </c>
      <c r="I3894" t="s">
        <v>1234</v>
      </c>
      <c r="J3894" t="s">
        <v>196</v>
      </c>
      <c r="K3894" t="s">
        <v>196</v>
      </c>
      <c r="L3894" t="s">
        <v>196</v>
      </c>
      <c r="M3894" t="s">
        <v>196</v>
      </c>
      <c r="N3894" t="s">
        <v>196</v>
      </c>
      <c r="O3894" t="s">
        <v>196</v>
      </c>
      <c r="P3894" t="s">
        <v>196</v>
      </c>
      <c r="Q3894" t="s">
        <v>196</v>
      </c>
      <c r="R3894" t="s">
        <v>196</v>
      </c>
      <c r="S3894" t="s">
        <v>196</v>
      </c>
      <c r="T3894" t="s">
        <v>196</v>
      </c>
      <c r="U3894" t="s">
        <v>196</v>
      </c>
      <c r="V3894" t="s">
        <v>196</v>
      </c>
      <c r="W3894" t="s">
        <v>196</v>
      </c>
      <c r="X3894">
        <v>94</v>
      </c>
      <c r="Y3894">
        <v>171</v>
      </c>
      <c r="Z3894">
        <v>187.2</v>
      </c>
      <c r="AA3894">
        <v>225.24600000000001</v>
      </c>
      <c r="AB3894">
        <v>315.24200000000002</v>
      </c>
      <c r="AC3894">
        <v>353.65100000000001</v>
      </c>
      <c r="AD3894">
        <v>568.20000000000005</v>
      </c>
      <c r="AE3894">
        <v>833.9</v>
      </c>
      <c r="AF3894">
        <v>847.81500000000005</v>
      </c>
      <c r="AG3894">
        <v>1169.1890000000001</v>
      </c>
      <c r="AH3894">
        <v>1441.123</v>
      </c>
      <c r="AI3894">
        <v>2131.7240000000002</v>
      </c>
      <c r="AJ3894">
        <v>2803.9169999999999</v>
      </c>
      <c r="AK3894">
        <v>3705.752</v>
      </c>
      <c r="AL3894">
        <v>4542.2430000000004</v>
      </c>
      <c r="AM3894">
        <v>3765.8510000000001</v>
      </c>
      <c r="AN3894">
        <v>5223.3140000000003</v>
      </c>
      <c r="AO3894">
        <v>7638.32</v>
      </c>
      <c r="AP3894">
        <v>8170.3010000000004</v>
      </c>
      <c r="AQ3894">
        <v>8911.3189999999995</v>
      </c>
      <c r="AR3894">
        <v>9419.884</v>
      </c>
      <c r="AS3894">
        <v>6791.2669999999998</v>
      </c>
      <c r="AT3894">
        <v>7573.9560000000001</v>
      </c>
      <c r="AU3894">
        <v>9754.36</v>
      </c>
      <c r="AV3894">
        <v>11471.619000000001</v>
      </c>
      <c r="AW3894">
        <v>12428.684999999999</v>
      </c>
      <c r="AX3894">
        <v>13569.630999999999</v>
      </c>
      <c r="AY3894">
        <v>14367.903</v>
      </c>
      <c r="AZ3894">
        <v>15802.081</v>
      </c>
      <c r="BA3894">
        <v>17124.740000000002</v>
      </c>
      <c r="BB3894">
        <v>2016</v>
      </c>
    </row>
    <row r="3895" spans="1:54" hidden="1" outlineLevel="2" x14ac:dyDescent="0.25">
      <c r="A3895">
        <v>916</v>
      </c>
      <c r="B3895" t="s">
        <v>1232</v>
      </c>
      <c r="C3895" t="s">
        <v>245</v>
      </c>
      <c r="D3895" t="s">
        <v>1231</v>
      </c>
      <c r="E3895" t="s">
        <v>244</v>
      </c>
      <c r="F3895" t="s">
        <v>243</v>
      </c>
      <c r="G3895" t="s">
        <v>198</v>
      </c>
      <c r="I3895" t="s">
        <v>242</v>
      </c>
      <c r="J3895" t="s">
        <v>196</v>
      </c>
      <c r="K3895" t="s">
        <v>196</v>
      </c>
      <c r="L3895" t="s">
        <v>196</v>
      </c>
      <c r="M3895" t="s">
        <v>196</v>
      </c>
      <c r="N3895" t="s">
        <v>196</v>
      </c>
      <c r="O3895" t="s">
        <v>196</v>
      </c>
      <c r="P3895" t="s">
        <v>196</v>
      </c>
      <c r="Q3895" t="s">
        <v>196</v>
      </c>
      <c r="R3895" t="s">
        <v>196</v>
      </c>
      <c r="S3895" t="s">
        <v>196</v>
      </c>
      <c r="T3895" t="s">
        <v>196</v>
      </c>
      <c r="U3895" t="s">
        <v>196</v>
      </c>
      <c r="V3895" t="s">
        <v>196</v>
      </c>
      <c r="W3895" t="s">
        <v>196</v>
      </c>
      <c r="X3895">
        <v>22.198</v>
      </c>
      <c r="Y3895">
        <v>16.861000000000001</v>
      </c>
      <c r="Z3895">
        <v>13.223000000000001</v>
      </c>
      <c r="AA3895">
        <v>13.471</v>
      </c>
      <c r="AB3895">
        <v>18.187999999999999</v>
      </c>
      <c r="AC3895">
        <v>17.538</v>
      </c>
      <c r="AD3895">
        <v>21.855</v>
      </c>
      <c r="AE3895">
        <v>25.654</v>
      </c>
      <c r="AF3895">
        <v>22.451000000000001</v>
      </c>
      <c r="AG3895">
        <v>25.350999999999999</v>
      </c>
      <c r="AH3895">
        <v>24.55</v>
      </c>
      <c r="AI3895">
        <v>28.084</v>
      </c>
      <c r="AJ3895">
        <v>27.452999999999999</v>
      </c>
      <c r="AK3895">
        <v>28.838999999999999</v>
      </c>
      <c r="AL3895">
        <v>28.295000000000002</v>
      </c>
      <c r="AM3895">
        <v>22.141999999999999</v>
      </c>
      <c r="AN3895">
        <v>23.943000000000001</v>
      </c>
      <c r="AO3895">
        <v>27.045000000000002</v>
      </c>
      <c r="AP3895">
        <v>26.343</v>
      </c>
      <c r="AQ3895">
        <v>24.754000000000001</v>
      </c>
      <c r="AR3895">
        <v>23.742000000000001</v>
      </c>
      <c r="AS3895">
        <v>16.611000000000001</v>
      </c>
      <c r="AT3895">
        <v>16.562000000000001</v>
      </c>
      <c r="AU3895">
        <v>18.603000000000002</v>
      </c>
      <c r="AV3895">
        <v>19.443000000000001</v>
      </c>
      <c r="AW3895">
        <v>19.695</v>
      </c>
      <c r="AX3895">
        <v>20.13</v>
      </c>
      <c r="AY3895">
        <v>19.866</v>
      </c>
      <c r="AZ3895">
        <v>20.190000000000001</v>
      </c>
      <c r="BA3895">
        <v>20.341000000000001</v>
      </c>
      <c r="BB3895">
        <v>2016</v>
      </c>
    </row>
    <row r="3896" spans="1:54" hidden="1" outlineLevel="2" x14ac:dyDescent="0.25">
      <c r="A3896">
        <v>916</v>
      </c>
      <c r="B3896" t="s">
        <v>1232</v>
      </c>
      <c r="C3896" t="s">
        <v>241</v>
      </c>
      <c r="D3896" t="s">
        <v>1231</v>
      </c>
      <c r="E3896" t="s">
        <v>239</v>
      </c>
      <c r="F3896" t="s">
        <v>238</v>
      </c>
      <c r="G3896" t="s">
        <v>209</v>
      </c>
      <c r="H3896" t="s">
        <v>205</v>
      </c>
      <c r="I3896" t="s">
        <v>1234</v>
      </c>
      <c r="J3896" t="s">
        <v>196</v>
      </c>
      <c r="K3896" t="s">
        <v>196</v>
      </c>
      <c r="L3896" t="s">
        <v>196</v>
      </c>
      <c r="M3896" t="s">
        <v>196</v>
      </c>
      <c r="N3896" t="s">
        <v>196</v>
      </c>
      <c r="O3896" t="s">
        <v>196</v>
      </c>
      <c r="P3896" t="s">
        <v>196</v>
      </c>
      <c r="Q3896" t="s">
        <v>196</v>
      </c>
      <c r="R3896" t="s">
        <v>196</v>
      </c>
      <c r="S3896" t="s">
        <v>196</v>
      </c>
      <c r="T3896" t="s">
        <v>196</v>
      </c>
      <c r="U3896" t="s">
        <v>196</v>
      </c>
      <c r="V3896" t="s">
        <v>196</v>
      </c>
      <c r="W3896" t="s">
        <v>196</v>
      </c>
      <c r="X3896" t="s">
        <v>196</v>
      </c>
      <c r="Y3896" t="s">
        <v>196</v>
      </c>
      <c r="Z3896" t="s">
        <v>196</v>
      </c>
      <c r="AA3896" t="s">
        <v>196</v>
      </c>
      <c r="AB3896" t="s">
        <v>196</v>
      </c>
      <c r="AC3896" t="s">
        <v>196</v>
      </c>
      <c r="AD3896" t="s">
        <v>196</v>
      </c>
      <c r="AE3896" t="s">
        <v>196</v>
      </c>
      <c r="AF3896">
        <v>775.16300000000001</v>
      </c>
      <c r="AG3896">
        <v>984.89200000000005</v>
      </c>
      <c r="AH3896">
        <v>1248.1400000000001</v>
      </c>
      <c r="AI3896">
        <v>1679.883</v>
      </c>
      <c r="AJ3896">
        <v>2022.2</v>
      </c>
      <c r="AK3896">
        <v>3045.9520000000002</v>
      </c>
      <c r="AL3896">
        <v>4345.2520000000004</v>
      </c>
      <c r="AM3896">
        <v>3991.72</v>
      </c>
      <c r="AN3896">
        <v>4902.6930000000002</v>
      </c>
      <c r="AO3896">
        <v>5997.1059999999998</v>
      </c>
      <c r="AP3896">
        <v>6796.0540000000001</v>
      </c>
      <c r="AQ3896">
        <v>7130.9170000000004</v>
      </c>
      <c r="AR3896">
        <v>8435.1740000000009</v>
      </c>
      <c r="AS3896">
        <v>9348.9169999999995</v>
      </c>
      <c r="AT3896">
        <v>10085.885</v>
      </c>
      <c r="AU3896">
        <v>13072.22</v>
      </c>
      <c r="AV3896">
        <v>12824.572</v>
      </c>
      <c r="AW3896">
        <v>13795.796</v>
      </c>
      <c r="AX3896">
        <v>14767.332</v>
      </c>
      <c r="AY3896">
        <v>15803.826999999999</v>
      </c>
      <c r="AZ3896">
        <v>17107.439999999999</v>
      </c>
      <c r="BA3896">
        <v>18333.974999999999</v>
      </c>
      <c r="BB3896">
        <v>2016</v>
      </c>
    </row>
    <row r="3897" spans="1:54" hidden="1" outlineLevel="2" x14ac:dyDescent="0.25">
      <c r="A3897">
        <v>916</v>
      </c>
      <c r="B3897" t="s">
        <v>1232</v>
      </c>
      <c r="C3897" t="s">
        <v>240</v>
      </c>
      <c r="D3897" t="s">
        <v>1231</v>
      </c>
      <c r="E3897" t="s">
        <v>239</v>
      </c>
      <c r="F3897" t="s">
        <v>238</v>
      </c>
      <c r="G3897" t="s">
        <v>198</v>
      </c>
      <c r="I3897" t="s">
        <v>237</v>
      </c>
      <c r="J3897" t="s">
        <v>196</v>
      </c>
      <c r="K3897" t="s">
        <v>196</v>
      </c>
      <c r="L3897" t="s">
        <v>196</v>
      </c>
      <c r="M3897" t="s">
        <v>196</v>
      </c>
      <c r="N3897" t="s">
        <v>196</v>
      </c>
      <c r="O3897" t="s">
        <v>196</v>
      </c>
      <c r="P3897" t="s">
        <v>196</v>
      </c>
      <c r="Q3897" t="s">
        <v>196</v>
      </c>
      <c r="R3897" t="s">
        <v>196</v>
      </c>
      <c r="S3897" t="s">
        <v>196</v>
      </c>
      <c r="T3897" t="s">
        <v>196</v>
      </c>
      <c r="U3897" t="s">
        <v>196</v>
      </c>
      <c r="V3897" t="s">
        <v>196</v>
      </c>
      <c r="W3897" t="s">
        <v>196</v>
      </c>
      <c r="X3897" t="s">
        <v>196</v>
      </c>
      <c r="Y3897" t="s">
        <v>196</v>
      </c>
      <c r="Z3897" t="s">
        <v>196</v>
      </c>
      <c r="AA3897" t="s">
        <v>196</v>
      </c>
      <c r="AB3897" t="s">
        <v>196</v>
      </c>
      <c r="AC3897" t="s">
        <v>196</v>
      </c>
      <c r="AD3897" t="s">
        <v>196</v>
      </c>
      <c r="AE3897" t="s">
        <v>196</v>
      </c>
      <c r="AF3897">
        <v>20.527000000000001</v>
      </c>
      <c r="AG3897">
        <v>21.355</v>
      </c>
      <c r="AH3897">
        <v>21.263000000000002</v>
      </c>
      <c r="AI3897">
        <v>22.131</v>
      </c>
      <c r="AJ3897">
        <v>19.798999999999999</v>
      </c>
      <c r="AK3897">
        <v>23.704000000000001</v>
      </c>
      <c r="AL3897">
        <v>27.068000000000001</v>
      </c>
      <c r="AM3897">
        <v>23.47</v>
      </c>
      <c r="AN3897">
        <v>22.472999999999999</v>
      </c>
      <c r="AO3897">
        <v>21.234000000000002</v>
      </c>
      <c r="AP3897">
        <v>21.911999999999999</v>
      </c>
      <c r="AQ3897">
        <v>19.809000000000001</v>
      </c>
      <c r="AR3897">
        <v>21.26</v>
      </c>
      <c r="AS3897">
        <v>22.867000000000001</v>
      </c>
      <c r="AT3897">
        <v>22.053999999999998</v>
      </c>
      <c r="AU3897">
        <v>24.931000000000001</v>
      </c>
      <c r="AV3897">
        <v>21.736000000000001</v>
      </c>
      <c r="AW3897">
        <v>21.861999999999998</v>
      </c>
      <c r="AX3897">
        <v>21.907</v>
      </c>
      <c r="AY3897">
        <v>21.852</v>
      </c>
      <c r="AZ3897">
        <v>21.858000000000001</v>
      </c>
      <c r="BA3897">
        <v>21.777000000000001</v>
      </c>
      <c r="BB3897">
        <v>2016</v>
      </c>
    </row>
    <row r="3898" spans="1:54" hidden="1" outlineLevel="2" x14ac:dyDescent="0.25">
      <c r="A3898">
        <v>916</v>
      </c>
      <c r="B3898" t="s">
        <v>1232</v>
      </c>
      <c r="C3898" t="s">
        <v>236</v>
      </c>
      <c r="D3898" t="s">
        <v>1231</v>
      </c>
      <c r="E3898" t="s">
        <v>234</v>
      </c>
      <c r="F3898" t="s">
        <v>233</v>
      </c>
      <c r="G3898" t="s">
        <v>209</v>
      </c>
      <c r="H3898" t="s">
        <v>205</v>
      </c>
      <c r="I3898" t="s">
        <v>1234</v>
      </c>
      <c r="J3898" t="s">
        <v>196</v>
      </c>
      <c r="K3898" t="s">
        <v>196</v>
      </c>
      <c r="L3898" t="s">
        <v>196</v>
      </c>
      <c r="M3898" t="s">
        <v>196</v>
      </c>
      <c r="N3898" t="s">
        <v>196</v>
      </c>
      <c r="O3898" t="s">
        <v>196</v>
      </c>
      <c r="P3898" t="s">
        <v>196</v>
      </c>
      <c r="Q3898" t="s">
        <v>196</v>
      </c>
      <c r="R3898" t="s">
        <v>196</v>
      </c>
      <c r="S3898" t="s">
        <v>196</v>
      </c>
      <c r="T3898" t="s">
        <v>196</v>
      </c>
      <c r="U3898" t="s">
        <v>196</v>
      </c>
      <c r="V3898" t="s">
        <v>196</v>
      </c>
      <c r="W3898" t="s">
        <v>196</v>
      </c>
      <c r="X3898" t="s">
        <v>196</v>
      </c>
      <c r="Y3898" t="s">
        <v>196</v>
      </c>
      <c r="Z3898" t="s">
        <v>196</v>
      </c>
      <c r="AA3898" t="s">
        <v>196</v>
      </c>
      <c r="AB3898" t="s">
        <v>196</v>
      </c>
      <c r="AC3898" t="s">
        <v>196</v>
      </c>
      <c r="AD3898" t="s">
        <v>196</v>
      </c>
      <c r="AE3898" t="s">
        <v>196</v>
      </c>
      <c r="AF3898">
        <v>72.650999999999996</v>
      </c>
      <c r="AG3898">
        <v>184.297</v>
      </c>
      <c r="AH3898">
        <v>192.982</v>
      </c>
      <c r="AI3898">
        <v>451.84100000000001</v>
      </c>
      <c r="AJ3898">
        <v>781.71699999999998</v>
      </c>
      <c r="AK3898">
        <v>659.8</v>
      </c>
      <c r="AL3898">
        <v>196.99100000000001</v>
      </c>
      <c r="AM3898">
        <v>-225.87</v>
      </c>
      <c r="AN3898">
        <v>320.62099999999998</v>
      </c>
      <c r="AO3898">
        <v>1641.2139999999999</v>
      </c>
      <c r="AP3898">
        <v>1374.2460000000001</v>
      </c>
      <c r="AQ3898">
        <v>1780.4010000000001</v>
      </c>
      <c r="AR3898">
        <v>984.71</v>
      </c>
      <c r="AS3898">
        <v>-2557.6489999999999</v>
      </c>
      <c r="AT3898">
        <v>-2511.9290000000001</v>
      </c>
      <c r="AU3898">
        <v>-3317.86</v>
      </c>
      <c r="AV3898">
        <v>-1352.953</v>
      </c>
      <c r="AW3898">
        <v>-1367.1110000000001</v>
      </c>
      <c r="AX3898">
        <v>-1197.701</v>
      </c>
      <c r="AY3898">
        <v>-1435.924</v>
      </c>
      <c r="AZ3898">
        <v>-1305.3599999999999</v>
      </c>
      <c r="BA3898">
        <v>-1209.2349999999999</v>
      </c>
      <c r="BB3898">
        <v>2016</v>
      </c>
    </row>
    <row r="3899" spans="1:54" hidden="1" outlineLevel="2" x14ac:dyDescent="0.25">
      <c r="A3899">
        <v>916</v>
      </c>
      <c r="B3899" t="s">
        <v>1232</v>
      </c>
      <c r="C3899" t="s">
        <v>235</v>
      </c>
      <c r="D3899" t="s">
        <v>1231</v>
      </c>
      <c r="E3899" t="s">
        <v>234</v>
      </c>
      <c r="F3899" t="s">
        <v>233</v>
      </c>
      <c r="G3899" t="s">
        <v>198</v>
      </c>
      <c r="I3899" t="s">
        <v>232</v>
      </c>
      <c r="J3899" t="s">
        <v>196</v>
      </c>
      <c r="K3899" t="s">
        <v>196</v>
      </c>
      <c r="L3899" t="s">
        <v>196</v>
      </c>
      <c r="M3899" t="s">
        <v>196</v>
      </c>
      <c r="N3899" t="s">
        <v>196</v>
      </c>
      <c r="O3899" t="s">
        <v>196</v>
      </c>
      <c r="P3899" t="s">
        <v>196</v>
      </c>
      <c r="Q3899" t="s">
        <v>196</v>
      </c>
      <c r="R3899" t="s">
        <v>196</v>
      </c>
      <c r="S3899" t="s">
        <v>196</v>
      </c>
      <c r="T3899" t="s">
        <v>196</v>
      </c>
      <c r="U3899" t="s">
        <v>196</v>
      </c>
      <c r="V3899" t="s">
        <v>196</v>
      </c>
      <c r="W3899" t="s">
        <v>196</v>
      </c>
      <c r="X3899" t="s">
        <v>196</v>
      </c>
      <c r="Y3899" t="s">
        <v>196</v>
      </c>
      <c r="Z3899" t="s">
        <v>196</v>
      </c>
      <c r="AA3899" t="s">
        <v>196</v>
      </c>
      <c r="AB3899" t="s">
        <v>196</v>
      </c>
      <c r="AC3899" t="s">
        <v>196</v>
      </c>
      <c r="AD3899" t="s">
        <v>196</v>
      </c>
      <c r="AE3899" t="s">
        <v>196</v>
      </c>
      <c r="AF3899">
        <v>1.9239999999999999</v>
      </c>
      <c r="AG3899">
        <v>3.996</v>
      </c>
      <c r="AH3899">
        <v>3.2879999999999998</v>
      </c>
      <c r="AI3899">
        <v>5.9530000000000003</v>
      </c>
      <c r="AJ3899">
        <v>7.6539999999999999</v>
      </c>
      <c r="AK3899">
        <v>5.1349999999999998</v>
      </c>
      <c r="AL3899">
        <v>1.2270000000000001</v>
      </c>
      <c r="AM3899">
        <v>-1.3280000000000001</v>
      </c>
      <c r="AN3899">
        <v>1.47</v>
      </c>
      <c r="AO3899">
        <v>5.8109999999999999</v>
      </c>
      <c r="AP3899">
        <v>4.431</v>
      </c>
      <c r="AQ3899">
        <v>4.9459999999999997</v>
      </c>
      <c r="AR3899">
        <v>2.4820000000000002</v>
      </c>
      <c r="AS3899">
        <v>-6.2560000000000002</v>
      </c>
      <c r="AT3899">
        <v>-5.4930000000000003</v>
      </c>
      <c r="AU3899">
        <v>-6.3280000000000003</v>
      </c>
      <c r="AV3899">
        <v>-2.2930000000000001</v>
      </c>
      <c r="AW3899">
        <v>-2.1659999999999999</v>
      </c>
      <c r="AX3899">
        <v>-1.7769999999999999</v>
      </c>
      <c r="AY3899">
        <v>-1.9850000000000001</v>
      </c>
      <c r="AZ3899">
        <v>-1.6679999999999999</v>
      </c>
      <c r="BA3899">
        <v>-1.4359999999999999</v>
      </c>
      <c r="BB3899">
        <v>2016</v>
      </c>
    </row>
    <row r="3900" spans="1:54" hidden="1" outlineLevel="2" x14ac:dyDescent="0.25">
      <c r="A3900">
        <v>916</v>
      </c>
      <c r="B3900" t="s">
        <v>1232</v>
      </c>
      <c r="C3900" t="s">
        <v>231</v>
      </c>
      <c r="D3900" t="s">
        <v>1231</v>
      </c>
      <c r="E3900" t="s">
        <v>229</v>
      </c>
      <c r="F3900" t="s">
        <v>228</v>
      </c>
      <c r="G3900" t="s">
        <v>209</v>
      </c>
      <c r="H3900" t="s">
        <v>205</v>
      </c>
      <c r="I3900" t="s">
        <v>1234</v>
      </c>
      <c r="J3900" t="s">
        <v>196</v>
      </c>
      <c r="K3900" t="s">
        <v>196</v>
      </c>
      <c r="L3900" t="s">
        <v>196</v>
      </c>
      <c r="M3900" t="s">
        <v>196</v>
      </c>
      <c r="N3900" t="s">
        <v>196</v>
      </c>
      <c r="O3900" t="s">
        <v>196</v>
      </c>
      <c r="P3900" t="s">
        <v>196</v>
      </c>
      <c r="Q3900" t="s">
        <v>196</v>
      </c>
      <c r="R3900" t="s">
        <v>196</v>
      </c>
      <c r="S3900" t="s">
        <v>196</v>
      </c>
      <c r="T3900" t="s">
        <v>196</v>
      </c>
      <c r="U3900" t="s">
        <v>196</v>
      </c>
      <c r="V3900" t="s">
        <v>196</v>
      </c>
      <c r="W3900" t="s">
        <v>196</v>
      </c>
      <c r="X3900" t="s">
        <v>196</v>
      </c>
      <c r="Y3900" t="s">
        <v>196</v>
      </c>
      <c r="Z3900" t="s">
        <v>196</v>
      </c>
      <c r="AA3900" t="s">
        <v>196</v>
      </c>
      <c r="AB3900" t="s">
        <v>196</v>
      </c>
      <c r="AC3900" t="s">
        <v>196</v>
      </c>
      <c r="AD3900" t="s">
        <v>196</v>
      </c>
      <c r="AE3900" t="s">
        <v>196</v>
      </c>
      <c r="AF3900">
        <v>81.677999999999997</v>
      </c>
      <c r="AG3900">
        <v>225.16399999999999</v>
      </c>
      <c r="AH3900">
        <v>204.928</v>
      </c>
      <c r="AI3900">
        <v>428.738</v>
      </c>
      <c r="AJ3900">
        <v>644.64300000000003</v>
      </c>
      <c r="AK3900">
        <v>416.221</v>
      </c>
      <c r="AL3900">
        <v>81.424000000000007</v>
      </c>
      <c r="AM3900">
        <v>-136.99799999999999</v>
      </c>
      <c r="AN3900">
        <v>359.85899999999998</v>
      </c>
      <c r="AO3900">
        <v>1533.9849999999999</v>
      </c>
      <c r="AP3900">
        <v>1240.761</v>
      </c>
      <c r="AQ3900">
        <v>1492.376</v>
      </c>
      <c r="AR3900">
        <v>899.50900000000001</v>
      </c>
      <c r="AS3900">
        <v>-2644.614</v>
      </c>
      <c r="AT3900">
        <v>-2443.9659999999999</v>
      </c>
      <c r="AU3900">
        <v>-3331.9839999999999</v>
      </c>
      <c r="AV3900">
        <v>-1482.01</v>
      </c>
      <c r="AW3900">
        <v>-1577.864</v>
      </c>
      <c r="AX3900">
        <v>-1471.298</v>
      </c>
      <c r="AY3900">
        <v>-1751.5409999999999</v>
      </c>
      <c r="AZ3900">
        <v>-1686.5060000000001</v>
      </c>
      <c r="BA3900">
        <v>-1651.3430000000001</v>
      </c>
      <c r="BB3900">
        <v>2016</v>
      </c>
    </row>
    <row r="3901" spans="1:54" hidden="1" outlineLevel="2" x14ac:dyDescent="0.25">
      <c r="A3901">
        <v>916</v>
      </c>
      <c r="B3901" t="s">
        <v>1232</v>
      </c>
      <c r="C3901" t="s">
        <v>230</v>
      </c>
      <c r="D3901" t="s">
        <v>1231</v>
      </c>
      <c r="E3901" t="s">
        <v>229</v>
      </c>
      <c r="F3901" t="s">
        <v>228</v>
      </c>
      <c r="G3901" t="s">
        <v>227</v>
      </c>
      <c r="I3901" t="s">
        <v>398</v>
      </c>
      <c r="J3901" t="s">
        <v>196</v>
      </c>
      <c r="K3901" t="s">
        <v>196</v>
      </c>
      <c r="L3901" t="s">
        <v>196</v>
      </c>
      <c r="M3901" t="s">
        <v>196</v>
      </c>
      <c r="N3901" t="s">
        <v>196</v>
      </c>
      <c r="O3901" t="s">
        <v>196</v>
      </c>
      <c r="P3901" t="s">
        <v>196</v>
      </c>
      <c r="Q3901" t="s">
        <v>196</v>
      </c>
      <c r="R3901" t="s">
        <v>196</v>
      </c>
      <c r="S3901" t="s">
        <v>196</v>
      </c>
      <c r="T3901" t="s">
        <v>196</v>
      </c>
      <c r="U3901" t="s">
        <v>196</v>
      </c>
      <c r="V3901" t="s">
        <v>196</v>
      </c>
      <c r="W3901" t="s">
        <v>196</v>
      </c>
      <c r="X3901" t="s">
        <v>196</v>
      </c>
      <c r="Y3901" t="s">
        <v>196</v>
      </c>
      <c r="Z3901" t="s">
        <v>196</v>
      </c>
      <c r="AA3901" t="s">
        <v>196</v>
      </c>
      <c r="AB3901" t="s">
        <v>196</v>
      </c>
      <c r="AC3901" t="s">
        <v>196</v>
      </c>
      <c r="AD3901" t="s">
        <v>196</v>
      </c>
      <c r="AE3901" t="s">
        <v>196</v>
      </c>
      <c r="AF3901">
        <v>2.085</v>
      </c>
      <c r="AG3901">
        <v>4.7530000000000001</v>
      </c>
      <c r="AH3901">
        <v>3.4449999999999998</v>
      </c>
      <c r="AI3901">
        <v>5.6689999999999996</v>
      </c>
      <c r="AJ3901">
        <v>6.5250000000000004</v>
      </c>
      <c r="AK3901">
        <v>3.4079999999999999</v>
      </c>
      <c r="AL3901">
        <v>0.51800000000000002</v>
      </c>
      <c r="AM3901">
        <v>-0.78500000000000003</v>
      </c>
      <c r="AN3901">
        <v>1.633</v>
      </c>
      <c r="AO3901">
        <v>5.4980000000000002</v>
      </c>
      <c r="AP3901">
        <v>4.0599999999999996</v>
      </c>
      <c r="AQ3901">
        <v>4.274</v>
      </c>
      <c r="AR3901">
        <v>2.3450000000000002</v>
      </c>
      <c r="AS3901">
        <v>-6.5350000000000001</v>
      </c>
      <c r="AT3901">
        <v>-5.2850000000000001</v>
      </c>
      <c r="AU3901">
        <v>-6.3529999999999998</v>
      </c>
      <c r="AV3901">
        <v>-2.5369999999999999</v>
      </c>
      <c r="AW3901">
        <v>-2.54</v>
      </c>
      <c r="AX3901">
        <v>-2.2250000000000001</v>
      </c>
      <c r="AY3901">
        <v>-2.4729999999999999</v>
      </c>
      <c r="AZ3901">
        <v>-2.2050000000000001</v>
      </c>
      <c r="BA3901">
        <v>-2.0110000000000001</v>
      </c>
      <c r="BB3901">
        <v>2016</v>
      </c>
    </row>
    <row r="3902" spans="1:54" hidden="1" outlineLevel="2" x14ac:dyDescent="0.25">
      <c r="A3902">
        <v>916</v>
      </c>
      <c r="B3902" t="s">
        <v>1232</v>
      </c>
      <c r="C3902" t="s">
        <v>226</v>
      </c>
      <c r="D3902" t="s">
        <v>1231</v>
      </c>
      <c r="E3902" t="s">
        <v>224</v>
      </c>
      <c r="F3902" t="s">
        <v>223</v>
      </c>
      <c r="G3902" t="s">
        <v>209</v>
      </c>
      <c r="H3902" t="s">
        <v>205</v>
      </c>
      <c r="I3902" t="s">
        <v>1234</v>
      </c>
      <c r="J3902" t="s">
        <v>196</v>
      </c>
      <c r="K3902" t="s">
        <v>196</v>
      </c>
      <c r="L3902" t="s">
        <v>196</v>
      </c>
      <c r="M3902" t="s">
        <v>196</v>
      </c>
      <c r="N3902" t="s">
        <v>196</v>
      </c>
      <c r="O3902" t="s">
        <v>196</v>
      </c>
      <c r="P3902" t="s">
        <v>196</v>
      </c>
      <c r="Q3902" t="s">
        <v>196</v>
      </c>
      <c r="R3902" t="s">
        <v>196</v>
      </c>
      <c r="S3902" t="s">
        <v>196</v>
      </c>
      <c r="T3902" t="s">
        <v>196</v>
      </c>
      <c r="U3902" t="s">
        <v>196</v>
      </c>
      <c r="V3902" t="s">
        <v>196</v>
      </c>
      <c r="W3902" t="s">
        <v>196</v>
      </c>
      <c r="X3902" t="s">
        <v>196</v>
      </c>
      <c r="Y3902" t="s">
        <v>196</v>
      </c>
      <c r="Z3902" t="s">
        <v>196</v>
      </c>
      <c r="AA3902" t="s">
        <v>196</v>
      </c>
      <c r="AB3902" t="s">
        <v>196</v>
      </c>
      <c r="AC3902" t="s">
        <v>196</v>
      </c>
      <c r="AD3902" t="s">
        <v>196</v>
      </c>
      <c r="AE3902" t="s">
        <v>196</v>
      </c>
      <c r="AF3902">
        <v>84.055000000000007</v>
      </c>
      <c r="AG3902">
        <v>170.13300000000001</v>
      </c>
      <c r="AH3902">
        <v>160.834</v>
      </c>
      <c r="AI3902">
        <v>415.47</v>
      </c>
      <c r="AJ3902">
        <v>735.01800000000003</v>
      </c>
      <c r="AK3902">
        <v>537.50199999999995</v>
      </c>
      <c r="AL3902">
        <v>247.22300000000001</v>
      </c>
      <c r="AM3902">
        <v>-240.91800000000001</v>
      </c>
      <c r="AN3902">
        <v>396.14</v>
      </c>
      <c r="AO3902">
        <v>1612.0519999999999</v>
      </c>
      <c r="AP3902">
        <v>1173.2650000000001</v>
      </c>
      <c r="AQ3902">
        <v>1590.537</v>
      </c>
      <c r="AR3902">
        <v>799.072</v>
      </c>
      <c r="AS3902">
        <v>-2405.6280000000002</v>
      </c>
      <c r="AT3902">
        <v>-2199.0329999999999</v>
      </c>
      <c r="AU3902">
        <v>-3329.4690000000001</v>
      </c>
      <c r="AV3902">
        <v>-1222.9970000000001</v>
      </c>
      <c r="AW3902">
        <v>-1173.847</v>
      </c>
      <c r="AX3902">
        <v>-966.23</v>
      </c>
      <c r="AY3902">
        <v>-1115.3309999999999</v>
      </c>
      <c r="AZ3902">
        <v>-885.12900000000002</v>
      </c>
      <c r="BA3902">
        <v>-680.85</v>
      </c>
      <c r="BB3902">
        <v>2016</v>
      </c>
    </row>
    <row r="3903" spans="1:54" hidden="1" outlineLevel="2" x14ac:dyDescent="0.25">
      <c r="A3903">
        <v>916</v>
      </c>
      <c r="B3903" t="s">
        <v>1232</v>
      </c>
      <c r="C3903" t="s">
        <v>225</v>
      </c>
      <c r="D3903" t="s">
        <v>1231</v>
      </c>
      <c r="E3903" t="s">
        <v>224</v>
      </c>
      <c r="F3903" t="s">
        <v>223</v>
      </c>
      <c r="G3903" t="s">
        <v>198</v>
      </c>
      <c r="I3903" t="s">
        <v>222</v>
      </c>
      <c r="J3903" t="s">
        <v>196</v>
      </c>
      <c r="K3903" t="s">
        <v>196</v>
      </c>
      <c r="L3903" t="s">
        <v>196</v>
      </c>
      <c r="M3903" t="s">
        <v>196</v>
      </c>
      <c r="N3903" t="s">
        <v>196</v>
      </c>
      <c r="O3903" t="s">
        <v>196</v>
      </c>
      <c r="P3903" t="s">
        <v>196</v>
      </c>
      <c r="Q3903" t="s">
        <v>196</v>
      </c>
      <c r="R3903" t="s">
        <v>196</v>
      </c>
      <c r="S3903" t="s">
        <v>196</v>
      </c>
      <c r="T3903" t="s">
        <v>196</v>
      </c>
      <c r="U3903" t="s">
        <v>196</v>
      </c>
      <c r="V3903" t="s">
        <v>196</v>
      </c>
      <c r="W3903" t="s">
        <v>196</v>
      </c>
      <c r="X3903" t="s">
        <v>196</v>
      </c>
      <c r="Y3903" t="s">
        <v>196</v>
      </c>
      <c r="Z3903" t="s">
        <v>196</v>
      </c>
      <c r="AA3903" t="s">
        <v>196</v>
      </c>
      <c r="AB3903" t="s">
        <v>196</v>
      </c>
      <c r="AC3903" t="s">
        <v>196</v>
      </c>
      <c r="AD3903" t="s">
        <v>196</v>
      </c>
      <c r="AE3903" t="s">
        <v>196</v>
      </c>
      <c r="AF3903">
        <v>2.226</v>
      </c>
      <c r="AG3903">
        <v>3.6890000000000001</v>
      </c>
      <c r="AH3903">
        <v>2.74</v>
      </c>
      <c r="AI3903">
        <v>5.4729999999999999</v>
      </c>
      <c r="AJ3903">
        <v>7.1959999999999997</v>
      </c>
      <c r="AK3903">
        <v>4.1829999999999998</v>
      </c>
      <c r="AL3903">
        <v>1.54</v>
      </c>
      <c r="AM3903">
        <v>-1.417</v>
      </c>
      <c r="AN3903">
        <v>1.8160000000000001</v>
      </c>
      <c r="AO3903">
        <v>5.7080000000000002</v>
      </c>
      <c r="AP3903">
        <v>3.7829999999999999</v>
      </c>
      <c r="AQ3903">
        <v>4.4180000000000001</v>
      </c>
      <c r="AR3903">
        <v>2.0139999999999998</v>
      </c>
      <c r="AS3903">
        <v>-5.8840000000000003</v>
      </c>
      <c r="AT3903">
        <v>-4.8090000000000002</v>
      </c>
      <c r="AU3903">
        <v>-6.35</v>
      </c>
      <c r="AV3903">
        <v>-2.073</v>
      </c>
      <c r="AW3903">
        <v>-1.86</v>
      </c>
      <c r="AX3903">
        <v>-1.4330000000000001</v>
      </c>
      <c r="AY3903">
        <v>-1.542</v>
      </c>
      <c r="AZ3903">
        <v>-1.131</v>
      </c>
      <c r="BA3903">
        <v>-0.80900000000000005</v>
      </c>
      <c r="BB3903">
        <v>2016</v>
      </c>
    </row>
    <row r="3904" spans="1:54" hidden="1" outlineLevel="2" x14ac:dyDescent="0.25">
      <c r="A3904">
        <v>916</v>
      </c>
      <c r="B3904" t="s">
        <v>1232</v>
      </c>
      <c r="C3904" t="s">
        <v>221</v>
      </c>
      <c r="D3904" t="s">
        <v>1231</v>
      </c>
      <c r="E3904" t="s">
        <v>219</v>
      </c>
      <c r="F3904" t="s">
        <v>218</v>
      </c>
      <c r="G3904" t="s">
        <v>209</v>
      </c>
      <c r="H3904" t="s">
        <v>205</v>
      </c>
      <c r="I3904" t="s">
        <v>1234</v>
      </c>
      <c r="J3904" t="s">
        <v>196</v>
      </c>
      <c r="K3904" t="s">
        <v>196</v>
      </c>
      <c r="L3904" t="s">
        <v>196</v>
      </c>
      <c r="M3904" t="s">
        <v>196</v>
      </c>
      <c r="N3904" t="s">
        <v>196</v>
      </c>
      <c r="O3904" t="s">
        <v>196</v>
      </c>
      <c r="P3904" t="s">
        <v>196</v>
      </c>
      <c r="Q3904" t="s">
        <v>196</v>
      </c>
      <c r="R3904" t="s">
        <v>196</v>
      </c>
      <c r="S3904" t="s">
        <v>196</v>
      </c>
      <c r="T3904" t="s">
        <v>196</v>
      </c>
      <c r="U3904" t="s">
        <v>196</v>
      </c>
      <c r="V3904" t="s">
        <v>196</v>
      </c>
      <c r="W3904" t="s">
        <v>196</v>
      </c>
      <c r="X3904" t="s">
        <v>196</v>
      </c>
      <c r="Y3904" t="s">
        <v>196</v>
      </c>
      <c r="Z3904" t="s">
        <v>196</v>
      </c>
      <c r="AA3904" t="s">
        <v>196</v>
      </c>
      <c r="AB3904" t="s">
        <v>196</v>
      </c>
      <c r="AC3904" t="s">
        <v>196</v>
      </c>
      <c r="AD3904" t="s">
        <v>196</v>
      </c>
      <c r="AE3904" t="s">
        <v>196</v>
      </c>
      <c r="AF3904">
        <v>296.51799999999997</v>
      </c>
      <c r="AG3904">
        <v>165.10599999999999</v>
      </c>
      <c r="AH3904">
        <v>1.67</v>
      </c>
      <c r="AI3904">
        <v>-465.25900000000001</v>
      </c>
      <c r="AJ3904">
        <v>-1108.703</v>
      </c>
      <c r="AK3904">
        <v>-1772.2729999999999</v>
      </c>
      <c r="AL3904">
        <v>-2233.3649999999998</v>
      </c>
      <c r="AM3904">
        <v>-1878.296</v>
      </c>
      <c r="AN3904">
        <v>-2235.9580000000001</v>
      </c>
      <c r="AO3904">
        <v>-3588.4659999999999</v>
      </c>
      <c r="AP3904">
        <v>-4944.0159999999996</v>
      </c>
      <c r="AQ3904">
        <v>-6337.5789999999997</v>
      </c>
      <c r="AR3904">
        <v>-7604.3159999999998</v>
      </c>
      <c r="AS3904">
        <v>-12612.82</v>
      </c>
      <c r="AT3904">
        <v>-10421.396000000001</v>
      </c>
      <c r="AU3904">
        <v>-6178.826</v>
      </c>
      <c r="AV3904">
        <v>-4827.9189999999999</v>
      </c>
      <c r="AW3904">
        <v>-3460.808</v>
      </c>
      <c r="AX3904">
        <v>-2263.1080000000002</v>
      </c>
      <c r="AY3904">
        <v>-826.18399999999997</v>
      </c>
      <c r="AZ3904">
        <v>481.17500000000001</v>
      </c>
      <c r="BA3904">
        <v>1693.41</v>
      </c>
      <c r="BB3904">
        <v>2016</v>
      </c>
    </row>
    <row r="3905" spans="1:54" hidden="1" outlineLevel="2" x14ac:dyDescent="0.25">
      <c r="A3905">
        <v>916</v>
      </c>
      <c r="B3905" t="s">
        <v>1232</v>
      </c>
      <c r="C3905" t="s">
        <v>220</v>
      </c>
      <c r="D3905" t="s">
        <v>1231</v>
      </c>
      <c r="E3905" t="s">
        <v>219</v>
      </c>
      <c r="F3905" t="s">
        <v>218</v>
      </c>
      <c r="G3905" t="s">
        <v>198</v>
      </c>
      <c r="I3905" t="s">
        <v>347</v>
      </c>
      <c r="J3905" t="s">
        <v>196</v>
      </c>
      <c r="K3905" t="s">
        <v>196</v>
      </c>
      <c r="L3905" t="s">
        <v>196</v>
      </c>
      <c r="M3905" t="s">
        <v>196</v>
      </c>
      <c r="N3905" t="s">
        <v>196</v>
      </c>
      <c r="O3905" t="s">
        <v>196</v>
      </c>
      <c r="P3905" t="s">
        <v>196</v>
      </c>
      <c r="Q3905" t="s">
        <v>196</v>
      </c>
      <c r="R3905" t="s">
        <v>196</v>
      </c>
      <c r="S3905" t="s">
        <v>196</v>
      </c>
      <c r="T3905" t="s">
        <v>196</v>
      </c>
      <c r="U3905" t="s">
        <v>196</v>
      </c>
      <c r="V3905" t="s">
        <v>196</v>
      </c>
      <c r="W3905" t="s">
        <v>196</v>
      </c>
      <c r="X3905" t="s">
        <v>196</v>
      </c>
      <c r="Y3905" t="s">
        <v>196</v>
      </c>
      <c r="Z3905" t="s">
        <v>196</v>
      </c>
      <c r="AA3905" t="s">
        <v>196</v>
      </c>
      <c r="AB3905" t="s">
        <v>196</v>
      </c>
      <c r="AC3905" t="s">
        <v>196</v>
      </c>
      <c r="AD3905" t="s">
        <v>196</v>
      </c>
      <c r="AE3905" t="s">
        <v>196</v>
      </c>
      <c r="AF3905">
        <v>7.8520000000000003</v>
      </c>
      <c r="AG3905">
        <v>3.58</v>
      </c>
      <c r="AH3905">
        <v>2.8000000000000001E-2</v>
      </c>
      <c r="AI3905">
        <v>-6.1289999999999996</v>
      </c>
      <c r="AJ3905">
        <v>-10.855</v>
      </c>
      <c r="AK3905">
        <v>-13.792</v>
      </c>
      <c r="AL3905">
        <v>-13.913</v>
      </c>
      <c r="AM3905">
        <v>-11.044</v>
      </c>
      <c r="AN3905">
        <v>-10.249000000000001</v>
      </c>
      <c r="AO3905">
        <v>-12.706</v>
      </c>
      <c r="AP3905">
        <v>-15.941000000000001</v>
      </c>
      <c r="AQ3905">
        <v>-17.605</v>
      </c>
      <c r="AR3905">
        <v>-19.166</v>
      </c>
      <c r="AS3905">
        <v>-30.85</v>
      </c>
      <c r="AT3905">
        <v>-22.788</v>
      </c>
      <c r="AU3905">
        <v>-11.784000000000001</v>
      </c>
      <c r="AV3905">
        <v>-8.1829999999999998</v>
      </c>
      <c r="AW3905">
        <v>-5.484</v>
      </c>
      <c r="AX3905">
        <v>-3.3570000000000002</v>
      </c>
      <c r="AY3905">
        <v>-1.1419999999999999</v>
      </c>
      <c r="AZ3905">
        <v>0.61499999999999999</v>
      </c>
      <c r="BA3905">
        <v>2.0110000000000001</v>
      </c>
      <c r="BB3905">
        <v>2016</v>
      </c>
    </row>
    <row r="3906" spans="1:54" hidden="1" outlineLevel="2" x14ac:dyDescent="0.25">
      <c r="A3906">
        <v>916</v>
      </c>
      <c r="B3906" t="s">
        <v>1232</v>
      </c>
      <c r="C3906" t="s">
        <v>217</v>
      </c>
      <c r="D3906" t="s">
        <v>1231</v>
      </c>
      <c r="E3906" t="s">
        <v>215</v>
      </c>
      <c r="F3906" t="s">
        <v>214</v>
      </c>
      <c r="G3906" t="s">
        <v>209</v>
      </c>
      <c r="H3906" t="s">
        <v>205</v>
      </c>
      <c r="I3906" t="s">
        <v>1234</v>
      </c>
      <c r="J3906" t="s">
        <v>196</v>
      </c>
      <c r="K3906" t="s">
        <v>196</v>
      </c>
      <c r="L3906" t="s">
        <v>196</v>
      </c>
      <c r="M3906" t="s">
        <v>196</v>
      </c>
      <c r="N3906" t="s">
        <v>196</v>
      </c>
      <c r="O3906" t="s">
        <v>196</v>
      </c>
      <c r="P3906" t="s">
        <v>196</v>
      </c>
      <c r="Q3906" t="s">
        <v>196</v>
      </c>
      <c r="R3906" t="s">
        <v>196</v>
      </c>
      <c r="S3906" t="s">
        <v>196</v>
      </c>
      <c r="T3906" t="s">
        <v>196</v>
      </c>
      <c r="U3906" t="s">
        <v>196</v>
      </c>
      <c r="V3906" t="s">
        <v>196</v>
      </c>
      <c r="W3906" t="s">
        <v>196</v>
      </c>
      <c r="X3906" t="s">
        <v>196</v>
      </c>
      <c r="Y3906" t="s">
        <v>196</v>
      </c>
      <c r="Z3906" t="s">
        <v>196</v>
      </c>
      <c r="AA3906" t="s">
        <v>196</v>
      </c>
      <c r="AB3906" t="s">
        <v>196</v>
      </c>
      <c r="AC3906" t="s">
        <v>196</v>
      </c>
      <c r="AD3906" t="s">
        <v>196</v>
      </c>
      <c r="AE3906" t="s">
        <v>196</v>
      </c>
      <c r="AF3906">
        <v>664.31799999999998</v>
      </c>
      <c r="AG3906">
        <v>690.06600000000003</v>
      </c>
      <c r="AH3906">
        <v>668.7</v>
      </c>
      <c r="AI3906">
        <v>614.79999999999995</v>
      </c>
      <c r="AJ3906">
        <v>680.98099999999999</v>
      </c>
      <c r="AK3906">
        <v>754.74900000000002</v>
      </c>
      <c r="AL3906">
        <v>1086.1199999999999</v>
      </c>
      <c r="AM3906">
        <v>1739.377</v>
      </c>
      <c r="AN3906">
        <v>2330.4940000000001</v>
      </c>
      <c r="AO3906">
        <v>2869.779</v>
      </c>
      <c r="AP3906">
        <v>3760.674</v>
      </c>
      <c r="AQ3906">
        <v>4536.78</v>
      </c>
      <c r="AR3906">
        <v>5751.5450000000001</v>
      </c>
      <c r="AS3906">
        <v>8946.241</v>
      </c>
      <c r="AT3906">
        <v>9585.7360000000008</v>
      </c>
      <c r="AU3906">
        <v>11107.388000000001</v>
      </c>
      <c r="AV3906">
        <v>12773.633</v>
      </c>
      <c r="AW3906">
        <v>14603.847</v>
      </c>
      <c r="AX3906">
        <v>16524.043000000001</v>
      </c>
      <c r="AY3906">
        <v>18643.091</v>
      </c>
      <c r="AZ3906">
        <v>20970.524000000001</v>
      </c>
      <c r="BA3906">
        <v>23380.385999999999</v>
      </c>
      <c r="BB3906">
        <v>2016</v>
      </c>
    </row>
    <row r="3907" spans="1:54" hidden="1" outlineLevel="2" x14ac:dyDescent="0.25">
      <c r="A3907">
        <v>916</v>
      </c>
      <c r="B3907" t="s">
        <v>1232</v>
      </c>
      <c r="C3907" t="s">
        <v>216</v>
      </c>
      <c r="D3907" t="s">
        <v>1231</v>
      </c>
      <c r="E3907" t="s">
        <v>215</v>
      </c>
      <c r="F3907" t="s">
        <v>214</v>
      </c>
      <c r="G3907" t="s">
        <v>198</v>
      </c>
      <c r="I3907" t="s">
        <v>213</v>
      </c>
      <c r="J3907" t="s">
        <v>196</v>
      </c>
      <c r="K3907" t="s">
        <v>196</v>
      </c>
      <c r="L3907" t="s">
        <v>196</v>
      </c>
      <c r="M3907" t="s">
        <v>196</v>
      </c>
      <c r="N3907" t="s">
        <v>196</v>
      </c>
      <c r="O3907" t="s">
        <v>196</v>
      </c>
      <c r="P3907" t="s">
        <v>196</v>
      </c>
      <c r="Q3907" t="s">
        <v>196</v>
      </c>
      <c r="R3907" t="s">
        <v>196</v>
      </c>
      <c r="S3907" t="s">
        <v>196</v>
      </c>
      <c r="T3907" t="s">
        <v>196</v>
      </c>
      <c r="U3907" t="s">
        <v>196</v>
      </c>
      <c r="V3907" t="s">
        <v>196</v>
      </c>
      <c r="W3907" t="s">
        <v>196</v>
      </c>
      <c r="X3907" t="s">
        <v>196</v>
      </c>
      <c r="Y3907" t="s">
        <v>196</v>
      </c>
      <c r="Z3907" t="s">
        <v>196</v>
      </c>
      <c r="AA3907" t="s">
        <v>196</v>
      </c>
      <c r="AB3907" t="s">
        <v>196</v>
      </c>
      <c r="AC3907" t="s">
        <v>196</v>
      </c>
      <c r="AD3907" t="s">
        <v>196</v>
      </c>
      <c r="AE3907" t="s">
        <v>196</v>
      </c>
      <c r="AF3907">
        <v>17.591999999999999</v>
      </c>
      <c r="AG3907">
        <v>14.962</v>
      </c>
      <c r="AH3907">
        <v>11.391999999999999</v>
      </c>
      <c r="AI3907">
        <v>8.0990000000000002</v>
      </c>
      <c r="AJ3907">
        <v>6.6669999999999998</v>
      </c>
      <c r="AK3907">
        <v>5.8739999999999997</v>
      </c>
      <c r="AL3907">
        <v>6.766</v>
      </c>
      <c r="AM3907">
        <v>10.227</v>
      </c>
      <c r="AN3907">
        <v>10.683</v>
      </c>
      <c r="AO3907">
        <v>10.161</v>
      </c>
      <c r="AP3907">
        <v>12.125</v>
      </c>
      <c r="AQ3907">
        <v>12.603</v>
      </c>
      <c r="AR3907">
        <v>14.496</v>
      </c>
      <c r="AS3907">
        <v>21.882000000000001</v>
      </c>
      <c r="AT3907">
        <v>20.960999999999999</v>
      </c>
      <c r="AU3907">
        <v>21.184000000000001</v>
      </c>
      <c r="AV3907">
        <v>21.649000000000001</v>
      </c>
      <c r="AW3907">
        <v>23.141999999999999</v>
      </c>
      <c r="AX3907">
        <v>24.513000000000002</v>
      </c>
      <c r="AY3907">
        <v>25.777999999999999</v>
      </c>
      <c r="AZ3907">
        <v>26.792999999999999</v>
      </c>
      <c r="BA3907">
        <v>27.771000000000001</v>
      </c>
      <c r="BB3907">
        <v>2016</v>
      </c>
    </row>
    <row r="3908" spans="1:54" hidden="1" outlineLevel="2" x14ac:dyDescent="0.25">
      <c r="A3908">
        <v>916</v>
      </c>
      <c r="B3908" t="s">
        <v>1232</v>
      </c>
      <c r="C3908" t="s">
        <v>212</v>
      </c>
      <c r="D3908" t="s">
        <v>1231</v>
      </c>
      <c r="E3908" t="s">
        <v>211</v>
      </c>
      <c r="F3908" t="s">
        <v>210</v>
      </c>
      <c r="G3908" t="s">
        <v>209</v>
      </c>
      <c r="H3908" t="s">
        <v>205</v>
      </c>
      <c r="I3908" t="s">
        <v>1234</v>
      </c>
      <c r="J3908" t="s">
        <v>196</v>
      </c>
      <c r="K3908" t="s">
        <v>196</v>
      </c>
      <c r="L3908" t="s">
        <v>196</v>
      </c>
      <c r="M3908" t="s">
        <v>196</v>
      </c>
      <c r="N3908" t="s">
        <v>196</v>
      </c>
      <c r="O3908" t="s">
        <v>196</v>
      </c>
      <c r="P3908" t="s">
        <v>196</v>
      </c>
      <c r="Q3908" t="s">
        <v>196</v>
      </c>
      <c r="R3908" t="s">
        <v>196</v>
      </c>
      <c r="S3908" t="s">
        <v>196</v>
      </c>
      <c r="T3908" t="s">
        <v>196</v>
      </c>
      <c r="U3908" t="s">
        <v>196</v>
      </c>
      <c r="V3908">
        <v>2.4350000000000001</v>
      </c>
      <c r="W3908">
        <v>29.881</v>
      </c>
      <c r="X3908">
        <v>423.46899999999999</v>
      </c>
      <c r="Y3908">
        <v>1014.19</v>
      </c>
      <c r="Z3908">
        <v>1415.75</v>
      </c>
      <c r="AA3908">
        <v>1672.143</v>
      </c>
      <c r="AB3908">
        <v>1733.2639999999999</v>
      </c>
      <c r="AC3908">
        <v>2016.4559999999999</v>
      </c>
      <c r="AD3908">
        <v>2599.902</v>
      </c>
      <c r="AE3908">
        <v>3250.5929999999998</v>
      </c>
      <c r="AF3908">
        <v>3776.277</v>
      </c>
      <c r="AG3908">
        <v>4611.9750000000004</v>
      </c>
      <c r="AH3908">
        <v>5870.134</v>
      </c>
      <c r="AI3908">
        <v>7590.6</v>
      </c>
      <c r="AJ3908">
        <v>10213.700000000001</v>
      </c>
      <c r="AK3908">
        <v>12849.794</v>
      </c>
      <c r="AL3908">
        <v>16052.9</v>
      </c>
      <c r="AM3908">
        <v>17007.647000000001</v>
      </c>
      <c r="AN3908">
        <v>21815.517</v>
      </c>
      <c r="AO3908">
        <v>28243.053</v>
      </c>
      <c r="AP3908">
        <v>31015.187000000002</v>
      </c>
      <c r="AQ3908">
        <v>35999.025000000001</v>
      </c>
      <c r="AR3908">
        <v>39675.832999999999</v>
      </c>
      <c r="AS3908">
        <v>40884.133999999998</v>
      </c>
      <c r="AT3908">
        <v>45732.11</v>
      </c>
      <c r="AU3908">
        <v>52433.493999999999</v>
      </c>
      <c r="AV3908">
        <v>59002.050999999999</v>
      </c>
      <c r="AW3908">
        <v>63104.396999999997</v>
      </c>
      <c r="AX3908">
        <v>67408.698000000004</v>
      </c>
      <c r="AY3908">
        <v>72322.903999999995</v>
      </c>
      <c r="AZ3908">
        <v>78267.512000000002</v>
      </c>
      <c r="BA3908">
        <v>84188.877999999997</v>
      </c>
      <c r="BB3908">
        <v>2016</v>
      </c>
    </row>
    <row r="3909" spans="1:54" hidden="1" outlineLevel="2" x14ac:dyDescent="0.25">
      <c r="A3909">
        <v>916</v>
      </c>
      <c r="B3909" t="s">
        <v>1232</v>
      </c>
      <c r="C3909" t="s">
        <v>207</v>
      </c>
      <c r="D3909" t="s">
        <v>1231</v>
      </c>
      <c r="E3909" t="s">
        <v>200</v>
      </c>
      <c r="F3909" t="s">
        <v>199</v>
      </c>
      <c r="G3909" t="s">
        <v>206</v>
      </c>
      <c r="H3909" t="s">
        <v>205</v>
      </c>
      <c r="I3909" t="s">
        <v>1233</v>
      </c>
      <c r="J3909" t="s">
        <v>196</v>
      </c>
      <c r="K3909" t="s">
        <v>196</v>
      </c>
      <c r="L3909" t="s">
        <v>196</v>
      </c>
      <c r="M3909" t="s">
        <v>196</v>
      </c>
      <c r="N3909" t="s">
        <v>196</v>
      </c>
      <c r="O3909" t="s">
        <v>196</v>
      </c>
      <c r="P3909" t="s">
        <v>196</v>
      </c>
      <c r="Q3909" t="s">
        <v>196</v>
      </c>
      <c r="R3909" t="s">
        <v>196</v>
      </c>
      <c r="S3909" t="s">
        <v>196</v>
      </c>
      <c r="T3909" t="s">
        <v>196</v>
      </c>
      <c r="U3909" t="s">
        <v>196</v>
      </c>
      <c r="V3909">
        <v>-1.4850000000000001</v>
      </c>
      <c r="W3909">
        <v>-0.44500000000000001</v>
      </c>
      <c r="X3909">
        <v>-0.91</v>
      </c>
      <c r="Y3909">
        <v>-0.21299999999999999</v>
      </c>
      <c r="Z3909">
        <v>-0.751</v>
      </c>
      <c r="AA3909">
        <v>-0.79900000000000004</v>
      </c>
      <c r="AB3909">
        <v>-1.2250000000000001</v>
      </c>
      <c r="AC3909">
        <v>-0.17100000000000001</v>
      </c>
      <c r="AD3909">
        <v>0.36599999999999999</v>
      </c>
      <c r="AE3909">
        <v>-1.39</v>
      </c>
      <c r="AF3909">
        <v>-1.024</v>
      </c>
      <c r="AG3909">
        <v>-0.27300000000000002</v>
      </c>
      <c r="AH3909">
        <v>0.33500000000000002</v>
      </c>
      <c r="AI3909">
        <v>-1.036</v>
      </c>
      <c r="AJ3909">
        <v>-2</v>
      </c>
      <c r="AK3909">
        <v>-8.3729999999999993</v>
      </c>
      <c r="AL3909">
        <v>6.25</v>
      </c>
      <c r="AM3909">
        <v>-4.1210000000000004</v>
      </c>
      <c r="AN3909">
        <v>1.385</v>
      </c>
      <c r="AO3909">
        <v>10.199</v>
      </c>
      <c r="AP3909">
        <v>1.0580000000000001</v>
      </c>
      <c r="AQ3909">
        <v>1.274</v>
      </c>
      <c r="AR3909">
        <v>6.14</v>
      </c>
      <c r="AS3909">
        <v>-5.1340000000000003</v>
      </c>
      <c r="AT3909">
        <v>-8.9260000000000002</v>
      </c>
      <c r="AU3909">
        <v>-4.6619999999999999</v>
      </c>
      <c r="AV3909">
        <v>-2.4630000000000001</v>
      </c>
      <c r="AW3909">
        <v>-2.3969999999999998</v>
      </c>
      <c r="AX3909">
        <v>-2.3319999999999999</v>
      </c>
      <c r="AY3909">
        <v>-2.4969999999999999</v>
      </c>
      <c r="AZ3909">
        <v>-1.716</v>
      </c>
      <c r="BA3909">
        <v>-0.80800000000000005</v>
      </c>
      <c r="BB3909">
        <v>2016</v>
      </c>
    </row>
    <row r="3910" spans="1:54" hidden="1" outlineLevel="2" x14ac:dyDescent="0.25">
      <c r="A3910">
        <v>916</v>
      </c>
      <c r="B3910" t="s">
        <v>1232</v>
      </c>
      <c r="C3910" t="s">
        <v>202</v>
      </c>
      <c r="D3910" t="s">
        <v>1231</v>
      </c>
      <c r="E3910" t="s">
        <v>200</v>
      </c>
      <c r="F3910" t="s">
        <v>199</v>
      </c>
      <c r="G3910" t="s">
        <v>198</v>
      </c>
      <c r="I3910" t="s">
        <v>197</v>
      </c>
      <c r="J3910" t="s">
        <v>196</v>
      </c>
      <c r="K3910" t="s">
        <v>196</v>
      </c>
      <c r="L3910" t="s">
        <v>196</v>
      </c>
      <c r="M3910" t="s">
        <v>196</v>
      </c>
      <c r="N3910" t="s">
        <v>196</v>
      </c>
      <c r="O3910" t="s">
        <v>196</v>
      </c>
      <c r="P3910" t="s">
        <v>196</v>
      </c>
      <c r="Q3910" t="s">
        <v>196</v>
      </c>
      <c r="R3910" t="s">
        <v>196</v>
      </c>
      <c r="S3910" t="s">
        <v>196</v>
      </c>
      <c r="T3910" t="s">
        <v>196</v>
      </c>
      <c r="U3910" t="s">
        <v>196</v>
      </c>
      <c r="V3910">
        <v>-51.66</v>
      </c>
      <c r="W3910">
        <v>-8.6370000000000005</v>
      </c>
      <c r="X3910">
        <v>-7.8159999999999998</v>
      </c>
      <c r="Y3910">
        <v>-1.284</v>
      </c>
      <c r="Z3910">
        <v>-3.5950000000000002</v>
      </c>
      <c r="AA3910">
        <v>-3.6120000000000001</v>
      </c>
      <c r="AB3910">
        <v>-5.665</v>
      </c>
      <c r="AC3910">
        <v>-1.014</v>
      </c>
      <c r="AD3910">
        <v>2.0030000000000001</v>
      </c>
      <c r="AE3910">
        <v>-6.2720000000000002</v>
      </c>
      <c r="AF3910">
        <v>-4.1580000000000004</v>
      </c>
      <c r="AG3910">
        <v>-0.88400000000000001</v>
      </c>
      <c r="AH3910">
        <v>0.77700000000000002</v>
      </c>
      <c r="AI3910">
        <v>-1.8140000000000001</v>
      </c>
      <c r="AJ3910">
        <v>-2.4689999999999999</v>
      </c>
      <c r="AK3910">
        <v>-7.9859999999999998</v>
      </c>
      <c r="AL3910">
        <v>4.6840000000000002</v>
      </c>
      <c r="AM3910">
        <v>-3.5739999999999998</v>
      </c>
      <c r="AN3910">
        <v>0.93600000000000005</v>
      </c>
      <c r="AO3910">
        <v>5.2949999999999999</v>
      </c>
      <c r="AP3910">
        <v>0.50900000000000001</v>
      </c>
      <c r="AQ3910">
        <v>0.53800000000000003</v>
      </c>
      <c r="AR3910">
        <v>2.7730000000000001</v>
      </c>
      <c r="AS3910">
        <v>-2.7850000000000001</v>
      </c>
      <c r="AT3910">
        <v>-6.6779999999999999</v>
      </c>
      <c r="AU3910">
        <v>-2.8980000000000001</v>
      </c>
      <c r="AV3910">
        <v>-1.3740000000000001</v>
      </c>
      <c r="AW3910">
        <v>-1.2589999999999999</v>
      </c>
      <c r="AX3910">
        <v>-1.1459999999999999</v>
      </c>
      <c r="AY3910">
        <v>-1.1439999999999999</v>
      </c>
      <c r="AZ3910">
        <v>-0.72699999999999998</v>
      </c>
      <c r="BA3910">
        <v>-0.318</v>
      </c>
      <c r="BB3910">
        <v>2016</v>
      </c>
    </row>
    <row r="3911" spans="1:54" outlineLevel="1" collapsed="1" x14ac:dyDescent="0.25">
      <c r="C3911" s="1" t="s">
        <v>2058</v>
      </c>
      <c r="D3911">
        <f>SUBTOTAL(3,D3866:D3910)</f>
        <v>45</v>
      </c>
      <c r="BB3911">
        <f>SUBTOTAL(3,BB3866:BB3910)</f>
        <v>42</v>
      </c>
    </row>
    <row r="3912" spans="1:54" hidden="1" outlineLevel="2" x14ac:dyDescent="0.25">
      <c r="A3912">
        <v>664</v>
      </c>
      <c r="B3912" t="s">
        <v>1224</v>
      </c>
      <c r="C3912" t="s">
        <v>342</v>
      </c>
      <c r="D3912" t="s">
        <v>1223</v>
      </c>
      <c r="E3912" t="s">
        <v>339</v>
      </c>
      <c r="F3912" t="s">
        <v>341</v>
      </c>
      <c r="G3912" t="s">
        <v>209</v>
      </c>
      <c r="H3912" t="s">
        <v>205</v>
      </c>
      <c r="I3912" t="s">
        <v>1230</v>
      </c>
      <c r="J3912">
        <v>1131.7639999999999</v>
      </c>
      <c r="K3912">
        <v>1178.1659999999999</v>
      </c>
      <c r="L3912">
        <v>1237.691</v>
      </c>
      <c r="M3912">
        <v>1257.4079999999999</v>
      </c>
      <c r="N3912">
        <v>1277.528</v>
      </c>
      <c r="O3912">
        <v>1329.5609999999999</v>
      </c>
      <c r="P3912">
        <v>1422.3920000000001</v>
      </c>
      <c r="Q3912">
        <v>1505.0429999999999</v>
      </c>
      <c r="R3912">
        <v>1596.713</v>
      </c>
      <c r="S3912">
        <v>1669.43</v>
      </c>
      <c r="T3912">
        <v>1738.4390000000001</v>
      </c>
      <c r="U3912">
        <v>1761.722</v>
      </c>
      <c r="V3912">
        <v>1742.692</v>
      </c>
      <c r="W3912">
        <v>1741.0409999999999</v>
      </c>
      <c r="X3912">
        <v>1785.11</v>
      </c>
      <c r="Y3912">
        <v>1861.635</v>
      </c>
      <c r="Z3912">
        <v>1938.855</v>
      </c>
      <c r="AA3912">
        <v>1946.825</v>
      </c>
      <c r="AB3912">
        <v>2004.8910000000001</v>
      </c>
      <c r="AC3912">
        <v>2048.9839999999999</v>
      </c>
      <c r="AD3912">
        <v>2056.0929999999998</v>
      </c>
      <c r="AE3912">
        <v>2137.902</v>
      </c>
      <c r="AF3912">
        <v>2148.1950000000002</v>
      </c>
      <c r="AG3912">
        <v>2211.5439999999999</v>
      </c>
      <c r="AH3912">
        <v>2314.0509999999999</v>
      </c>
      <c r="AI3912">
        <v>2445.134</v>
      </c>
      <c r="AJ3912">
        <v>2588.279</v>
      </c>
      <c r="AK3912">
        <v>2765.596</v>
      </c>
      <c r="AL3912">
        <v>2772.0189999999998</v>
      </c>
      <c r="AM3912">
        <v>2863.6880000000001</v>
      </c>
      <c r="AN3912">
        <v>3104.3029999999999</v>
      </c>
      <c r="AO3912">
        <v>3294.0259999999998</v>
      </c>
      <c r="AP3912">
        <v>3444.3429999999998</v>
      </c>
      <c r="AQ3912">
        <v>3646.8589999999999</v>
      </c>
      <c r="AR3912">
        <v>3842.0329999999999</v>
      </c>
      <c r="AS3912">
        <v>4061.5439999999999</v>
      </c>
      <c r="AT3912">
        <v>4299.0879999999997</v>
      </c>
      <c r="AU3912">
        <v>4505.76</v>
      </c>
      <c r="AV3912">
        <v>4752.473</v>
      </c>
      <c r="AW3912">
        <v>5038.0919999999996</v>
      </c>
      <c r="AX3912">
        <v>5349.5280000000002</v>
      </c>
      <c r="AY3912">
        <v>5696.4719999999998</v>
      </c>
      <c r="AZ3912">
        <v>6065.88</v>
      </c>
      <c r="BA3912">
        <v>6432.3609999999999</v>
      </c>
      <c r="BB3912">
        <v>2016</v>
      </c>
    </row>
    <row r="3913" spans="1:54" hidden="1" outlineLevel="2" x14ac:dyDescent="0.25">
      <c r="A3913">
        <v>664</v>
      </c>
      <c r="B3913" t="s">
        <v>1224</v>
      </c>
      <c r="C3913" t="s">
        <v>340</v>
      </c>
      <c r="D3913" t="s">
        <v>1223</v>
      </c>
      <c r="E3913" t="s">
        <v>339</v>
      </c>
      <c r="F3913" t="s">
        <v>338</v>
      </c>
      <c r="G3913" t="s">
        <v>261</v>
      </c>
      <c r="I3913" t="s">
        <v>337</v>
      </c>
      <c r="J3913">
        <v>5.5720000000000001</v>
      </c>
      <c r="K3913">
        <v>4.0999999999999996</v>
      </c>
      <c r="L3913">
        <v>5.0519999999999996</v>
      </c>
      <c r="M3913">
        <v>1.593</v>
      </c>
      <c r="N3913">
        <v>1.6</v>
      </c>
      <c r="O3913">
        <v>4.0730000000000004</v>
      </c>
      <c r="P3913">
        <v>6.9820000000000002</v>
      </c>
      <c r="Q3913">
        <v>5.8109999999999999</v>
      </c>
      <c r="R3913">
        <v>6.0910000000000002</v>
      </c>
      <c r="S3913">
        <v>4.5540000000000003</v>
      </c>
      <c r="T3913">
        <v>4.1340000000000003</v>
      </c>
      <c r="U3913">
        <v>1.339</v>
      </c>
      <c r="V3913">
        <v>-1.08</v>
      </c>
      <c r="W3913">
        <v>-9.5000000000000001E-2</v>
      </c>
      <c r="X3913">
        <v>2.5310000000000001</v>
      </c>
      <c r="Y3913">
        <v>4.2869999999999999</v>
      </c>
      <c r="Z3913">
        <v>4.1479999999999997</v>
      </c>
      <c r="AA3913">
        <v>0.41099999999999998</v>
      </c>
      <c r="AB3913">
        <v>2.9830000000000001</v>
      </c>
      <c r="AC3913">
        <v>2.1989999999999998</v>
      </c>
      <c r="AD3913">
        <v>0.34699999999999998</v>
      </c>
      <c r="AE3913">
        <v>3.9790000000000001</v>
      </c>
      <c r="AF3913">
        <v>0.48099999999999998</v>
      </c>
      <c r="AG3913">
        <v>2.9489999999999998</v>
      </c>
      <c r="AH3913">
        <v>4.6349999999999998</v>
      </c>
      <c r="AI3913">
        <v>5.665</v>
      </c>
      <c r="AJ3913">
        <v>5.8540000000000001</v>
      </c>
      <c r="AK3913">
        <v>6.851</v>
      </c>
      <c r="AL3913">
        <v>0.23200000000000001</v>
      </c>
      <c r="AM3913">
        <v>3.3069999999999999</v>
      </c>
      <c r="AN3913">
        <v>8.4019999999999992</v>
      </c>
      <c r="AO3913">
        <v>6.1120000000000001</v>
      </c>
      <c r="AP3913">
        <v>4.5629999999999997</v>
      </c>
      <c r="AQ3913">
        <v>5.88</v>
      </c>
      <c r="AR3913">
        <v>5.3520000000000003</v>
      </c>
      <c r="AS3913">
        <v>5.7130000000000001</v>
      </c>
      <c r="AT3913">
        <v>5.8490000000000002</v>
      </c>
      <c r="AU3913">
        <v>4.8070000000000004</v>
      </c>
      <c r="AV3913">
        <v>5.4749999999999996</v>
      </c>
      <c r="AW3913">
        <v>6.01</v>
      </c>
      <c r="AX3913">
        <v>6.1820000000000004</v>
      </c>
      <c r="AY3913">
        <v>6.4859999999999998</v>
      </c>
      <c r="AZ3913">
        <v>6.4850000000000003</v>
      </c>
      <c r="BA3913">
        <v>6.0419999999999998</v>
      </c>
      <c r="BB3913">
        <v>2016</v>
      </c>
    </row>
    <row r="3914" spans="1:54" hidden="1" outlineLevel="2" x14ac:dyDescent="0.25">
      <c r="A3914">
        <v>664</v>
      </c>
      <c r="B3914" t="s">
        <v>1224</v>
      </c>
      <c r="C3914" t="s">
        <v>336</v>
      </c>
      <c r="D3914" t="s">
        <v>1223</v>
      </c>
      <c r="E3914" t="s">
        <v>331</v>
      </c>
      <c r="F3914" t="s">
        <v>335</v>
      </c>
      <c r="G3914" t="s">
        <v>209</v>
      </c>
      <c r="H3914" t="s">
        <v>205</v>
      </c>
      <c r="I3914" t="s">
        <v>1230</v>
      </c>
      <c r="J3914">
        <v>74.94</v>
      </c>
      <c r="K3914">
        <v>86.061000000000007</v>
      </c>
      <c r="L3914">
        <v>100.03400000000001</v>
      </c>
      <c r="M3914">
        <v>112.748</v>
      </c>
      <c r="N3914">
        <v>126.675</v>
      </c>
      <c r="O3914">
        <v>143.715</v>
      </c>
      <c r="P3914">
        <v>168.542</v>
      </c>
      <c r="Q3914">
        <v>187.369</v>
      </c>
      <c r="R3914">
        <v>209.58799999999999</v>
      </c>
      <c r="S3914">
        <v>241.12700000000001</v>
      </c>
      <c r="T3914">
        <v>278.50200000000001</v>
      </c>
      <c r="U3914">
        <v>316.35199999999998</v>
      </c>
      <c r="V3914">
        <v>364.41500000000002</v>
      </c>
      <c r="W3914">
        <v>456.43400000000003</v>
      </c>
      <c r="X3914">
        <v>528.10599999999999</v>
      </c>
      <c r="Y3914">
        <v>614.26700000000005</v>
      </c>
      <c r="Z3914">
        <v>774.78800000000001</v>
      </c>
      <c r="AA3914">
        <v>866.47799999999995</v>
      </c>
      <c r="AB3914">
        <v>950.11900000000003</v>
      </c>
      <c r="AC3914">
        <v>1009.409</v>
      </c>
      <c r="AD3914">
        <v>1076.846</v>
      </c>
      <c r="AE3914">
        <v>1142.0219999999999</v>
      </c>
      <c r="AF3914">
        <v>1162.623</v>
      </c>
      <c r="AG3914">
        <v>1275.433</v>
      </c>
      <c r="AH3914">
        <v>1430.193</v>
      </c>
      <c r="AI3914">
        <v>1586.739</v>
      </c>
      <c r="AJ3914">
        <v>1862.0409999999999</v>
      </c>
      <c r="AK3914">
        <v>2151.3490000000002</v>
      </c>
      <c r="AL3914">
        <v>2483.058</v>
      </c>
      <c r="AM3914">
        <v>2863.6880000000001</v>
      </c>
      <c r="AN3914">
        <v>3169.3009999999999</v>
      </c>
      <c r="AO3914">
        <v>3725.9180000000001</v>
      </c>
      <c r="AP3914">
        <v>4261.37</v>
      </c>
      <c r="AQ3914">
        <v>4745.1419999999998</v>
      </c>
      <c r="AR3914">
        <v>5402.4080000000004</v>
      </c>
      <c r="AS3914">
        <v>6260.6440000000002</v>
      </c>
      <c r="AT3914">
        <v>7158.692</v>
      </c>
      <c r="AU3914">
        <v>8224.8469999999998</v>
      </c>
      <c r="AV3914">
        <v>9136.8880000000008</v>
      </c>
      <c r="AW3914">
        <v>10238.745999999999</v>
      </c>
      <c r="AX3914">
        <v>11441.710999999999</v>
      </c>
      <c r="AY3914">
        <v>12795.477000000001</v>
      </c>
      <c r="AZ3914">
        <v>14308.694</v>
      </c>
      <c r="BA3914">
        <v>15938.092000000001</v>
      </c>
      <c r="BB3914">
        <v>2016</v>
      </c>
    </row>
    <row r="3915" spans="1:54" hidden="1" outlineLevel="2" x14ac:dyDescent="0.25">
      <c r="A3915">
        <v>664</v>
      </c>
      <c r="B3915" t="s">
        <v>1224</v>
      </c>
      <c r="C3915" t="s">
        <v>334</v>
      </c>
      <c r="D3915" t="s">
        <v>1223</v>
      </c>
      <c r="E3915" t="s">
        <v>331</v>
      </c>
      <c r="F3915" t="s">
        <v>333</v>
      </c>
      <c r="G3915" t="s">
        <v>206</v>
      </c>
      <c r="H3915" t="s">
        <v>205</v>
      </c>
      <c r="I3915" t="s">
        <v>298</v>
      </c>
      <c r="J3915">
        <v>10.099</v>
      </c>
      <c r="K3915">
        <v>9.5129999999999999</v>
      </c>
      <c r="L3915">
        <v>9.1590000000000007</v>
      </c>
      <c r="M3915">
        <v>8.4700000000000006</v>
      </c>
      <c r="N3915">
        <v>8.7880000000000003</v>
      </c>
      <c r="O3915">
        <v>8.7460000000000004</v>
      </c>
      <c r="P3915">
        <v>10.387</v>
      </c>
      <c r="Q3915">
        <v>11.387</v>
      </c>
      <c r="R3915">
        <v>11.805999999999999</v>
      </c>
      <c r="S3915">
        <v>11.705</v>
      </c>
      <c r="T3915">
        <v>12.18</v>
      </c>
      <c r="U3915">
        <v>11.500999999999999</v>
      </c>
      <c r="V3915">
        <v>11.327</v>
      </c>
      <c r="W3915">
        <v>7.8689999999999998</v>
      </c>
      <c r="X3915">
        <v>9.4220000000000006</v>
      </c>
      <c r="Y3915">
        <v>11.944000000000001</v>
      </c>
      <c r="Z3915">
        <v>13.565</v>
      </c>
      <c r="AA3915">
        <v>13.742000000000001</v>
      </c>
      <c r="AB3915">
        <v>15.739000000000001</v>
      </c>
      <c r="AC3915">
        <v>14.353</v>
      </c>
      <c r="AD3915">
        <v>14.135999999999999</v>
      </c>
      <c r="AE3915">
        <v>14.536</v>
      </c>
      <c r="AF3915">
        <v>14.763999999999999</v>
      </c>
      <c r="AG3915">
        <v>16.795999999999999</v>
      </c>
      <c r="AH3915">
        <v>18.064</v>
      </c>
      <c r="AI3915">
        <v>21.001000000000001</v>
      </c>
      <c r="AJ3915">
        <v>25.826000000000001</v>
      </c>
      <c r="AK3915">
        <v>31.957999999999998</v>
      </c>
      <c r="AL3915">
        <v>35.895000000000003</v>
      </c>
      <c r="AM3915">
        <v>37.021999999999998</v>
      </c>
      <c r="AN3915">
        <v>40</v>
      </c>
      <c r="AO3915">
        <v>41.671999999999997</v>
      </c>
      <c r="AP3915">
        <v>50.421999999999997</v>
      </c>
      <c r="AQ3915">
        <v>55.125999999999998</v>
      </c>
      <c r="AR3915">
        <v>61.543999999999997</v>
      </c>
      <c r="AS3915">
        <v>63.994999999999997</v>
      </c>
      <c r="AT3915">
        <v>70.527000000000001</v>
      </c>
      <c r="AU3915">
        <v>79.510999999999996</v>
      </c>
      <c r="AV3915">
        <v>88.271000000000001</v>
      </c>
      <c r="AW3915">
        <v>95.802999999999997</v>
      </c>
      <c r="AX3915">
        <v>103.462</v>
      </c>
      <c r="AY3915">
        <v>112.401</v>
      </c>
      <c r="AZ3915">
        <v>122.709</v>
      </c>
      <c r="BA3915">
        <v>133.43700000000001</v>
      </c>
      <c r="BB3915">
        <v>2016</v>
      </c>
    </row>
    <row r="3916" spans="1:54" hidden="1" outlineLevel="2" x14ac:dyDescent="0.25">
      <c r="A3916">
        <v>664</v>
      </c>
      <c r="B3916" t="s">
        <v>1224</v>
      </c>
      <c r="C3916" t="s">
        <v>332</v>
      </c>
      <c r="D3916" t="s">
        <v>1223</v>
      </c>
      <c r="E3916" t="s">
        <v>331</v>
      </c>
      <c r="F3916" t="s">
        <v>330</v>
      </c>
      <c r="G3916" t="s">
        <v>311</v>
      </c>
      <c r="H3916" t="s">
        <v>205</v>
      </c>
      <c r="I3916" t="s">
        <v>298</v>
      </c>
      <c r="J3916">
        <v>16.032</v>
      </c>
      <c r="K3916">
        <v>18.248000000000001</v>
      </c>
      <c r="L3916">
        <v>20.36</v>
      </c>
      <c r="M3916">
        <v>21.5</v>
      </c>
      <c r="N3916">
        <v>22.62</v>
      </c>
      <c r="O3916">
        <v>24.294</v>
      </c>
      <c r="P3916">
        <v>26.513999999999999</v>
      </c>
      <c r="Q3916">
        <v>28.771000000000001</v>
      </c>
      <c r="R3916">
        <v>31.591999999999999</v>
      </c>
      <c r="S3916">
        <v>34.314999999999998</v>
      </c>
      <c r="T3916">
        <v>37.055</v>
      </c>
      <c r="U3916">
        <v>38.802</v>
      </c>
      <c r="V3916">
        <v>39.258000000000003</v>
      </c>
      <c r="W3916">
        <v>40.152999999999999</v>
      </c>
      <c r="X3916">
        <v>42.045999999999999</v>
      </c>
      <c r="Y3916">
        <v>44.762999999999998</v>
      </c>
      <c r="Z3916">
        <v>47.470999999999997</v>
      </c>
      <c r="AA3916">
        <v>48.481999999999999</v>
      </c>
      <c r="AB3916">
        <v>50.47</v>
      </c>
      <c r="AC3916">
        <v>52.369</v>
      </c>
      <c r="AD3916">
        <v>53.746000000000002</v>
      </c>
      <c r="AE3916">
        <v>57.158000000000001</v>
      </c>
      <c r="AF3916">
        <v>58.314999999999998</v>
      </c>
      <c r="AG3916">
        <v>61.231999999999999</v>
      </c>
      <c r="AH3916">
        <v>65.831999999999994</v>
      </c>
      <c r="AI3916">
        <v>71.799000000000007</v>
      </c>
      <c r="AJ3916">
        <v>78.337999999999994</v>
      </c>
      <c r="AK3916">
        <v>85.932000000000002</v>
      </c>
      <c r="AL3916">
        <v>87.820999999999998</v>
      </c>
      <c r="AM3916">
        <v>91.414000000000001</v>
      </c>
      <c r="AN3916">
        <v>100.306</v>
      </c>
      <c r="AO3916">
        <v>108.633</v>
      </c>
      <c r="AP3916">
        <v>115.68300000000001</v>
      </c>
      <c r="AQ3916">
        <v>124.46299999999999</v>
      </c>
      <c r="AR3916">
        <v>133.477</v>
      </c>
      <c r="AS3916">
        <v>142.63300000000001</v>
      </c>
      <c r="AT3916">
        <v>152.90199999999999</v>
      </c>
      <c r="AU3916">
        <v>163.136</v>
      </c>
      <c r="AV3916">
        <v>175.97800000000001</v>
      </c>
      <c r="AW3916">
        <v>190.6</v>
      </c>
      <c r="AX3916">
        <v>206.35900000000001</v>
      </c>
      <c r="AY3916">
        <v>223.93</v>
      </c>
      <c r="AZ3916">
        <v>242.54599999999999</v>
      </c>
      <c r="BA3916">
        <v>261.67399999999998</v>
      </c>
      <c r="BB3916">
        <v>2016</v>
      </c>
    </row>
    <row r="3917" spans="1:54" hidden="1" outlineLevel="2" x14ac:dyDescent="0.25">
      <c r="A3917">
        <v>664</v>
      </c>
      <c r="B3917" t="s">
        <v>1224</v>
      </c>
      <c r="C3917" t="s">
        <v>329</v>
      </c>
      <c r="D3917" t="s">
        <v>1223</v>
      </c>
      <c r="E3917" t="s">
        <v>328</v>
      </c>
      <c r="F3917" t="s">
        <v>327</v>
      </c>
      <c r="G3917" t="s">
        <v>282</v>
      </c>
      <c r="I3917" t="s">
        <v>326</v>
      </c>
      <c r="J3917">
        <v>6.6219999999999999</v>
      </c>
      <c r="K3917">
        <v>7.3049999999999997</v>
      </c>
      <c r="L3917">
        <v>8.0820000000000007</v>
      </c>
      <c r="M3917">
        <v>8.9670000000000005</v>
      </c>
      <c r="N3917">
        <v>9.9160000000000004</v>
      </c>
      <c r="O3917">
        <v>10.808999999999999</v>
      </c>
      <c r="P3917">
        <v>11.849</v>
      </c>
      <c r="Q3917">
        <v>12.449</v>
      </c>
      <c r="R3917">
        <v>13.125999999999999</v>
      </c>
      <c r="S3917">
        <v>14.444000000000001</v>
      </c>
      <c r="T3917">
        <v>16.02</v>
      </c>
      <c r="U3917">
        <v>17.957000000000001</v>
      </c>
      <c r="V3917">
        <v>20.911000000000001</v>
      </c>
      <c r="W3917">
        <v>26.216000000000001</v>
      </c>
      <c r="X3917">
        <v>29.584</v>
      </c>
      <c r="Y3917">
        <v>32.996000000000002</v>
      </c>
      <c r="Z3917">
        <v>39.960999999999999</v>
      </c>
      <c r="AA3917">
        <v>44.506999999999998</v>
      </c>
      <c r="AB3917">
        <v>47.39</v>
      </c>
      <c r="AC3917">
        <v>49.264000000000003</v>
      </c>
      <c r="AD3917">
        <v>52.372999999999998</v>
      </c>
      <c r="AE3917">
        <v>53.417999999999999</v>
      </c>
      <c r="AF3917">
        <v>54.121000000000002</v>
      </c>
      <c r="AG3917">
        <v>57.671999999999997</v>
      </c>
      <c r="AH3917">
        <v>61.805</v>
      </c>
      <c r="AI3917">
        <v>64.894000000000005</v>
      </c>
      <c r="AJ3917">
        <v>71.941000000000003</v>
      </c>
      <c r="AK3917">
        <v>77.790000000000006</v>
      </c>
      <c r="AL3917">
        <v>89.575999999999993</v>
      </c>
      <c r="AM3917">
        <v>100</v>
      </c>
      <c r="AN3917">
        <v>102.09399999999999</v>
      </c>
      <c r="AO3917">
        <v>113.111</v>
      </c>
      <c r="AP3917">
        <v>123.721</v>
      </c>
      <c r="AQ3917">
        <v>130.11600000000001</v>
      </c>
      <c r="AR3917">
        <v>140.613</v>
      </c>
      <c r="AS3917">
        <v>154.14400000000001</v>
      </c>
      <c r="AT3917">
        <v>166.517</v>
      </c>
      <c r="AU3917">
        <v>182.541</v>
      </c>
      <c r="AV3917">
        <v>192.255</v>
      </c>
      <c r="AW3917">
        <v>203.227</v>
      </c>
      <c r="AX3917">
        <v>213.88300000000001</v>
      </c>
      <c r="AY3917">
        <v>224.62100000000001</v>
      </c>
      <c r="AZ3917">
        <v>235.88800000000001</v>
      </c>
      <c r="BA3917">
        <v>247.78</v>
      </c>
      <c r="BB3917">
        <v>2016</v>
      </c>
    </row>
    <row r="3918" spans="1:54" hidden="1" outlineLevel="2" x14ac:dyDescent="0.25">
      <c r="A3918">
        <v>664</v>
      </c>
      <c r="B3918" t="s">
        <v>1224</v>
      </c>
      <c r="C3918" t="s">
        <v>325</v>
      </c>
      <c r="D3918" t="s">
        <v>1223</v>
      </c>
      <c r="E3918" t="s">
        <v>322</v>
      </c>
      <c r="F3918" t="s">
        <v>324</v>
      </c>
      <c r="G3918" t="s">
        <v>209</v>
      </c>
      <c r="H3918" t="s">
        <v>310</v>
      </c>
      <c r="I3918" t="s">
        <v>319</v>
      </c>
      <c r="J3918">
        <v>71904.745999999999</v>
      </c>
      <c r="K3918">
        <v>72160.112999999998</v>
      </c>
      <c r="L3918">
        <v>73148.286999999997</v>
      </c>
      <c r="M3918">
        <v>71861.445000000007</v>
      </c>
      <c r="N3918">
        <v>70602.153999999995</v>
      </c>
      <c r="O3918">
        <v>71053.145999999993</v>
      </c>
      <c r="P3918">
        <v>73505.902000000002</v>
      </c>
      <c r="Q3918">
        <v>75210.678</v>
      </c>
      <c r="R3918">
        <v>77158.751999999993</v>
      </c>
      <c r="S3918">
        <v>78010.767999999996</v>
      </c>
      <c r="T3918">
        <v>78885.827000000005</v>
      </c>
      <c r="U3918">
        <v>77630.087</v>
      </c>
      <c r="V3918">
        <v>74570.413</v>
      </c>
      <c r="W3918">
        <v>72344.914000000004</v>
      </c>
      <c r="X3918">
        <v>72030.620999999999</v>
      </c>
      <c r="Y3918">
        <v>72945.748999999996</v>
      </c>
      <c r="Z3918">
        <v>73774.104999999996</v>
      </c>
      <c r="AA3918">
        <v>71934.724000000002</v>
      </c>
      <c r="AB3918">
        <v>71937.557000000001</v>
      </c>
      <c r="AC3918">
        <v>71393.168999999994</v>
      </c>
      <c r="AD3918">
        <v>69713.182000000001</v>
      </c>
      <c r="AE3918">
        <v>70536.53</v>
      </c>
      <c r="AF3918">
        <v>68969.013000000006</v>
      </c>
      <c r="AG3918">
        <v>69092.356</v>
      </c>
      <c r="AH3918">
        <v>70349.532000000007</v>
      </c>
      <c r="AI3918">
        <v>72334.441000000006</v>
      </c>
      <c r="AJ3918">
        <v>74508.805999999997</v>
      </c>
      <c r="AK3918">
        <v>77471.014999999999</v>
      </c>
      <c r="AL3918">
        <v>75561.539000000004</v>
      </c>
      <c r="AM3918">
        <v>75959.894</v>
      </c>
      <c r="AN3918">
        <v>80631.258000000002</v>
      </c>
      <c r="AO3918">
        <v>83393.062000000005</v>
      </c>
      <c r="AP3918">
        <v>84627.604000000007</v>
      </c>
      <c r="AQ3918">
        <v>87245.418999999994</v>
      </c>
      <c r="AR3918">
        <v>89349.593999999997</v>
      </c>
      <c r="AS3918">
        <v>91890.126000000004</v>
      </c>
      <c r="AT3918">
        <v>94586.847999999998</v>
      </c>
      <c r="AU3918">
        <v>96423.691000000006</v>
      </c>
      <c r="AV3918">
        <v>98942.078999999998</v>
      </c>
      <c r="AW3918">
        <v>102060.496</v>
      </c>
      <c r="AX3918">
        <v>105468.26300000001</v>
      </c>
      <c r="AY3918">
        <v>109323.001</v>
      </c>
      <c r="AZ3918">
        <v>113340.00599999999</v>
      </c>
      <c r="BA3918">
        <v>117038.363</v>
      </c>
      <c r="BB3918">
        <v>2013</v>
      </c>
    </row>
    <row r="3919" spans="1:54" hidden="1" outlineLevel="2" x14ac:dyDescent="0.25">
      <c r="A3919">
        <v>664</v>
      </c>
      <c r="B3919" t="s">
        <v>1224</v>
      </c>
      <c r="C3919" t="s">
        <v>323</v>
      </c>
      <c r="D3919" t="s">
        <v>1223</v>
      </c>
      <c r="E3919" t="s">
        <v>322</v>
      </c>
      <c r="F3919" t="s">
        <v>321</v>
      </c>
      <c r="G3919" t="s">
        <v>320</v>
      </c>
      <c r="H3919" t="s">
        <v>310</v>
      </c>
      <c r="I3919" t="s">
        <v>319</v>
      </c>
      <c r="J3919">
        <v>2371.3389999999999</v>
      </c>
      <c r="K3919">
        <v>2379.761</v>
      </c>
      <c r="L3919">
        <v>2412.35</v>
      </c>
      <c r="M3919">
        <v>2369.9110000000001</v>
      </c>
      <c r="N3919">
        <v>2328.3809999999999</v>
      </c>
      <c r="O3919">
        <v>2343.2550000000001</v>
      </c>
      <c r="P3919">
        <v>2424.1439999999998</v>
      </c>
      <c r="Q3919">
        <v>2480.3649999999998</v>
      </c>
      <c r="R3919">
        <v>2544.6109999999999</v>
      </c>
      <c r="S3919">
        <v>2572.7089999999998</v>
      </c>
      <c r="T3919">
        <v>2601.5680000000002</v>
      </c>
      <c r="U3919">
        <v>2560.1550000000002</v>
      </c>
      <c r="V3919">
        <v>2459.25</v>
      </c>
      <c r="W3919">
        <v>2385.8560000000002</v>
      </c>
      <c r="X3919">
        <v>2375.491</v>
      </c>
      <c r="Y3919">
        <v>2405.6709999999998</v>
      </c>
      <c r="Z3919">
        <v>2432.989</v>
      </c>
      <c r="AA3919">
        <v>2372.328</v>
      </c>
      <c r="AB3919">
        <v>2372.4209999999998</v>
      </c>
      <c r="AC3919">
        <v>2354.4679999999998</v>
      </c>
      <c r="AD3919">
        <v>2299.0639999999999</v>
      </c>
      <c r="AE3919">
        <v>2326.2170000000001</v>
      </c>
      <c r="AF3919">
        <v>2274.5219999999999</v>
      </c>
      <c r="AG3919">
        <v>2278.59</v>
      </c>
      <c r="AH3919">
        <v>2320.0500000000002</v>
      </c>
      <c r="AI3919">
        <v>2385.5100000000002</v>
      </c>
      <c r="AJ3919">
        <v>2457.2179999999998</v>
      </c>
      <c r="AK3919">
        <v>2554.9090000000001</v>
      </c>
      <c r="AL3919">
        <v>2491.9360000000001</v>
      </c>
      <c r="AM3919">
        <v>2505.0740000000001</v>
      </c>
      <c r="AN3919">
        <v>2659.13</v>
      </c>
      <c r="AO3919">
        <v>2750.2109999999998</v>
      </c>
      <c r="AP3919">
        <v>2790.9250000000002</v>
      </c>
      <c r="AQ3919">
        <v>2877.2579999999998</v>
      </c>
      <c r="AR3919">
        <v>2946.6509999999998</v>
      </c>
      <c r="AS3919">
        <v>3030.4349999999999</v>
      </c>
      <c r="AT3919">
        <v>3119.37</v>
      </c>
      <c r="AU3919">
        <v>3179.9470000000001</v>
      </c>
      <c r="AV3919">
        <v>3263.0010000000002</v>
      </c>
      <c r="AW3919">
        <v>3365.8429999999998</v>
      </c>
      <c r="AX3919">
        <v>3478.2269999999999</v>
      </c>
      <c r="AY3919">
        <v>3605.3519999999999</v>
      </c>
      <c r="AZ3919">
        <v>3737.8290000000002</v>
      </c>
      <c r="BA3919">
        <v>3859.7959999999998</v>
      </c>
      <c r="BB3919">
        <v>2013</v>
      </c>
    </row>
    <row r="3920" spans="1:54" hidden="1" outlineLevel="2" x14ac:dyDescent="0.25">
      <c r="A3920">
        <v>664</v>
      </c>
      <c r="B3920" t="s">
        <v>1224</v>
      </c>
      <c r="C3920" t="s">
        <v>318</v>
      </c>
      <c r="D3920" t="s">
        <v>1223</v>
      </c>
      <c r="E3920" t="s">
        <v>313</v>
      </c>
      <c r="F3920" t="s">
        <v>317</v>
      </c>
      <c r="G3920" t="s">
        <v>209</v>
      </c>
      <c r="H3920" t="s">
        <v>310</v>
      </c>
      <c r="I3920" t="s">
        <v>309</v>
      </c>
      <c r="J3920">
        <v>4761.1940000000004</v>
      </c>
      <c r="K3920">
        <v>5271.0510000000004</v>
      </c>
      <c r="L3920">
        <v>5912.0780000000004</v>
      </c>
      <c r="M3920">
        <v>6443.5929999999998</v>
      </c>
      <c r="N3920">
        <v>7000.643</v>
      </c>
      <c r="O3920">
        <v>7680.3019999999997</v>
      </c>
      <c r="P3920">
        <v>8709.8349999999991</v>
      </c>
      <c r="Q3920">
        <v>9363.2659999999996</v>
      </c>
      <c r="R3920">
        <v>10128.050999999999</v>
      </c>
      <c r="S3920">
        <v>11267.602000000001</v>
      </c>
      <c r="T3920">
        <v>12637.696</v>
      </c>
      <c r="U3920">
        <v>13939.996999999999</v>
      </c>
      <c r="V3920">
        <v>15593.427</v>
      </c>
      <c r="W3920">
        <v>18966.067999999999</v>
      </c>
      <c r="X3920">
        <v>21309.507000000001</v>
      </c>
      <c r="Y3920">
        <v>24069.256000000001</v>
      </c>
      <c r="Z3920">
        <v>29480.95</v>
      </c>
      <c r="AA3920">
        <v>32016.17</v>
      </c>
      <c r="AB3920">
        <v>34091.243000000002</v>
      </c>
      <c r="AC3920">
        <v>35171.03</v>
      </c>
      <c r="AD3920">
        <v>36511.178999999996</v>
      </c>
      <c r="AE3920">
        <v>37679.120999999999</v>
      </c>
      <c r="AF3920">
        <v>37326.673999999999</v>
      </c>
      <c r="AG3920">
        <v>39846.654999999999</v>
      </c>
      <c r="AH3920">
        <v>43479.357000000004</v>
      </c>
      <c r="AI3920">
        <v>46940.512999999999</v>
      </c>
      <c r="AJ3920">
        <v>53602.574999999997</v>
      </c>
      <c r="AK3920">
        <v>60264.487999999998</v>
      </c>
      <c r="AL3920">
        <v>67684.847999999998</v>
      </c>
      <c r="AM3920">
        <v>75959.894</v>
      </c>
      <c r="AN3920">
        <v>82319.505999999994</v>
      </c>
      <c r="AO3920">
        <v>94327.028000000006</v>
      </c>
      <c r="AP3920">
        <v>104701.966</v>
      </c>
      <c r="AQ3920">
        <v>113520.144</v>
      </c>
      <c r="AR3920">
        <v>125637.395</v>
      </c>
      <c r="AS3920">
        <v>141643.52900000001</v>
      </c>
      <c r="AT3920">
        <v>157502.74900000001</v>
      </c>
      <c r="AU3920">
        <v>176012.486</v>
      </c>
      <c r="AV3920">
        <v>190221.52900000001</v>
      </c>
      <c r="AW3920">
        <v>207414.12700000001</v>
      </c>
      <c r="AX3920">
        <v>225578.269</v>
      </c>
      <c r="AY3920">
        <v>245562.50700000001</v>
      </c>
      <c r="AZ3920">
        <v>267355.679</v>
      </c>
      <c r="BA3920">
        <v>289997.43</v>
      </c>
      <c r="BB3920">
        <v>2013</v>
      </c>
    </row>
    <row r="3921" spans="1:54" hidden="1" outlineLevel="2" x14ac:dyDescent="0.25">
      <c r="A3921">
        <v>664</v>
      </c>
      <c r="B3921" t="s">
        <v>1224</v>
      </c>
      <c r="C3921" t="s">
        <v>316</v>
      </c>
      <c r="D3921" t="s">
        <v>1223</v>
      </c>
      <c r="E3921" t="s">
        <v>313</v>
      </c>
      <c r="F3921" t="s">
        <v>315</v>
      </c>
      <c r="G3921" t="s">
        <v>206</v>
      </c>
      <c r="H3921" t="s">
        <v>310</v>
      </c>
      <c r="I3921" t="s">
        <v>309</v>
      </c>
      <c r="J3921">
        <v>641.654</v>
      </c>
      <c r="K3921">
        <v>582.63</v>
      </c>
      <c r="L3921">
        <v>541.28399999999999</v>
      </c>
      <c r="M3921">
        <v>484.06200000000001</v>
      </c>
      <c r="N3921">
        <v>485.68799999999999</v>
      </c>
      <c r="O3921">
        <v>467.39600000000002</v>
      </c>
      <c r="P3921">
        <v>536.79100000000005</v>
      </c>
      <c r="Q3921">
        <v>569.04</v>
      </c>
      <c r="R3921">
        <v>570.524</v>
      </c>
      <c r="S3921">
        <v>546.95000000000005</v>
      </c>
      <c r="T3921">
        <v>552.68100000000004</v>
      </c>
      <c r="U3921">
        <v>506.80200000000002</v>
      </c>
      <c r="V3921">
        <v>484.69900000000001</v>
      </c>
      <c r="W3921">
        <v>326.99400000000003</v>
      </c>
      <c r="X3921">
        <v>380.18299999999999</v>
      </c>
      <c r="Y3921">
        <v>468.00200000000001</v>
      </c>
      <c r="Z3921">
        <v>516.16800000000001</v>
      </c>
      <c r="AA3921">
        <v>507.78</v>
      </c>
      <c r="AB3921">
        <v>564.73599999999999</v>
      </c>
      <c r="AC3921">
        <v>500.113</v>
      </c>
      <c r="AD3921">
        <v>479.303</v>
      </c>
      <c r="AE3921">
        <v>479.60300000000001</v>
      </c>
      <c r="AF3921">
        <v>473.995</v>
      </c>
      <c r="AG3921">
        <v>524.74300000000005</v>
      </c>
      <c r="AH3921">
        <v>549.16300000000001</v>
      </c>
      <c r="AI3921">
        <v>621.28300000000002</v>
      </c>
      <c r="AJ3921">
        <v>743.43899999999996</v>
      </c>
      <c r="AK3921">
        <v>895.226</v>
      </c>
      <c r="AL3921">
        <v>978.45399999999995</v>
      </c>
      <c r="AM3921">
        <v>982.00300000000004</v>
      </c>
      <c r="AN3921">
        <v>1038.953</v>
      </c>
      <c r="AO3921">
        <v>1054.979</v>
      </c>
      <c r="AP3921">
        <v>1238.875</v>
      </c>
      <c r="AQ3921">
        <v>1318.8030000000001</v>
      </c>
      <c r="AR3921">
        <v>1431.2570000000001</v>
      </c>
      <c r="AS3921">
        <v>1447.8520000000001</v>
      </c>
      <c r="AT3921">
        <v>1551.7049999999999</v>
      </c>
      <c r="AU3921">
        <v>1701.55</v>
      </c>
      <c r="AV3921">
        <v>1837.71</v>
      </c>
      <c r="AW3921">
        <v>1940.759</v>
      </c>
      <c r="AX3921">
        <v>2039.799</v>
      </c>
      <c r="AY3921">
        <v>2157.125</v>
      </c>
      <c r="AZ3921">
        <v>2292.7979999999998</v>
      </c>
      <c r="BA3921">
        <v>2427.9160000000002</v>
      </c>
      <c r="BB3921">
        <v>2013</v>
      </c>
    </row>
    <row r="3922" spans="1:54" hidden="1" outlineLevel="2" x14ac:dyDescent="0.25">
      <c r="A3922">
        <v>664</v>
      </c>
      <c r="B3922" t="s">
        <v>1224</v>
      </c>
      <c r="C3922" t="s">
        <v>314</v>
      </c>
      <c r="D3922" t="s">
        <v>1223</v>
      </c>
      <c r="E3922" t="s">
        <v>313</v>
      </c>
      <c r="F3922" t="s">
        <v>312</v>
      </c>
      <c r="G3922" t="s">
        <v>311</v>
      </c>
      <c r="H3922" t="s">
        <v>310</v>
      </c>
      <c r="I3922" t="s">
        <v>309</v>
      </c>
      <c r="J3922">
        <v>1018.595</v>
      </c>
      <c r="K3922">
        <v>1117.6590000000001</v>
      </c>
      <c r="L3922">
        <v>1203.26</v>
      </c>
      <c r="M3922">
        <v>1228.7539999999999</v>
      </c>
      <c r="N3922">
        <v>1250.0650000000001</v>
      </c>
      <c r="O3922">
        <v>1298.308</v>
      </c>
      <c r="P3922">
        <v>1370.2049999999999</v>
      </c>
      <c r="Q3922">
        <v>1437.7660000000001</v>
      </c>
      <c r="R3922">
        <v>1526.64</v>
      </c>
      <c r="S3922">
        <v>1603.518</v>
      </c>
      <c r="T3922">
        <v>1681.479</v>
      </c>
      <c r="U3922">
        <v>1709.79</v>
      </c>
      <c r="V3922">
        <v>1679.8430000000001</v>
      </c>
      <c r="W3922">
        <v>1668.48</v>
      </c>
      <c r="X3922">
        <v>1696.5889999999999</v>
      </c>
      <c r="Y3922">
        <v>1753.9760000000001</v>
      </c>
      <c r="Z3922">
        <v>1806.269</v>
      </c>
      <c r="AA3922">
        <v>1791.3889999999999</v>
      </c>
      <c r="AB3922">
        <v>1810.8989999999999</v>
      </c>
      <c r="AC3922">
        <v>1824.6990000000001</v>
      </c>
      <c r="AD3922">
        <v>1822.3009999999999</v>
      </c>
      <c r="AE3922">
        <v>1885.845</v>
      </c>
      <c r="AF3922">
        <v>1872.2439999999999</v>
      </c>
      <c r="AG3922">
        <v>1912.991</v>
      </c>
      <c r="AH3922">
        <v>2001.3620000000001</v>
      </c>
      <c r="AI3922">
        <v>2124.0369999999998</v>
      </c>
      <c r="AJ3922">
        <v>2255.1129999999998</v>
      </c>
      <c r="AK3922">
        <v>2407.1610000000001</v>
      </c>
      <c r="AL3922">
        <v>2393.886</v>
      </c>
      <c r="AM3922">
        <v>2424.7820000000002</v>
      </c>
      <c r="AN3922">
        <v>2605.348</v>
      </c>
      <c r="AO3922">
        <v>2750.2109999999998</v>
      </c>
      <c r="AP3922">
        <v>2842.337</v>
      </c>
      <c r="AQ3922">
        <v>2977.5819999999999</v>
      </c>
      <c r="AR3922">
        <v>3104.1239999999998</v>
      </c>
      <c r="AS3922">
        <v>3227.0010000000002</v>
      </c>
      <c r="AT3922">
        <v>3364.085</v>
      </c>
      <c r="AU3922">
        <v>3491.123</v>
      </c>
      <c r="AV3922">
        <v>3663.6950000000002</v>
      </c>
      <c r="AW3922">
        <v>3861.127</v>
      </c>
      <c r="AX3922">
        <v>4068.4470000000001</v>
      </c>
      <c r="AY3922">
        <v>4297.5129999999999</v>
      </c>
      <c r="AZ3922">
        <v>4531.9260000000004</v>
      </c>
      <c r="BA3922">
        <v>4761.2269999999999</v>
      </c>
      <c r="BB3922">
        <v>2013</v>
      </c>
    </row>
    <row r="3923" spans="1:54" hidden="1" outlineLevel="2" x14ac:dyDescent="0.25">
      <c r="A3923">
        <v>664</v>
      </c>
      <c r="B3923" t="s">
        <v>1224</v>
      </c>
      <c r="C3923" t="s">
        <v>308</v>
      </c>
      <c r="D3923" t="s">
        <v>1223</v>
      </c>
      <c r="E3923" t="s">
        <v>307</v>
      </c>
      <c r="F3923" t="s">
        <v>306</v>
      </c>
      <c r="G3923" t="s">
        <v>227</v>
      </c>
    </row>
    <row r="3924" spans="1:54" hidden="1" outlineLevel="2" x14ac:dyDescent="0.25">
      <c r="A3924">
        <v>664</v>
      </c>
      <c r="B3924" t="s">
        <v>1224</v>
      </c>
      <c r="C3924" t="s">
        <v>305</v>
      </c>
      <c r="D3924" t="s">
        <v>1223</v>
      </c>
      <c r="E3924" t="s">
        <v>304</v>
      </c>
      <c r="F3924" t="s">
        <v>303</v>
      </c>
      <c r="G3924" t="s">
        <v>274</v>
      </c>
      <c r="I3924" t="s">
        <v>298</v>
      </c>
      <c r="J3924">
        <v>0.121</v>
      </c>
      <c r="K3924">
        <v>0.124</v>
      </c>
      <c r="L3924">
        <v>0.13</v>
      </c>
      <c r="M3924">
        <v>0.129</v>
      </c>
      <c r="N3924">
        <v>0.125</v>
      </c>
      <c r="O3924">
        <v>0.126</v>
      </c>
      <c r="P3924">
        <v>0.13</v>
      </c>
      <c r="Q3924">
        <v>0.13300000000000001</v>
      </c>
      <c r="R3924">
        <v>0.13500000000000001</v>
      </c>
      <c r="S3924">
        <v>0.13600000000000001</v>
      </c>
      <c r="T3924">
        <v>0.13600000000000001</v>
      </c>
      <c r="U3924">
        <v>0.13400000000000001</v>
      </c>
      <c r="V3924">
        <v>0.11899999999999999</v>
      </c>
      <c r="W3924">
        <v>0.11700000000000001</v>
      </c>
      <c r="X3924">
        <v>0.11600000000000001</v>
      </c>
      <c r="Y3924">
        <v>0.11700000000000001</v>
      </c>
      <c r="Z3924">
        <v>0.11799999999999999</v>
      </c>
      <c r="AA3924">
        <v>0.113</v>
      </c>
      <c r="AB3924">
        <v>0.114</v>
      </c>
      <c r="AC3924">
        <v>0.112</v>
      </c>
      <c r="AD3924">
        <v>0.108</v>
      </c>
      <c r="AE3924">
        <v>0.109</v>
      </c>
      <c r="AF3924">
        <v>0.107</v>
      </c>
      <c r="AG3924">
        <v>0.105</v>
      </c>
      <c r="AH3924">
        <v>0.105</v>
      </c>
      <c r="AI3924">
        <v>0.106</v>
      </c>
      <c r="AJ3924">
        <v>0.106</v>
      </c>
      <c r="AK3924">
        <v>0.108</v>
      </c>
      <c r="AL3924">
        <v>0.105</v>
      </c>
      <c r="AM3924">
        <v>0.109</v>
      </c>
      <c r="AN3924">
        <v>0.112</v>
      </c>
      <c r="AO3924">
        <v>0.114</v>
      </c>
      <c r="AP3924">
        <v>0.11600000000000001</v>
      </c>
      <c r="AQ3924">
        <v>0.11899999999999999</v>
      </c>
      <c r="AR3924">
        <v>0.121</v>
      </c>
      <c r="AS3924">
        <v>0.124</v>
      </c>
      <c r="AT3924">
        <v>0.127</v>
      </c>
      <c r="AU3924">
        <v>0.128</v>
      </c>
      <c r="AV3924">
        <v>0.13</v>
      </c>
      <c r="AW3924">
        <v>0.13300000000000001</v>
      </c>
      <c r="AX3924">
        <v>0.13600000000000001</v>
      </c>
      <c r="AY3924">
        <v>0.14000000000000001</v>
      </c>
      <c r="AZ3924">
        <v>0.14399999999999999</v>
      </c>
      <c r="BA3924">
        <v>0.14699999999999999</v>
      </c>
      <c r="BB3924">
        <v>2016</v>
      </c>
    </row>
    <row r="3925" spans="1:54" hidden="1" outlineLevel="2" x14ac:dyDescent="0.25">
      <c r="A3925">
        <v>664</v>
      </c>
      <c r="B3925" t="s">
        <v>1224</v>
      </c>
      <c r="C3925" t="s">
        <v>302</v>
      </c>
      <c r="D3925" t="s">
        <v>1223</v>
      </c>
      <c r="E3925" t="s">
        <v>301</v>
      </c>
      <c r="F3925" t="s">
        <v>300</v>
      </c>
      <c r="G3925" t="s">
        <v>299</v>
      </c>
      <c r="I3925" t="s">
        <v>298</v>
      </c>
      <c r="J3925">
        <v>4.6740000000000004</v>
      </c>
      <c r="K3925">
        <v>4.7160000000000002</v>
      </c>
      <c r="L3925">
        <v>4.9130000000000003</v>
      </c>
      <c r="M3925">
        <v>5.2439999999999998</v>
      </c>
      <c r="N3925">
        <v>5.6</v>
      </c>
      <c r="O3925">
        <v>5.9160000000000004</v>
      </c>
      <c r="P3925">
        <v>6.3570000000000002</v>
      </c>
      <c r="Q3925">
        <v>6.5119999999999996</v>
      </c>
      <c r="R3925">
        <v>6.6340000000000003</v>
      </c>
      <c r="S3925">
        <v>7.0270000000000001</v>
      </c>
      <c r="T3925">
        <v>7.516</v>
      </c>
      <c r="U3925">
        <v>8.1530000000000005</v>
      </c>
      <c r="V3925">
        <v>9.2829999999999995</v>
      </c>
      <c r="W3925">
        <v>11.367000000000001</v>
      </c>
      <c r="X3925">
        <v>12.56</v>
      </c>
      <c r="Y3925">
        <v>13.723000000000001</v>
      </c>
      <c r="Z3925">
        <v>16.321000000000002</v>
      </c>
      <c r="AA3925">
        <v>17.872</v>
      </c>
      <c r="AB3925">
        <v>18.826000000000001</v>
      </c>
      <c r="AC3925">
        <v>19.274999999999999</v>
      </c>
      <c r="AD3925">
        <v>20.036000000000001</v>
      </c>
      <c r="AE3925">
        <v>19.98</v>
      </c>
      <c r="AF3925">
        <v>19.937000000000001</v>
      </c>
      <c r="AG3925">
        <v>20.83</v>
      </c>
      <c r="AH3925">
        <v>21.725000000000001</v>
      </c>
      <c r="AI3925">
        <v>22.1</v>
      </c>
      <c r="AJ3925">
        <v>23.768999999999998</v>
      </c>
      <c r="AK3925">
        <v>25.036000000000001</v>
      </c>
      <c r="AL3925">
        <v>28.274000000000001</v>
      </c>
      <c r="AM3925">
        <v>31.326000000000001</v>
      </c>
      <c r="AN3925">
        <v>31.596</v>
      </c>
      <c r="AO3925">
        <v>34.298000000000002</v>
      </c>
      <c r="AP3925">
        <v>36.837000000000003</v>
      </c>
      <c r="AQ3925">
        <v>38.125</v>
      </c>
      <c r="AR3925">
        <v>40.473999999999997</v>
      </c>
      <c r="AS3925">
        <v>43.893000000000001</v>
      </c>
      <c r="AT3925">
        <v>46.819000000000003</v>
      </c>
      <c r="AU3925">
        <v>50.417000000000002</v>
      </c>
      <c r="AV3925">
        <v>51.920999999999999</v>
      </c>
      <c r="AW3925">
        <v>53.719000000000001</v>
      </c>
      <c r="AX3925">
        <v>55.445999999999998</v>
      </c>
      <c r="AY3925">
        <v>57.140999999999998</v>
      </c>
      <c r="AZ3925">
        <v>58.994</v>
      </c>
      <c r="BA3925">
        <v>60.908000000000001</v>
      </c>
      <c r="BB3925">
        <v>2016</v>
      </c>
    </row>
    <row r="3926" spans="1:54" hidden="1" outlineLevel="2" x14ac:dyDescent="0.25">
      <c r="A3926">
        <v>664</v>
      </c>
      <c r="B3926" t="s">
        <v>1224</v>
      </c>
      <c r="C3926" t="s">
        <v>297</v>
      </c>
      <c r="D3926" t="s">
        <v>1223</v>
      </c>
      <c r="E3926" t="s">
        <v>296</v>
      </c>
      <c r="F3926" t="s">
        <v>295</v>
      </c>
      <c r="G3926" t="s">
        <v>198</v>
      </c>
      <c r="I3926" t="s">
        <v>1230</v>
      </c>
      <c r="J3926">
        <v>25.526</v>
      </c>
      <c r="K3926">
        <v>26.988</v>
      </c>
      <c r="L3926">
        <v>24.422999999999998</v>
      </c>
      <c r="M3926">
        <v>23.974</v>
      </c>
      <c r="N3926">
        <v>22.433</v>
      </c>
      <c r="O3926">
        <v>28.55</v>
      </c>
      <c r="P3926">
        <v>26.027999999999999</v>
      </c>
      <c r="Q3926">
        <v>26.812999999999999</v>
      </c>
      <c r="R3926">
        <v>27.228999999999999</v>
      </c>
      <c r="S3926">
        <v>20.876999999999999</v>
      </c>
      <c r="T3926">
        <v>26.302</v>
      </c>
      <c r="U3926">
        <v>23.385000000000002</v>
      </c>
      <c r="V3926">
        <v>17.204999999999998</v>
      </c>
      <c r="W3926">
        <v>18.884</v>
      </c>
      <c r="X3926">
        <v>17.439</v>
      </c>
      <c r="Y3926">
        <v>17.581</v>
      </c>
      <c r="Z3926">
        <v>13.519</v>
      </c>
      <c r="AA3926">
        <v>14.266999999999999</v>
      </c>
      <c r="AB3926">
        <v>13.814</v>
      </c>
      <c r="AC3926">
        <v>16.317</v>
      </c>
      <c r="AD3926">
        <v>18.053999999999998</v>
      </c>
      <c r="AE3926">
        <v>19.402999999999999</v>
      </c>
      <c r="AF3926">
        <v>16.437000000000001</v>
      </c>
      <c r="AG3926">
        <v>16.878</v>
      </c>
      <c r="AH3926">
        <v>17.516999999999999</v>
      </c>
      <c r="AI3926">
        <v>18.215</v>
      </c>
      <c r="AJ3926">
        <v>18.634</v>
      </c>
      <c r="AK3926">
        <v>20.457000000000001</v>
      </c>
      <c r="AL3926">
        <v>19.613</v>
      </c>
      <c r="AM3926">
        <v>19.332999999999998</v>
      </c>
      <c r="AN3926">
        <v>20.734999999999999</v>
      </c>
      <c r="AO3926">
        <v>21.702999999999999</v>
      </c>
      <c r="AP3926">
        <v>21.475999999999999</v>
      </c>
      <c r="AQ3926">
        <v>20.105</v>
      </c>
      <c r="AR3926">
        <v>22.433</v>
      </c>
      <c r="AS3926">
        <v>17.66</v>
      </c>
      <c r="AT3926">
        <v>14.936999999999999</v>
      </c>
      <c r="AU3926">
        <v>16.977</v>
      </c>
      <c r="AV3926">
        <v>18.123000000000001</v>
      </c>
      <c r="AW3926">
        <v>19.125</v>
      </c>
      <c r="AX3926">
        <v>20.018999999999998</v>
      </c>
      <c r="AY3926">
        <v>20.137</v>
      </c>
      <c r="AZ3926">
        <v>19.850999999999999</v>
      </c>
      <c r="BA3926">
        <v>19.832000000000001</v>
      </c>
      <c r="BB3926">
        <v>2016</v>
      </c>
    </row>
    <row r="3927" spans="1:54" hidden="1" outlineLevel="2" x14ac:dyDescent="0.25">
      <c r="A3927">
        <v>664</v>
      </c>
      <c r="B3927" t="s">
        <v>1224</v>
      </c>
      <c r="C3927" t="s">
        <v>294</v>
      </c>
      <c r="D3927" t="s">
        <v>1223</v>
      </c>
      <c r="E3927" t="s">
        <v>293</v>
      </c>
      <c r="F3927" t="s">
        <v>292</v>
      </c>
      <c r="G3927" t="s">
        <v>198</v>
      </c>
      <c r="I3927" t="s">
        <v>1230</v>
      </c>
      <c r="J3927">
        <v>5.2809999999999997</v>
      </c>
      <c r="K3927">
        <v>10.097</v>
      </c>
      <c r="L3927">
        <v>13.994999999999999</v>
      </c>
      <c r="M3927">
        <v>16.852</v>
      </c>
      <c r="N3927">
        <v>14.21</v>
      </c>
      <c r="O3927">
        <v>20.527000000000001</v>
      </c>
      <c r="P3927">
        <v>18.393000000000001</v>
      </c>
      <c r="Q3927">
        <v>16.010999999999999</v>
      </c>
      <c r="R3927">
        <v>16.222000000000001</v>
      </c>
      <c r="S3927">
        <v>12.38</v>
      </c>
      <c r="T3927">
        <v>15.081</v>
      </c>
      <c r="U3927">
        <v>14.856999999999999</v>
      </c>
      <c r="V3927">
        <v>10.837</v>
      </c>
      <c r="W3927">
        <v>14.307</v>
      </c>
      <c r="X3927">
        <v>13.781000000000001</v>
      </c>
      <c r="Y3927">
        <v>11.715999999999999</v>
      </c>
      <c r="Z3927">
        <v>11.766999999999999</v>
      </c>
      <c r="AA3927">
        <v>10.286</v>
      </c>
      <c r="AB3927">
        <v>11.368</v>
      </c>
      <c r="AC3927">
        <v>23.686</v>
      </c>
      <c r="AD3927">
        <v>16.643000000000001</v>
      </c>
      <c r="AE3927">
        <v>17.2</v>
      </c>
      <c r="AF3927">
        <v>15.64</v>
      </c>
      <c r="AG3927">
        <v>17.667000000000002</v>
      </c>
      <c r="AH3927">
        <v>16.788</v>
      </c>
      <c r="AI3927">
        <v>16.904</v>
      </c>
      <c r="AJ3927">
        <v>16.693999999999999</v>
      </c>
      <c r="AK3927">
        <v>17.146999999999998</v>
      </c>
      <c r="AL3927">
        <v>14.15</v>
      </c>
      <c r="AM3927">
        <v>14.922000000000001</v>
      </c>
      <c r="AN3927">
        <v>14.808999999999999</v>
      </c>
      <c r="AO3927">
        <v>12.497</v>
      </c>
      <c r="AP3927">
        <v>13.112</v>
      </c>
      <c r="AQ3927">
        <v>11.318</v>
      </c>
      <c r="AR3927">
        <v>12.047000000000001</v>
      </c>
      <c r="AS3927">
        <v>10.917999999999999</v>
      </c>
      <c r="AT3927">
        <v>9.7569999999999997</v>
      </c>
      <c r="AU3927">
        <v>10.609</v>
      </c>
      <c r="AV3927">
        <v>11.973000000000001</v>
      </c>
      <c r="AW3927">
        <v>13.471</v>
      </c>
      <c r="AX3927">
        <v>14.689</v>
      </c>
      <c r="AY3927">
        <v>14.670999999999999</v>
      </c>
      <c r="AZ3927">
        <v>14.348000000000001</v>
      </c>
      <c r="BA3927">
        <v>14.605</v>
      </c>
      <c r="BB3927">
        <v>2016</v>
      </c>
    </row>
    <row r="3928" spans="1:54" hidden="1" outlineLevel="2" x14ac:dyDescent="0.25">
      <c r="A3928">
        <v>664</v>
      </c>
      <c r="B3928" t="s">
        <v>1224</v>
      </c>
      <c r="C3928" t="s">
        <v>290</v>
      </c>
      <c r="D3928" t="s">
        <v>1223</v>
      </c>
      <c r="E3928" t="s">
        <v>287</v>
      </c>
      <c r="F3928" t="s">
        <v>289</v>
      </c>
      <c r="G3928" t="s">
        <v>282</v>
      </c>
      <c r="I3928" t="s">
        <v>1229</v>
      </c>
      <c r="J3928">
        <v>7.4950000000000001</v>
      </c>
      <c r="K3928">
        <v>8.3650000000000002</v>
      </c>
      <c r="L3928">
        <v>10.093999999999999</v>
      </c>
      <c r="M3928">
        <v>11.244</v>
      </c>
      <c r="N3928">
        <v>12.4</v>
      </c>
      <c r="O3928">
        <v>14.013</v>
      </c>
      <c r="P3928">
        <v>14.368</v>
      </c>
      <c r="Q3928">
        <v>15.61</v>
      </c>
      <c r="R3928">
        <v>17.524000000000001</v>
      </c>
      <c r="S3928">
        <v>19.940000000000001</v>
      </c>
      <c r="T3928">
        <v>23.486000000000001</v>
      </c>
      <c r="U3928">
        <v>28.202999999999999</v>
      </c>
      <c r="V3928">
        <v>35.911999999999999</v>
      </c>
      <c r="W3928">
        <v>52.423999999999999</v>
      </c>
      <c r="X3928">
        <v>67.53</v>
      </c>
      <c r="Y3928">
        <v>68.578999999999994</v>
      </c>
      <c r="Z3928">
        <v>74.658000000000001</v>
      </c>
      <c r="AA3928">
        <v>83.688999999999993</v>
      </c>
      <c r="AB3928">
        <v>88.385999999999996</v>
      </c>
      <c r="AC3928">
        <v>92.79</v>
      </c>
      <c r="AD3928">
        <v>100</v>
      </c>
      <c r="AE3928">
        <v>105.824</v>
      </c>
      <c r="AF3928">
        <v>108.10599999999999</v>
      </c>
      <c r="AG3928">
        <v>114.574</v>
      </c>
      <c r="AH3928">
        <v>124.176</v>
      </c>
      <c r="AI3928">
        <v>133.88999999999999</v>
      </c>
      <c r="AJ3928">
        <v>141.97800000000001</v>
      </c>
      <c r="AK3928">
        <v>148.03299999999999</v>
      </c>
      <c r="AL3928">
        <v>170.38800000000001</v>
      </c>
      <c r="AM3928">
        <v>188.36699999999999</v>
      </c>
      <c r="AN3928">
        <v>196.48400000000001</v>
      </c>
      <c r="AO3928">
        <v>224.036</v>
      </c>
      <c r="AP3928">
        <v>245.04599999999999</v>
      </c>
      <c r="AQ3928">
        <v>259.05599999999998</v>
      </c>
      <c r="AR3928">
        <v>276.87400000000002</v>
      </c>
      <c r="AS3928">
        <v>295.09899999999999</v>
      </c>
      <c r="AT3928">
        <v>313.74200000000002</v>
      </c>
      <c r="AU3928">
        <v>338.79399999999998</v>
      </c>
      <c r="AV3928">
        <v>355.214</v>
      </c>
      <c r="AW3928">
        <v>372.923</v>
      </c>
      <c r="AX3928">
        <v>391.56900000000002</v>
      </c>
      <c r="AY3928">
        <v>411.14699999999999</v>
      </c>
      <c r="AZ3928">
        <v>431.70499999999998</v>
      </c>
      <c r="BA3928">
        <v>453.29</v>
      </c>
      <c r="BB3928">
        <v>2017</v>
      </c>
    </row>
    <row r="3929" spans="1:54" hidden="1" outlineLevel="2" x14ac:dyDescent="0.25">
      <c r="A3929">
        <v>664</v>
      </c>
      <c r="B3929" t="s">
        <v>1224</v>
      </c>
      <c r="C3929" t="s">
        <v>288</v>
      </c>
      <c r="D3929" t="s">
        <v>1223</v>
      </c>
      <c r="E3929" t="s">
        <v>287</v>
      </c>
      <c r="F3929" t="s">
        <v>286</v>
      </c>
      <c r="G3929" t="s">
        <v>261</v>
      </c>
      <c r="I3929" t="s">
        <v>285</v>
      </c>
      <c r="J3929">
        <v>13.858000000000001</v>
      </c>
      <c r="K3929">
        <v>11.603</v>
      </c>
      <c r="L3929">
        <v>20.667000000000002</v>
      </c>
      <c r="M3929">
        <v>11.398</v>
      </c>
      <c r="N3929">
        <v>10.284000000000001</v>
      </c>
      <c r="O3929">
        <v>13.007</v>
      </c>
      <c r="P3929">
        <v>2.5339999999999998</v>
      </c>
      <c r="Q3929">
        <v>8.6379999999999999</v>
      </c>
      <c r="R3929">
        <v>12.265000000000001</v>
      </c>
      <c r="S3929">
        <v>13.789</v>
      </c>
      <c r="T3929">
        <v>17.782</v>
      </c>
      <c r="U3929">
        <v>20.084</v>
      </c>
      <c r="V3929">
        <v>27.332000000000001</v>
      </c>
      <c r="W3929">
        <v>45.978999999999999</v>
      </c>
      <c r="X3929">
        <v>28.814</v>
      </c>
      <c r="Y3929">
        <v>1.554</v>
      </c>
      <c r="Z3929">
        <v>8.8640000000000008</v>
      </c>
      <c r="AA3929">
        <v>12.096</v>
      </c>
      <c r="AB3929">
        <v>5.6120000000000001</v>
      </c>
      <c r="AC3929">
        <v>4.984</v>
      </c>
      <c r="AD3929">
        <v>7.77</v>
      </c>
      <c r="AE3929">
        <v>5.8239999999999998</v>
      </c>
      <c r="AF3929">
        <v>2.1560000000000001</v>
      </c>
      <c r="AG3929">
        <v>5.9829999999999997</v>
      </c>
      <c r="AH3929">
        <v>8.3810000000000002</v>
      </c>
      <c r="AI3929">
        <v>7.8230000000000004</v>
      </c>
      <c r="AJ3929">
        <v>6.0410000000000004</v>
      </c>
      <c r="AK3929">
        <v>4.2649999999999997</v>
      </c>
      <c r="AL3929">
        <v>15.101000000000001</v>
      </c>
      <c r="AM3929">
        <v>10.552</v>
      </c>
      <c r="AN3929">
        <v>4.3090000000000002</v>
      </c>
      <c r="AO3929">
        <v>14.022</v>
      </c>
      <c r="AP3929">
        <v>9.3780000000000001</v>
      </c>
      <c r="AQ3929">
        <v>5.7169999999999996</v>
      </c>
      <c r="AR3929">
        <v>6.8780000000000001</v>
      </c>
      <c r="AS3929">
        <v>6.5819999999999999</v>
      </c>
      <c r="AT3929">
        <v>6.3179999999999996</v>
      </c>
      <c r="AU3929">
        <v>7.9850000000000003</v>
      </c>
      <c r="AV3929">
        <v>4.8470000000000004</v>
      </c>
      <c r="AW3929">
        <v>4.9850000000000003</v>
      </c>
      <c r="AX3929">
        <v>5</v>
      </c>
      <c r="AY3929">
        <v>5</v>
      </c>
      <c r="AZ3929">
        <v>5</v>
      </c>
      <c r="BA3929">
        <v>5</v>
      </c>
      <c r="BB3929">
        <v>2017</v>
      </c>
    </row>
    <row r="3930" spans="1:54" hidden="1" outlineLevel="2" x14ac:dyDescent="0.25">
      <c r="A3930">
        <v>664</v>
      </c>
      <c r="B3930" t="s">
        <v>1224</v>
      </c>
      <c r="C3930" t="s">
        <v>284</v>
      </c>
      <c r="D3930" t="s">
        <v>1223</v>
      </c>
      <c r="E3930" t="s">
        <v>279</v>
      </c>
      <c r="F3930" t="s">
        <v>283</v>
      </c>
      <c r="G3930" t="s">
        <v>282</v>
      </c>
      <c r="I3930" t="s">
        <v>1229</v>
      </c>
      <c r="J3930">
        <v>7.8789999999999996</v>
      </c>
      <c r="K3930">
        <v>9.4009999999999998</v>
      </c>
      <c r="L3930">
        <v>10.692</v>
      </c>
      <c r="M3930">
        <v>11.718</v>
      </c>
      <c r="N3930">
        <v>12.997</v>
      </c>
      <c r="O3930">
        <v>14.327</v>
      </c>
      <c r="P3930">
        <v>14.936999999999999</v>
      </c>
      <c r="Q3930">
        <v>16.364000000000001</v>
      </c>
      <c r="R3930">
        <v>18.585999999999999</v>
      </c>
      <c r="S3930">
        <v>21.103999999999999</v>
      </c>
      <c r="T3930">
        <v>25.986000000000001</v>
      </c>
      <c r="U3930">
        <v>29.747</v>
      </c>
      <c r="V3930">
        <v>39.762</v>
      </c>
      <c r="W3930">
        <v>61.512</v>
      </c>
      <c r="X3930">
        <v>65.578999999999994</v>
      </c>
      <c r="Y3930">
        <v>70.096999999999994</v>
      </c>
      <c r="Z3930">
        <v>77.572000000000003</v>
      </c>
      <c r="AA3930">
        <v>86.034999999999997</v>
      </c>
      <c r="AB3930">
        <v>88.028999999999996</v>
      </c>
      <c r="AC3930">
        <v>95.114999999999995</v>
      </c>
      <c r="AD3930">
        <v>103.48</v>
      </c>
      <c r="AE3930">
        <v>106.505</v>
      </c>
      <c r="AF3930">
        <v>110.194</v>
      </c>
      <c r="AG3930">
        <v>115.34</v>
      </c>
      <c r="AH3930">
        <v>128.941</v>
      </c>
      <c r="AI3930">
        <v>135.27500000000001</v>
      </c>
      <c r="AJ3930">
        <v>145.17099999999999</v>
      </c>
      <c r="AK3930">
        <v>153.30099999999999</v>
      </c>
      <c r="AL3930">
        <v>177.03</v>
      </c>
      <c r="AM3930">
        <v>191.22</v>
      </c>
      <c r="AN3930">
        <v>202.244</v>
      </c>
      <c r="AO3930">
        <v>240.536</v>
      </c>
      <c r="AP3930">
        <v>248.23500000000001</v>
      </c>
      <c r="AQ3930">
        <v>265.98</v>
      </c>
      <c r="AR3930">
        <v>281.98899999999998</v>
      </c>
      <c r="AS3930">
        <v>304.56700000000001</v>
      </c>
      <c r="AT3930">
        <v>323.90600000000001</v>
      </c>
      <c r="AU3930">
        <v>338.46800000000002</v>
      </c>
      <c r="AV3930">
        <v>355.596</v>
      </c>
      <c r="AW3930">
        <v>373.36200000000002</v>
      </c>
      <c r="AX3930">
        <v>378.846</v>
      </c>
      <c r="AY3930">
        <v>397.78800000000001</v>
      </c>
      <c r="AZ3930">
        <v>417.678</v>
      </c>
      <c r="BA3930">
        <v>438.56099999999998</v>
      </c>
      <c r="BB3930">
        <v>2017</v>
      </c>
    </row>
    <row r="3931" spans="1:54" hidden="1" outlineLevel="2" x14ac:dyDescent="0.25">
      <c r="A3931">
        <v>664</v>
      </c>
      <c r="B3931" t="s">
        <v>1224</v>
      </c>
      <c r="C3931" t="s">
        <v>280</v>
      </c>
      <c r="D3931" t="s">
        <v>1223</v>
      </c>
      <c r="E3931" t="s">
        <v>279</v>
      </c>
      <c r="F3931" t="s">
        <v>278</v>
      </c>
      <c r="G3931" t="s">
        <v>261</v>
      </c>
      <c r="I3931" t="s">
        <v>277</v>
      </c>
      <c r="J3931">
        <v>13.1</v>
      </c>
      <c r="K3931">
        <v>19.318000000000001</v>
      </c>
      <c r="L3931">
        <v>13.73</v>
      </c>
      <c r="M3931">
        <v>9.5980000000000008</v>
      </c>
      <c r="N3931">
        <v>10.916</v>
      </c>
      <c r="O3931">
        <v>10.231</v>
      </c>
      <c r="P3931">
        <v>4.2549999999999999</v>
      </c>
      <c r="Q3931">
        <v>9.5559999999999992</v>
      </c>
      <c r="R3931">
        <v>13.577999999999999</v>
      </c>
      <c r="S3931">
        <v>13.545999999999999</v>
      </c>
      <c r="T3931">
        <v>23.134</v>
      </c>
      <c r="U3931">
        <v>14.473000000000001</v>
      </c>
      <c r="V3931">
        <v>33.667999999999999</v>
      </c>
      <c r="W3931">
        <v>54.7</v>
      </c>
      <c r="X3931">
        <v>6.6120000000000001</v>
      </c>
      <c r="Y3931">
        <v>6.89</v>
      </c>
      <c r="Z3931">
        <v>10.664</v>
      </c>
      <c r="AA3931">
        <v>10.909000000000001</v>
      </c>
      <c r="AB3931">
        <v>2.3180000000000001</v>
      </c>
      <c r="AC3931">
        <v>8.0500000000000007</v>
      </c>
      <c r="AD3931">
        <v>8.7949999999999999</v>
      </c>
      <c r="AE3931">
        <v>2.923</v>
      </c>
      <c r="AF3931">
        <v>3.464</v>
      </c>
      <c r="AG3931">
        <v>4.67</v>
      </c>
      <c r="AH3931">
        <v>11.792</v>
      </c>
      <c r="AI3931">
        <v>4.9119999999999999</v>
      </c>
      <c r="AJ3931">
        <v>7.3159999999999998</v>
      </c>
      <c r="AK3931">
        <v>5.6</v>
      </c>
      <c r="AL3931">
        <v>15.478</v>
      </c>
      <c r="AM3931">
        <v>8.016</v>
      </c>
      <c r="AN3931">
        <v>5.7649999999999997</v>
      </c>
      <c r="AO3931">
        <v>18.934000000000001</v>
      </c>
      <c r="AP3931">
        <v>3.2</v>
      </c>
      <c r="AQ3931">
        <v>7.149</v>
      </c>
      <c r="AR3931">
        <v>6.0190000000000001</v>
      </c>
      <c r="AS3931">
        <v>8.0069999999999997</v>
      </c>
      <c r="AT3931">
        <v>6.35</v>
      </c>
      <c r="AU3931">
        <v>4.4960000000000004</v>
      </c>
      <c r="AV3931">
        <v>5.0609999999999999</v>
      </c>
      <c r="AW3931">
        <v>4.9960000000000004</v>
      </c>
      <c r="AX3931">
        <v>1.4690000000000001</v>
      </c>
      <c r="AY3931">
        <v>5</v>
      </c>
      <c r="AZ3931">
        <v>5</v>
      </c>
      <c r="BA3931">
        <v>5</v>
      </c>
      <c r="BB3931">
        <v>2017</v>
      </c>
    </row>
    <row r="3932" spans="1:54" hidden="1" outlineLevel="2" x14ac:dyDescent="0.25">
      <c r="A3932">
        <v>664</v>
      </c>
      <c r="B3932" t="s">
        <v>1224</v>
      </c>
      <c r="C3932" t="s">
        <v>276</v>
      </c>
      <c r="D3932" t="s">
        <v>1223</v>
      </c>
      <c r="E3932" t="s">
        <v>275</v>
      </c>
      <c r="G3932" t="s">
        <v>274</v>
      </c>
    </row>
    <row r="3933" spans="1:54" hidden="1" outlineLevel="2" x14ac:dyDescent="0.25">
      <c r="A3933">
        <v>664</v>
      </c>
      <c r="B3933" t="s">
        <v>1224</v>
      </c>
      <c r="C3933" t="s">
        <v>273</v>
      </c>
      <c r="D3933" t="s">
        <v>1223</v>
      </c>
      <c r="E3933" t="s">
        <v>272</v>
      </c>
      <c r="F3933" t="s">
        <v>271</v>
      </c>
      <c r="G3933" t="s">
        <v>261</v>
      </c>
      <c r="I3933" t="s">
        <v>1228</v>
      </c>
      <c r="J3933">
        <v>12.5</v>
      </c>
      <c r="K3933">
        <v>-19.7</v>
      </c>
      <c r="L3933">
        <v>-17.5</v>
      </c>
      <c r="M3933">
        <v>-18.100000000000001</v>
      </c>
      <c r="N3933">
        <v>17.899999999999999</v>
      </c>
      <c r="O3933">
        <v>-7.1</v>
      </c>
      <c r="P3933">
        <v>16.8</v>
      </c>
      <c r="Q3933">
        <v>13.3</v>
      </c>
      <c r="R3933">
        <v>9</v>
      </c>
      <c r="S3933" t="s">
        <v>352</v>
      </c>
      <c r="T3933">
        <v>4.75</v>
      </c>
      <c r="U3933">
        <v>-8.0389999999999997</v>
      </c>
      <c r="V3933">
        <v>-0.71899999999999997</v>
      </c>
      <c r="W3933">
        <v>-12.255000000000001</v>
      </c>
      <c r="X3933">
        <v>25.673999999999999</v>
      </c>
      <c r="Y3933">
        <v>32.069000000000003</v>
      </c>
      <c r="Z3933">
        <v>2.1629999999999998</v>
      </c>
      <c r="AA3933">
        <v>1.1220000000000001</v>
      </c>
      <c r="AB3933">
        <v>-3.198</v>
      </c>
      <c r="AC3933">
        <v>-7.1870000000000003</v>
      </c>
      <c r="AD3933">
        <v>6.7590000000000003</v>
      </c>
      <c r="AE3933">
        <v>11.44</v>
      </c>
      <c r="AF3933">
        <v>-3.8210000000000002</v>
      </c>
      <c r="AG3933">
        <v>1.2929999999999999</v>
      </c>
      <c r="AH3933">
        <v>7.51</v>
      </c>
      <c r="AI3933">
        <v>14.733000000000001</v>
      </c>
      <c r="AJ3933">
        <v>10.11</v>
      </c>
      <c r="AK3933">
        <v>17.3</v>
      </c>
      <c r="AL3933">
        <v>0.221</v>
      </c>
      <c r="AM3933">
        <v>13.55</v>
      </c>
      <c r="AN3933">
        <v>8.1129999999999995</v>
      </c>
      <c r="AO3933">
        <v>13.238</v>
      </c>
      <c r="AP3933">
        <v>5.2</v>
      </c>
      <c r="AQ3933">
        <v>-0.443</v>
      </c>
      <c r="AR3933">
        <v>10.379</v>
      </c>
      <c r="AS3933">
        <v>1.2230000000000001</v>
      </c>
      <c r="AT3933">
        <v>-4.7190000000000003</v>
      </c>
      <c r="AU3933">
        <v>8.8010000000000002</v>
      </c>
      <c r="AV3933">
        <v>3.246</v>
      </c>
      <c r="AW3933">
        <v>8.2149999999999999</v>
      </c>
      <c r="AX3933">
        <v>9.09</v>
      </c>
      <c r="AY3933">
        <v>9.0879999999999992</v>
      </c>
      <c r="AZ3933">
        <v>8.1639999999999997</v>
      </c>
      <c r="BA3933">
        <v>6.6139999999999999</v>
      </c>
      <c r="BB3933">
        <v>2017</v>
      </c>
    </row>
    <row r="3934" spans="1:54" hidden="1" outlineLevel="2" x14ac:dyDescent="0.25">
      <c r="A3934">
        <v>664</v>
      </c>
      <c r="B3934" t="s">
        <v>1224</v>
      </c>
      <c r="C3934" t="s">
        <v>270</v>
      </c>
      <c r="D3934" t="s">
        <v>1223</v>
      </c>
      <c r="E3934" t="s">
        <v>269</v>
      </c>
      <c r="F3934" t="s">
        <v>268</v>
      </c>
      <c r="G3934" t="s">
        <v>261</v>
      </c>
      <c r="I3934" t="s">
        <v>1228</v>
      </c>
      <c r="J3934">
        <v>12.5</v>
      </c>
      <c r="K3934">
        <v>0</v>
      </c>
      <c r="L3934">
        <v>0</v>
      </c>
      <c r="M3934">
        <v>0</v>
      </c>
      <c r="N3934">
        <v>0</v>
      </c>
      <c r="O3934">
        <v>0</v>
      </c>
      <c r="P3934" t="s">
        <v>352</v>
      </c>
      <c r="Q3934" t="s">
        <v>352</v>
      </c>
      <c r="R3934" t="s">
        <v>352</v>
      </c>
      <c r="S3934" t="s">
        <v>352</v>
      </c>
      <c r="T3934">
        <v>4.75</v>
      </c>
      <c r="U3934">
        <v>-8.0389999999999997</v>
      </c>
      <c r="V3934">
        <v>-0.71899999999999997</v>
      </c>
      <c r="W3934">
        <v>-12.255000000000001</v>
      </c>
      <c r="X3934">
        <v>25.673999999999999</v>
      </c>
      <c r="Y3934">
        <v>32.069000000000003</v>
      </c>
      <c r="Z3934">
        <v>2.1629999999999998</v>
      </c>
      <c r="AA3934">
        <v>1.3129999999999999</v>
      </c>
      <c r="AB3934">
        <v>-3.2810000000000001</v>
      </c>
      <c r="AC3934">
        <v>-7.0149999999999997</v>
      </c>
      <c r="AD3934">
        <v>6.7590000000000003</v>
      </c>
      <c r="AE3934">
        <v>9.0530000000000008</v>
      </c>
      <c r="AF3934">
        <v>-1.0960000000000001</v>
      </c>
      <c r="AG3934">
        <v>1.5189999999999999</v>
      </c>
      <c r="AH3934">
        <v>6.4279999999999999</v>
      </c>
      <c r="AI3934">
        <v>17.890999999999998</v>
      </c>
      <c r="AJ3934">
        <v>12.414999999999999</v>
      </c>
      <c r="AK3934">
        <v>17.48</v>
      </c>
      <c r="AL3934">
        <v>1.546</v>
      </c>
      <c r="AM3934">
        <v>18.622</v>
      </c>
      <c r="AN3934">
        <v>-5</v>
      </c>
      <c r="AO3934">
        <v>11.579000000000001</v>
      </c>
      <c r="AP3934">
        <v>-0.94299999999999995</v>
      </c>
      <c r="AQ3934">
        <v>1.905</v>
      </c>
      <c r="AR3934">
        <v>6.5419999999999998</v>
      </c>
      <c r="AS3934">
        <v>0</v>
      </c>
      <c r="AT3934">
        <v>-2.5640000000000001</v>
      </c>
      <c r="AU3934">
        <v>9.5259999999999998</v>
      </c>
      <c r="AV3934">
        <v>3.222</v>
      </c>
      <c r="AW3934">
        <v>8.9079999999999995</v>
      </c>
      <c r="AX3934">
        <v>9.7910000000000004</v>
      </c>
      <c r="AY3934">
        <v>9.41</v>
      </c>
      <c r="AZ3934">
        <v>8.468</v>
      </c>
      <c r="BA3934">
        <v>7.0419999999999998</v>
      </c>
      <c r="BB3934">
        <v>2017</v>
      </c>
    </row>
    <row r="3935" spans="1:54" hidden="1" outlineLevel="2" x14ac:dyDescent="0.25">
      <c r="A3935">
        <v>664</v>
      </c>
      <c r="B3935" t="s">
        <v>1224</v>
      </c>
      <c r="C3935" t="s">
        <v>267</v>
      </c>
      <c r="D3935" t="s">
        <v>1223</v>
      </c>
      <c r="E3935" t="s">
        <v>266</v>
      </c>
      <c r="F3935" t="s">
        <v>265</v>
      </c>
      <c r="G3935" t="s">
        <v>261</v>
      </c>
      <c r="I3935" t="s">
        <v>1228</v>
      </c>
      <c r="J3935">
        <v>-0.1</v>
      </c>
      <c r="K3935">
        <v>-4.2</v>
      </c>
      <c r="L3935">
        <v>3.2</v>
      </c>
      <c r="M3935">
        <v>1.2</v>
      </c>
      <c r="N3935">
        <v>0.9</v>
      </c>
      <c r="O3935">
        <v>6.7</v>
      </c>
      <c r="P3935">
        <v>9.8000000000000007</v>
      </c>
      <c r="Q3935">
        <v>0.9</v>
      </c>
      <c r="R3935">
        <v>3.9</v>
      </c>
      <c r="S3935">
        <v>0</v>
      </c>
      <c r="T3935">
        <v>7.9169999999999998</v>
      </c>
      <c r="U3935">
        <v>6.5049999999999999</v>
      </c>
      <c r="V3935">
        <v>-4.9880000000000004</v>
      </c>
      <c r="W3935">
        <v>11.675000000000001</v>
      </c>
      <c r="X3935">
        <v>19.111999999999998</v>
      </c>
      <c r="Y3935">
        <v>16.600999999999999</v>
      </c>
      <c r="Z3935">
        <v>10.853999999999999</v>
      </c>
      <c r="AA3935">
        <v>-10.009</v>
      </c>
      <c r="AB3935">
        <v>-2.0459999999999998</v>
      </c>
      <c r="AC3935">
        <v>-5.2149999999999999</v>
      </c>
      <c r="AD3935">
        <v>-4.9249999999999998</v>
      </c>
      <c r="AE3935">
        <v>18.631</v>
      </c>
      <c r="AF3935">
        <v>11.039</v>
      </c>
      <c r="AG3935">
        <v>4.0279999999999996</v>
      </c>
      <c r="AH3935">
        <v>8.782</v>
      </c>
      <c r="AI3935">
        <v>15.701000000000001</v>
      </c>
      <c r="AJ3935">
        <v>-7.0999999999999994E-2</v>
      </c>
      <c r="AK3935">
        <v>17.123999999999999</v>
      </c>
      <c r="AL3935">
        <v>3.7469999999999999</v>
      </c>
      <c r="AM3935">
        <v>-6.258</v>
      </c>
      <c r="AN3935">
        <v>8.7439999999999998</v>
      </c>
      <c r="AO3935">
        <v>9.2100000000000009</v>
      </c>
      <c r="AP3935">
        <v>6.7830000000000004</v>
      </c>
      <c r="AQ3935">
        <v>-2.1629999999999998</v>
      </c>
      <c r="AR3935">
        <v>5.8380000000000001</v>
      </c>
      <c r="AS3935">
        <v>6.2389999999999999</v>
      </c>
      <c r="AT3935">
        <v>0.57999999999999996</v>
      </c>
      <c r="AU3935">
        <v>9.4830000000000005</v>
      </c>
      <c r="AV3935">
        <v>15.882</v>
      </c>
      <c r="AW3935">
        <v>9.5239999999999991</v>
      </c>
      <c r="AX3935">
        <v>8.9629999999999992</v>
      </c>
      <c r="AY3935">
        <v>8.1739999999999995</v>
      </c>
      <c r="AZ3935">
        <v>8.016</v>
      </c>
      <c r="BA3935">
        <v>7.9489999999999998</v>
      </c>
      <c r="BB3935">
        <v>2017</v>
      </c>
    </row>
    <row r="3936" spans="1:54" hidden="1" outlineLevel="2" x14ac:dyDescent="0.25">
      <c r="A3936">
        <v>664</v>
      </c>
      <c r="B3936" t="s">
        <v>1224</v>
      </c>
      <c r="C3936" t="s">
        <v>264</v>
      </c>
      <c r="D3936" t="s">
        <v>1223</v>
      </c>
      <c r="E3936" t="s">
        <v>263</v>
      </c>
      <c r="F3936" t="s">
        <v>262</v>
      </c>
      <c r="G3936" t="s">
        <v>261</v>
      </c>
      <c r="I3936" t="s">
        <v>1228</v>
      </c>
      <c r="J3936">
        <v>-0.1</v>
      </c>
      <c r="K3936">
        <v>0</v>
      </c>
      <c r="L3936">
        <v>0</v>
      </c>
      <c r="M3936">
        <v>0</v>
      </c>
      <c r="N3936">
        <v>0</v>
      </c>
      <c r="O3936">
        <v>0</v>
      </c>
      <c r="P3936">
        <v>0</v>
      </c>
      <c r="Q3936">
        <v>0</v>
      </c>
      <c r="R3936">
        <v>0</v>
      </c>
      <c r="S3936">
        <v>0</v>
      </c>
      <c r="T3936">
        <v>7.9169999999999998</v>
      </c>
      <c r="U3936">
        <v>6.5049999999999999</v>
      </c>
      <c r="V3936">
        <v>-4.9880000000000004</v>
      </c>
      <c r="W3936">
        <v>11.675000000000001</v>
      </c>
      <c r="X3936">
        <v>19.111999999999998</v>
      </c>
      <c r="Y3936">
        <v>16.600999999999999</v>
      </c>
      <c r="Z3936">
        <v>10.853999999999999</v>
      </c>
      <c r="AA3936">
        <v>-10.009</v>
      </c>
      <c r="AB3936">
        <v>-2.0459999999999998</v>
      </c>
      <c r="AC3936">
        <v>-5.2149999999999999</v>
      </c>
      <c r="AD3936">
        <v>-4.4560000000000004</v>
      </c>
      <c r="AE3936">
        <v>17.818000000000001</v>
      </c>
      <c r="AF3936">
        <v>15.792999999999999</v>
      </c>
      <c r="AG3936">
        <v>4.8899999999999997</v>
      </c>
      <c r="AH3936">
        <v>1.9379999999999999</v>
      </c>
      <c r="AI3936">
        <v>20.355</v>
      </c>
      <c r="AJ3936">
        <v>-10.058</v>
      </c>
      <c r="AK3936">
        <v>16.327000000000002</v>
      </c>
      <c r="AL3936">
        <v>5.1710000000000003</v>
      </c>
      <c r="AM3936">
        <v>-4.7169999999999996</v>
      </c>
      <c r="AN3936">
        <v>-8</v>
      </c>
      <c r="AO3936">
        <v>23.913</v>
      </c>
      <c r="AP3936">
        <v>-0.877</v>
      </c>
      <c r="AQ3936">
        <v>-7.9649999999999999</v>
      </c>
      <c r="AR3936">
        <v>5.7690000000000001</v>
      </c>
      <c r="AS3936">
        <v>-6.7709999999999999</v>
      </c>
      <c r="AT3936">
        <v>2.0369999999999999</v>
      </c>
      <c r="AU3936">
        <v>7.819</v>
      </c>
      <c r="AV3936">
        <v>17.553000000000001</v>
      </c>
      <c r="AW3936">
        <v>11.987</v>
      </c>
      <c r="AX3936">
        <v>10.62</v>
      </c>
      <c r="AY3936">
        <v>9.43</v>
      </c>
      <c r="AZ3936">
        <v>9.6479999999999997</v>
      </c>
      <c r="BA3936">
        <v>9.4960000000000004</v>
      </c>
      <c r="BB3936">
        <v>2017</v>
      </c>
    </row>
    <row r="3937" spans="1:54" hidden="1" outlineLevel="2" x14ac:dyDescent="0.25">
      <c r="A3937">
        <v>664</v>
      </c>
      <c r="B3937" t="s">
        <v>1224</v>
      </c>
      <c r="C3937" t="s">
        <v>259</v>
      </c>
      <c r="D3937" t="s">
        <v>1223</v>
      </c>
      <c r="E3937" t="s">
        <v>258</v>
      </c>
      <c r="F3937" t="s">
        <v>257</v>
      </c>
      <c r="G3937" t="s">
        <v>256</v>
      </c>
    </row>
    <row r="3938" spans="1:54" hidden="1" outlineLevel="2" x14ac:dyDescent="0.25">
      <c r="A3938">
        <v>664</v>
      </c>
      <c r="B3938" t="s">
        <v>1224</v>
      </c>
      <c r="C3938" t="s">
        <v>255</v>
      </c>
      <c r="D3938" t="s">
        <v>1223</v>
      </c>
      <c r="E3938" t="s">
        <v>254</v>
      </c>
      <c r="F3938" t="s">
        <v>253</v>
      </c>
      <c r="G3938" t="s">
        <v>249</v>
      </c>
      <c r="H3938" t="s">
        <v>248</v>
      </c>
    </row>
    <row r="3939" spans="1:54" hidden="1" outlineLevel="2" x14ac:dyDescent="0.25">
      <c r="A3939">
        <v>664</v>
      </c>
      <c r="B3939" t="s">
        <v>1224</v>
      </c>
      <c r="C3939" t="s">
        <v>252</v>
      </c>
      <c r="D3939" t="s">
        <v>1223</v>
      </c>
      <c r="E3939" t="s">
        <v>251</v>
      </c>
      <c r="F3939" t="s">
        <v>250</v>
      </c>
      <c r="G3939" t="s">
        <v>249</v>
      </c>
      <c r="H3939" t="s">
        <v>248</v>
      </c>
      <c r="I3939" t="s">
        <v>1227</v>
      </c>
      <c r="J3939">
        <v>15.74</v>
      </c>
      <c r="K3939">
        <v>16.327000000000002</v>
      </c>
      <c r="L3939">
        <v>16.920000000000002</v>
      </c>
      <c r="M3939">
        <v>17.498000000000001</v>
      </c>
      <c r="N3939">
        <v>18.094999999999999</v>
      </c>
      <c r="O3939">
        <v>18.712</v>
      </c>
      <c r="P3939">
        <v>19.350999999999999</v>
      </c>
      <c r="Q3939">
        <v>20.010999999999999</v>
      </c>
      <c r="R3939">
        <v>20.693999999999999</v>
      </c>
      <c r="S3939">
        <v>21.4</v>
      </c>
      <c r="T3939">
        <v>22.036999999999999</v>
      </c>
      <c r="U3939">
        <v>22.693999999999999</v>
      </c>
      <c r="V3939">
        <v>23.37</v>
      </c>
      <c r="W3939">
        <v>24.065999999999999</v>
      </c>
      <c r="X3939">
        <v>24.783000000000001</v>
      </c>
      <c r="Y3939">
        <v>25.521000000000001</v>
      </c>
      <c r="Z3939">
        <v>26.280999999999999</v>
      </c>
      <c r="AA3939">
        <v>27.064</v>
      </c>
      <c r="AB3939">
        <v>27.87</v>
      </c>
      <c r="AC3939">
        <v>28.7</v>
      </c>
      <c r="AD3939">
        <v>29.494</v>
      </c>
      <c r="AE3939">
        <v>30.309000000000001</v>
      </c>
      <c r="AF3939">
        <v>31.146999999999998</v>
      </c>
      <c r="AG3939">
        <v>32.009</v>
      </c>
      <c r="AH3939">
        <v>32.893999999999998</v>
      </c>
      <c r="AI3939">
        <v>33.802999999999997</v>
      </c>
      <c r="AJ3939">
        <v>34.738</v>
      </c>
      <c r="AK3939">
        <v>35.698</v>
      </c>
      <c r="AL3939">
        <v>36.686</v>
      </c>
      <c r="AM3939">
        <v>37.700000000000003</v>
      </c>
      <c r="AN3939">
        <v>38.5</v>
      </c>
      <c r="AO3939">
        <v>39.5</v>
      </c>
      <c r="AP3939">
        <v>40.700000000000003</v>
      </c>
      <c r="AQ3939">
        <v>41.8</v>
      </c>
      <c r="AR3939">
        <v>43</v>
      </c>
      <c r="AS3939">
        <v>44.2</v>
      </c>
      <c r="AT3939">
        <v>45.451000000000001</v>
      </c>
      <c r="AU3939">
        <v>46.728999999999999</v>
      </c>
      <c r="AV3939">
        <v>48.033000000000001</v>
      </c>
      <c r="AW3939">
        <v>49.363999999999997</v>
      </c>
      <c r="AX3939">
        <v>50.722000000000001</v>
      </c>
      <c r="AY3939">
        <v>52.106999999999999</v>
      </c>
      <c r="AZ3939">
        <v>53.518999999999998</v>
      </c>
      <c r="BA3939">
        <v>54.959000000000003</v>
      </c>
      <c r="BB3939">
        <v>2013</v>
      </c>
    </row>
    <row r="3940" spans="1:54" hidden="1" outlineLevel="2" x14ac:dyDescent="0.25">
      <c r="A3940">
        <v>664</v>
      </c>
      <c r="B3940" t="s">
        <v>1224</v>
      </c>
      <c r="C3940" t="s">
        <v>246</v>
      </c>
      <c r="D3940" t="s">
        <v>1223</v>
      </c>
      <c r="E3940" t="s">
        <v>244</v>
      </c>
      <c r="F3940" t="s">
        <v>243</v>
      </c>
      <c r="G3940" t="s">
        <v>209</v>
      </c>
      <c r="H3940" t="s">
        <v>205</v>
      </c>
      <c r="I3940" t="s">
        <v>1226</v>
      </c>
      <c r="J3940" t="s">
        <v>196</v>
      </c>
      <c r="K3940" t="s">
        <v>196</v>
      </c>
      <c r="L3940">
        <v>17.463000000000001</v>
      </c>
      <c r="M3940">
        <v>18.709</v>
      </c>
      <c r="N3940">
        <v>20.783999999999999</v>
      </c>
      <c r="O3940">
        <v>23.992999999999999</v>
      </c>
      <c r="P3940">
        <v>27.638000000000002</v>
      </c>
      <c r="Q3940">
        <v>32.953000000000003</v>
      </c>
      <c r="R3940">
        <v>38.975999999999999</v>
      </c>
      <c r="S3940">
        <v>44.695999999999998</v>
      </c>
      <c r="T3940">
        <v>51.561</v>
      </c>
      <c r="U3940">
        <v>41.603999999999999</v>
      </c>
      <c r="V3940">
        <v>45.252000000000002</v>
      </c>
      <c r="W3940">
        <v>62.893000000000001</v>
      </c>
      <c r="X3940">
        <v>103.05500000000001</v>
      </c>
      <c r="Y3940">
        <v>139.863</v>
      </c>
      <c r="Z3940">
        <v>151.95400000000001</v>
      </c>
      <c r="AA3940">
        <v>168.976</v>
      </c>
      <c r="AB3940">
        <v>190.727</v>
      </c>
      <c r="AC3940">
        <v>190.93299999999999</v>
      </c>
      <c r="AD3940">
        <v>200.53700000000001</v>
      </c>
      <c r="AE3940">
        <v>210.49199999999999</v>
      </c>
      <c r="AF3940">
        <v>215.142</v>
      </c>
      <c r="AG3940">
        <v>248.28700000000001</v>
      </c>
      <c r="AH3940">
        <v>287.79399999999998</v>
      </c>
      <c r="AI3940">
        <v>318.01400000000001</v>
      </c>
      <c r="AJ3940">
        <v>359.92200000000003</v>
      </c>
      <c r="AK3940">
        <v>423.33</v>
      </c>
      <c r="AL3940">
        <v>482.87</v>
      </c>
      <c r="AM3940">
        <v>538.19399999999996</v>
      </c>
      <c r="AN3940">
        <v>627.54700000000003</v>
      </c>
      <c r="AO3940">
        <v>724.88099999999997</v>
      </c>
      <c r="AP3940">
        <v>815.81</v>
      </c>
      <c r="AQ3940">
        <v>934.77099999999996</v>
      </c>
      <c r="AR3940">
        <v>1067.569</v>
      </c>
      <c r="AS3940">
        <v>1200.6220000000001</v>
      </c>
      <c r="AT3940">
        <v>1348.8689999999999</v>
      </c>
      <c r="AU3940">
        <v>1538.125</v>
      </c>
      <c r="AV3940">
        <v>1736.09</v>
      </c>
      <c r="AW3940">
        <v>1931.7929999999999</v>
      </c>
      <c r="AX3940">
        <v>2163.3150000000001</v>
      </c>
      <c r="AY3940">
        <v>2430.48</v>
      </c>
      <c r="AZ3940">
        <v>2727.4110000000001</v>
      </c>
      <c r="BA3940">
        <v>3054.7840000000001</v>
      </c>
      <c r="BB3940">
        <v>2017</v>
      </c>
    </row>
    <row r="3941" spans="1:54" hidden="1" outlineLevel="2" x14ac:dyDescent="0.25">
      <c r="A3941">
        <v>664</v>
      </c>
      <c r="B3941" t="s">
        <v>1224</v>
      </c>
      <c r="C3941" t="s">
        <v>245</v>
      </c>
      <c r="D3941" t="s">
        <v>1223</v>
      </c>
      <c r="E3941" t="s">
        <v>244</v>
      </c>
      <c r="F3941" t="s">
        <v>243</v>
      </c>
      <c r="G3941" t="s">
        <v>198</v>
      </c>
      <c r="I3941" t="s">
        <v>242</v>
      </c>
      <c r="J3941" t="s">
        <v>196</v>
      </c>
      <c r="K3941" t="s">
        <v>196</v>
      </c>
      <c r="L3941">
        <v>17.457000000000001</v>
      </c>
      <c r="M3941">
        <v>16.593</v>
      </c>
      <c r="N3941">
        <v>16.407</v>
      </c>
      <c r="O3941">
        <v>16.695</v>
      </c>
      <c r="P3941">
        <v>16.398</v>
      </c>
      <c r="Q3941">
        <v>17.587</v>
      </c>
      <c r="R3941">
        <v>18.597000000000001</v>
      </c>
      <c r="S3941">
        <v>18.536000000000001</v>
      </c>
      <c r="T3941">
        <v>18.513999999999999</v>
      </c>
      <c r="U3941">
        <v>13.151</v>
      </c>
      <c r="V3941">
        <v>12.417999999999999</v>
      </c>
      <c r="W3941">
        <v>13.779</v>
      </c>
      <c r="X3941">
        <v>19.513999999999999</v>
      </c>
      <c r="Y3941">
        <v>22.768999999999998</v>
      </c>
      <c r="Z3941">
        <v>19.611999999999998</v>
      </c>
      <c r="AA3941">
        <v>19.501000000000001</v>
      </c>
      <c r="AB3941">
        <v>20.074000000000002</v>
      </c>
      <c r="AC3941">
        <v>18.914999999999999</v>
      </c>
      <c r="AD3941">
        <v>18.623000000000001</v>
      </c>
      <c r="AE3941">
        <v>18.431999999999999</v>
      </c>
      <c r="AF3941">
        <v>18.504999999999999</v>
      </c>
      <c r="AG3941">
        <v>19.466999999999999</v>
      </c>
      <c r="AH3941">
        <v>20.123000000000001</v>
      </c>
      <c r="AI3941">
        <v>20.042000000000002</v>
      </c>
      <c r="AJ3941">
        <v>19.329000000000001</v>
      </c>
      <c r="AK3941">
        <v>19.677</v>
      </c>
      <c r="AL3941">
        <v>19.446999999999999</v>
      </c>
      <c r="AM3941">
        <v>18.794</v>
      </c>
      <c r="AN3941">
        <v>19.800999999999998</v>
      </c>
      <c r="AO3941">
        <v>19.454999999999998</v>
      </c>
      <c r="AP3941">
        <v>19.143999999999998</v>
      </c>
      <c r="AQ3941">
        <v>19.7</v>
      </c>
      <c r="AR3941">
        <v>19.760999999999999</v>
      </c>
      <c r="AS3941">
        <v>19.177</v>
      </c>
      <c r="AT3941">
        <v>18.841999999999999</v>
      </c>
      <c r="AU3941">
        <v>18.701000000000001</v>
      </c>
      <c r="AV3941">
        <v>19.001000000000001</v>
      </c>
      <c r="AW3941">
        <v>18.867000000000001</v>
      </c>
      <c r="AX3941">
        <v>18.907</v>
      </c>
      <c r="AY3941">
        <v>18.995000000000001</v>
      </c>
      <c r="AZ3941">
        <v>19.061</v>
      </c>
      <c r="BA3941">
        <v>19.167000000000002</v>
      </c>
      <c r="BB3941">
        <v>2017</v>
      </c>
    </row>
    <row r="3942" spans="1:54" hidden="1" outlineLevel="2" x14ac:dyDescent="0.25">
      <c r="A3942">
        <v>664</v>
      </c>
      <c r="B3942" t="s">
        <v>1224</v>
      </c>
      <c r="C3942" t="s">
        <v>241</v>
      </c>
      <c r="D3942" t="s">
        <v>1223</v>
      </c>
      <c r="E3942" t="s">
        <v>239</v>
      </c>
      <c r="F3942" t="s">
        <v>238</v>
      </c>
      <c r="G3942" t="s">
        <v>209</v>
      </c>
      <c r="H3942" t="s">
        <v>205</v>
      </c>
      <c r="I3942" t="s">
        <v>1226</v>
      </c>
      <c r="J3942" t="s">
        <v>196</v>
      </c>
      <c r="K3942" t="s">
        <v>196</v>
      </c>
      <c r="L3942">
        <v>21.722000000000001</v>
      </c>
      <c r="M3942">
        <v>22.131</v>
      </c>
      <c r="N3942">
        <v>25.283999999999999</v>
      </c>
      <c r="O3942">
        <v>30.064</v>
      </c>
      <c r="P3942">
        <v>34.595999999999997</v>
      </c>
      <c r="Q3942">
        <v>38.912999999999997</v>
      </c>
      <c r="R3942">
        <v>44.819000000000003</v>
      </c>
      <c r="S3942">
        <v>52.786000000000001</v>
      </c>
      <c r="T3942">
        <v>64.221000000000004</v>
      </c>
      <c r="U3942">
        <v>69.783000000000001</v>
      </c>
      <c r="V3942">
        <v>86.078999999999994</v>
      </c>
      <c r="W3942">
        <v>115.905</v>
      </c>
      <c r="X3942">
        <v>133.214</v>
      </c>
      <c r="Y3942">
        <v>142.846</v>
      </c>
      <c r="Z3942">
        <v>158.553</v>
      </c>
      <c r="AA3942">
        <v>180.92400000000001</v>
      </c>
      <c r="AB3942">
        <v>195.751</v>
      </c>
      <c r="AC3942">
        <v>188.35</v>
      </c>
      <c r="AD3942">
        <v>201.05099999999999</v>
      </c>
      <c r="AE3942">
        <v>224.988</v>
      </c>
      <c r="AF3942">
        <v>245.69800000000001</v>
      </c>
      <c r="AG3942">
        <v>269.17399999999998</v>
      </c>
      <c r="AH3942">
        <v>288.45800000000003</v>
      </c>
      <c r="AI3942">
        <v>340.30799999999999</v>
      </c>
      <c r="AJ3942">
        <v>397.93</v>
      </c>
      <c r="AK3942">
        <v>475.34500000000003</v>
      </c>
      <c r="AL3942">
        <v>566.78099999999995</v>
      </c>
      <c r="AM3942">
        <v>662.49</v>
      </c>
      <c r="AN3942">
        <v>767.35900000000004</v>
      </c>
      <c r="AO3942">
        <v>878.27700000000004</v>
      </c>
      <c r="AP3942">
        <v>1030.232</v>
      </c>
      <c r="AQ3942">
        <v>1205.0730000000001</v>
      </c>
      <c r="AR3942">
        <v>1466.837</v>
      </c>
      <c r="AS3942">
        <v>1708.9559999999999</v>
      </c>
      <c r="AT3942">
        <v>1943.771</v>
      </c>
      <c r="AU3942">
        <v>2233.5590000000002</v>
      </c>
      <c r="AV3942">
        <v>2419.9940000000001</v>
      </c>
      <c r="AW3942">
        <v>2563.681</v>
      </c>
      <c r="AX3942">
        <v>2774.78</v>
      </c>
      <c r="AY3942">
        <v>3038.788</v>
      </c>
      <c r="AZ3942">
        <v>3355.1370000000002</v>
      </c>
      <c r="BA3942">
        <v>3717.759</v>
      </c>
      <c r="BB3942">
        <v>2017</v>
      </c>
    </row>
    <row r="3943" spans="1:54" hidden="1" outlineLevel="2" x14ac:dyDescent="0.25">
      <c r="A3943">
        <v>664</v>
      </c>
      <c r="B3943" t="s">
        <v>1224</v>
      </c>
      <c r="C3943" t="s">
        <v>240</v>
      </c>
      <c r="D3943" t="s">
        <v>1223</v>
      </c>
      <c r="E3943" t="s">
        <v>239</v>
      </c>
      <c r="F3943" t="s">
        <v>238</v>
      </c>
      <c r="G3943" t="s">
        <v>198</v>
      </c>
      <c r="I3943" t="s">
        <v>237</v>
      </c>
      <c r="J3943" t="s">
        <v>196</v>
      </c>
      <c r="K3943" t="s">
        <v>196</v>
      </c>
      <c r="L3943">
        <v>21.715</v>
      </c>
      <c r="M3943">
        <v>19.629000000000001</v>
      </c>
      <c r="N3943">
        <v>19.959</v>
      </c>
      <c r="O3943">
        <v>20.919</v>
      </c>
      <c r="P3943">
        <v>20.527000000000001</v>
      </c>
      <c r="Q3943">
        <v>20.768000000000001</v>
      </c>
      <c r="R3943">
        <v>21.384</v>
      </c>
      <c r="S3943">
        <v>21.890999999999998</v>
      </c>
      <c r="T3943">
        <v>23.059000000000001</v>
      </c>
      <c r="U3943">
        <v>22.059000000000001</v>
      </c>
      <c r="V3943">
        <v>23.620999999999999</v>
      </c>
      <c r="W3943">
        <v>25.393999999999998</v>
      </c>
      <c r="X3943">
        <v>25.225000000000001</v>
      </c>
      <c r="Y3943">
        <v>23.254999999999999</v>
      </c>
      <c r="Z3943">
        <v>20.463999999999999</v>
      </c>
      <c r="AA3943">
        <v>20.88</v>
      </c>
      <c r="AB3943">
        <v>20.603000000000002</v>
      </c>
      <c r="AC3943">
        <v>18.658999999999999</v>
      </c>
      <c r="AD3943">
        <v>18.670000000000002</v>
      </c>
      <c r="AE3943">
        <v>19.701000000000001</v>
      </c>
      <c r="AF3943">
        <v>21.132999999999999</v>
      </c>
      <c r="AG3943">
        <v>21.105</v>
      </c>
      <c r="AH3943">
        <v>20.169</v>
      </c>
      <c r="AI3943">
        <v>21.446999999999999</v>
      </c>
      <c r="AJ3943">
        <v>21.370999999999999</v>
      </c>
      <c r="AK3943">
        <v>22.094999999999999</v>
      </c>
      <c r="AL3943">
        <v>22.826000000000001</v>
      </c>
      <c r="AM3943">
        <v>23.134</v>
      </c>
      <c r="AN3943">
        <v>24.212</v>
      </c>
      <c r="AO3943">
        <v>23.571999999999999</v>
      </c>
      <c r="AP3943">
        <v>24.175999999999998</v>
      </c>
      <c r="AQ3943">
        <v>25.396000000000001</v>
      </c>
      <c r="AR3943">
        <v>27.152000000000001</v>
      </c>
      <c r="AS3943">
        <v>27.297000000000001</v>
      </c>
      <c r="AT3943">
        <v>27.152999999999999</v>
      </c>
      <c r="AU3943">
        <v>27.155999999999999</v>
      </c>
      <c r="AV3943">
        <v>26.486000000000001</v>
      </c>
      <c r="AW3943">
        <v>25.039000000000001</v>
      </c>
      <c r="AX3943">
        <v>24.251000000000001</v>
      </c>
      <c r="AY3943">
        <v>23.748999999999999</v>
      </c>
      <c r="AZ3943">
        <v>23.448</v>
      </c>
      <c r="BA3943">
        <v>23.326000000000001</v>
      </c>
      <c r="BB3943">
        <v>2017</v>
      </c>
    </row>
    <row r="3944" spans="1:54" hidden="1" outlineLevel="2" x14ac:dyDescent="0.25">
      <c r="A3944">
        <v>664</v>
      </c>
      <c r="B3944" t="s">
        <v>1224</v>
      </c>
      <c r="C3944" t="s">
        <v>236</v>
      </c>
      <c r="D3944" t="s">
        <v>1223</v>
      </c>
      <c r="E3944" t="s">
        <v>234</v>
      </c>
      <c r="F3944" t="s">
        <v>233</v>
      </c>
      <c r="G3944" t="s">
        <v>209</v>
      </c>
      <c r="H3944" t="s">
        <v>205</v>
      </c>
      <c r="I3944" t="s">
        <v>1226</v>
      </c>
      <c r="J3944" t="s">
        <v>196</v>
      </c>
      <c r="K3944" t="s">
        <v>196</v>
      </c>
      <c r="L3944">
        <v>-4.2590000000000003</v>
      </c>
      <c r="M3944">
        <v>-3.423</v>
      </c>
      <c r="N3944">
        <v>-4.5</v>
      </c>
      <c r="O3944">
        <v>-6.07</v>
      </c>
      <c r="P3944">
        <v>-6.9580000000000002</v>
      </c>
      <c r="Q3944">
        <v>-5.9610000000000003</v>
      </c>
      <c r="R3944">
        <v>-5.843</v>
      </c>
      <c r="S3944">
        <v>-8.0890000000000004</v>
      </c>
      <c r="T3944">
        <v>-12.66</v>
      </c>
      <c r="U3944">
        <v>-28.178999999999998</v>
      </c>
      <c r="V3944">
        <v>-40.826999999999998</v>
      </c>
      <c r="W3944">
        <v>-53.012</v>
      </c>
      <c r="X3944">
        <v>-30.158000000000001</v>
      </c>
      <c r="Y3944">
        <v>-2.9830000000000001</v>
      </c>
      <c r="Z3944">
        <v>-6.5990000000000002</v>
      </c>
      <c r="AA3944">
        <v>-11.948</v>
      </c>
      <c r="AB3944">
        <v>-5.0250000000000004</v>
      </c>
      <c r="AC3944">
        <v>2.5830000000000002</v>
      </c>
      <c r="AD3944">
        <v>-0.51400000000000001</v>
      </c>
      <c r="AE3944">
        <v>-14.496</v>
      </c>
      <c r="AF3944">
        <v>-30.556999999999999</v>
      </c>
      <c r="AG3944">
        <v>-20.888000000000002</v>
      </c>
      <c r="AH3944">
        <v>-0.66400000000000003</v>
      </c>
      <c r="AI3944">
        <v>-22.294</v>
      </c>
      <c r="AJ3944">
        <v>-38.008000000000003</v>
      </c>
      <c r="AK3944">
        <v>-52.014000000000003</v>
      </c>
      <c r="AL3944">
        <v>-83.91</v>
      </c>
      <c r="AM3944">
        <v>-124.297</v>
      </c>
      <c r="AN3944">
        <v>-139.81299999999999</v>
      </c>
      <c r="AO3944">
        <v>-153.39599999999999</v>
      </c>
      <c r="AP3944">
        <v>-214.422</v>
      </c>
      <c r="AQ3944">
        <v>-270.303</v>
      </c>
      <c r="AR3944">
        <v>-399.26799999999997</v>
      </c>
      <c r="AS3944">
        <v>-508.33499999999998</v>
      </c>
      <c r="AT3944">
        <v>-594.90200000000004</v>
      </c>
      <c r="AU3944">
        <v>-695.43299999999999</v>
      </c>
      <c r="AV3944">
        <v>-683.904</v>
      </c>
      <c r="AW3944">
        <v>-631.88800000000003</v>
      </c>
      <c r="AX3944">
        <v>-611.46600000000001</v>
      </c>
      <c r="AY3944">
        <v>-608.30700000000002</v>
      </c>
      <c r="AZ3944">
        <v>-627.726</v>
      </c>
      <c r="BA3944">
        <v>-662.97500000000002</v>
      </c>
      <c r="BB3944">
        <v>2017</v>
      </c>
    </row>
    <row r="3945" spans="1:54" hidden="1" outlineLevel="2" x14ac:dyDescent="0.25">
      <c r="A3945">
        <v>664</v>
      </c>
      <c r="B3945" t="s">
        <v>1224</v>
      </c>
      <c r="C3945" t="s">
        <v>235</v>
      </c>
      <c r="D3945" t="s">
        <v>1223</v>
      </c>
      <c r="E3945" t="s">
        <v>234</v>
      </c>
      <c r="F3945" t="s">
        <v>233</v>
      </c>
      <c r="G3945" t="s">
        <v>198</v>
      </c>
      <c r="I3945" t="s">
        <v>232</v>
      </c>
      <c r="J3945" t="s">
        <v>196</v>
      </c>
      <c r="K3945" t="s">
        <v>196</v>
      </c>
      <c r="L3945">
        <v>-4.2569999999999997</v>
      </c>
      <c r="M3945">
        <v>-3.036</v>
      </c>
      <c r="N3945">
        <v>-3.552</v>
      </c>
      <c r="O3945">
        <v>-4.2240000000000002</v>
      </c>
      <c r="P3945">
        <v>-4.1280000000000001</v>
      </c>
      <c r="Q3945">
        <v>-3.181</v>
      </c>
      <c r="R3945">
        <v>-2.7879999999999998</v>
      </c>
      <c r="S3945">
        <v>-3.355</v>
      </c>
      <c r="T3945">
        <v>-4.5460000000000003</v>
      </c>
      <c r="U3945">
        <v>-8.907</v>
      </c>
      <c r="V3945">
        <v>-11.202999999999999</v>
      </c>
      <c r="W3945">
        <v>-11.614000000000001</v>
      </c>
      <c r="X3945">
        <v>-5.7110000000000003</v>
      </c>
      <c r="Y3945">
        <v>-0.48599999999999999</v>
      </c>
      <c r="Z3945">
        <v>-0.85199999999999998</v>
      </c>
      <c r="AA3945">
        <v>-1.379</v>
      </c>
      <c r="AB3945">
        <v>-0.52900000000000003</v>
      </c>
      <c r="AC3945">
        <v>0.25600000000000001</v>
      </c>
      <c r="AD3945">
        <v>-4.8000000000000001E-2</v>
      </c>
      <c r="AE3945">
        <v>-1.2689999999999999</v>
      </c>
      <c r="AF3945">
        <v>-2.6280000000000001</v>
      </c>
      <c r="AG3945">
        <v>-1.6379999999999999</v>
      </c>
      <c r="AH3945">
        <v>-4.5999999999999999E-2</v>
      </c>
      <c r="AI3945">
        <v>-1.405</v>
      </c>
      <c r="AJ3945">
        <v>-2.0409999999999999</v>
      </c>
      <c r="AK3945">
        <v>-2.4180000000000001</v>
      </c>
      <c r="AL3945">
        <v>-3.379</v>
      </c>
      <c r="AM3945">
        <v>-4.34</v>
      </c>
      <c r="AN3945">
        <v>-4.4109999999999996</v>
      </c>
      <c r="AO3945">
        <v>-4.117</v>
      </c>
      <c r="AP3945">
        <v>-5.032</v>
      </c>
      <c r="AQ3945">
        <v>-5.6959999999999997</v>
      </c>
      <c r="AR3945">
        <v>-7.391</v>
      </c>
      <c r="AS3945">
        <v>-8.1199999999999992</v>
      </c>
      <c r="AT3945">
        <v>-8.31</v>
      </c>
      <c r="AU3945">
        <v>-8.4550000000000001</v>
      </c>
      <c r="AV3945">
        <v>-7.4850000000000003</v>
      </c>
      <c r="AW3945">
        <v>-6.1719999999999997</v>
      </c>
      <c r="AX3945">
        <v>-5.3440000000000003</v>
      </c>
      <c r="AY3945">
        <v>-4.7539999999999996</v>
      </c>
      <c r="AZ3945">
        <v>-4.3869999999999996</v>
      </c>
      <c r="BA3945">
        <v>-4.16</v>
      </c>
      <c r="BB3945">
        <v>2017</v>
      </c>
    </row>
    <row r="3946" spans="1:54" hidden="1" outlineLevel="2" x14ac:dyDescent="0.25">
      <c r="A3946">
        <v>664</v>
      </c>
      <c r="B3946" t="s">
        <v>1224</v>
      </c>
      <c r="C3946" t="s">
        <v>231</v>
      </c>
      <c r="D3946" t="s">
        <v>1223</v>
      </c>
      <c r="E3946" t="s">
        <v>229</v>
      </c>
      <c r="F3946" t="s">
        <v>228</v>
      </c>
      <c r="G3946" t="s">
        <v>209</v>
      </c>
      <c r="H3946" t="s">
        <v>205</v>
      </c>
    </row>
    <row r="3947" spans="1:54" hidden="1" outlineLevel="2" x14ac:dyDescent="0.25">
      <c r="A3947">
        <v>664</v>
      </c>
      <c r="B3947" t="s">
        <v>1224</v>
      </c>
      <c r="C3947" t="s">
        <v>230</v>
      </c>
      <c r="D3947" t="s">
        <v>1223</v>
      </c>
      <c r="E3947" t="s">
        <v>229</v>
      </c>
      <c r="F3947" t="s">
        <v>228</v>
      </c>
      <c r="G3947" t="s">
        <v>227</v>
      </c>
    </row>
    <row r="3948" spans="1:54" hidden="1" outlineLevel="2" x14ac:dyDescent="0.25">
      <c r="A3948">
        <v>664</v>
      </c>
      <c r="B3948" t="s">
        <v>1224</v>
      </c>
      <c r="C3948" t="s">
        <v>226</v>
      </c>
      <c r="D3948" t="s">
        <v>1223</v>
      </c>
      <c r="E3948" t="s">
        <v>224</v>
      </c>
      <c r="F3948" t="s">
        <v>223</v>
      </c>
      <c r="G3948" t="s">
        <v>209</v>
      </c>
      <c r="H3948" t="s">
        <v>205</v>
      </c>
      <c r="I3948" t="s">
        <v>1226</v>
      </c>
      <c r="J3948" t="s">
        <v>196</v>
      </c>
      <c r="K3948" t="s">
        <v>196</v>
      </c>
      <c r="L3948">
        <v>-1.659</v>
      </c>
      <c r="M3948">
        <v>-0.32300000000000001</v>
      </c>
      <c r="N3948">
        <v>-0.9</v>
      </c>
      <c r="O3948">
        <v>-1.47</v>
      </c>
      <c r="P3948">
        <v>-1.3580000000000001</v>
      </c>
      <c r="Q3948">
        <v>0.63900000000000001</v>
      </c>
      <c r="R3948">
        <v>2.5569999999999999</v>
      </c>
      <c r="S3948">
        <v>1.611</v>
      </c>
      <c r="T3948">
        <v>-0.46</v>
      </c>
      <c r="U3948">
        <v>-13.478999999999999</v>
      </c>
      <c r="V3948">
        <v>-16.085000000000001</v>
      </c>
      <c r="W3948">
        <v>-12.473000000000001</v>
      </c>
      <c r="X3948">
        <v>9.0790000000000006</v>
      </c>
      <c r="Y3948">
        <v>27.481999999999999</v>
      </c>
      <c r="Z3948">
        <v>23.849</v>
      </c>
      <c r="AA3948">
        <v>15.996</v>
      </c>
      <c r="AB3948">
        <v>19.399000000000001</v>
      </c>
      <c r="AC3948">
        <v>28.699000000000002</v>
      </c>
      <c r="AD3948">
        <v>26.2</v>
      </c>
      <c r="AE3948">
        <v>10.385</v>
      </c>
      <c r="AF3948">
        <v>-3.157</v>
      </c>
      <c r="AG3948">
        <v>4.2190000000000003</v>
      </c>
      <c r="AH3948">
        <v>20.81</v>
      </c>
      <c r="AI3948">
        <v>5.1210000000000004</v>
      </c>
      <c r="AJ3948">
        <v>-6.8609999999999998</v>
      </c>
      <c r="AK3948">
        <v>-16.957000000000001</v>
      </c>
      <c r="AL3948">
        <v>-43.463999999999999</v>
      </c>
      <c r="AM3948">
        <v>-76.531999999999996</v>
      </c>
      <c r="AN3948">
        <v>-79.671999999999997</v>
      </c>
      <c r="AO3948">
        <v>-82.296999999999997</v>
      </c>
      <c r="AP3948">
        <v>-122.893</v>
      </c>
      <c r="AQ3948">
        <v>-156.43100000000001</v>
      </c>
      <c r="AR3948">
        <v>-258.63900000000001</v>
      </c>
      <c r="AS3948">
        <v>-330.55399999999997</v>
      </c>
      <c r="AT3948">
        <v>-375.608</v>
      </c>
      <c r="AU3948">
        <v>-433.38499999999999</v>
      </c>
      <c r="AV3948">
        <v>-368.85199999999998</v>
      </c>
      <c r="AW3948">
        <v>-272.16800000000001</v>
      </c>
      <c r="AX3948">
        <v>-222.85499999999999</v>
      </c>
      <c r="AY3948">
        <v>-184.571</v>
      </c>
      <c r="AZ3948">
        <v>-170.72900000000001</v>
      </c>
      <c r="BA3948">
        <v>-183.648</v>
      </c>
      <c r="BB3948">
        <v>2017</v>
      </c>
    </row>
    <row r="3949" spans="1:54" hidden="1" outlineLevel="2" x14ac:dyDescent="0.25">
      <c r="A3949">
        <v>664</v>
      </c>
      <c r="B3949" t="s">
        <v>1224</v>
      </c>
      <c r="C3949" t="s">
        <v>225</v>
      </c>
      <c r="D3949" t="s">
        <v>1223</v>
      </c>
      <c r="E3949" t="s">
        <v>224</v>
      </c>
      <c r="F3949" t="s">
        <v>223</v>
      </c>
      <c r="G3949" t="s">
        <v>198</v>
      </c>
      <c r="I3949" t="s">
        <v>222</v>
      </c>
      <c r="J3949" t="s">
        <v>196</v>
      </c>
      <c r="K3949" t="s">
        <v>196</v>
      </c>
      <c r="L3949">
        <v>-1.6579999999999999</v>
      </c>
      <c r="M3949">
        <v>-0.28599999999999998</v>
      </c>
      <c r="N3949">
        <v>-0.71</v>
      </c>
      <c r="O3949">
        <v>-1.0229999999999999</v>
      </c>
      <c r="P3949">
        <v>-0.80600000000000005</v>
      </c>
      <c r="Q3949">
        <v>0.34100000000000003</v>
      </c>
      <c r="R3949">
        <v>1.22</v>
      </c>
      <c r="S3949">
        <v>0.66800000000000004</v>
      </c>
      <c r="T3949">
        <v>-0.16500000000000001</v>
      </c>
      <c r="U3949">
        <v>-4.2610000000000001</v>
      </c>
      <c r="V3949">
        <v>-4.4139999999999997</v>
      </c>
      <c r="W3949">
        <v>-2.7330000000000001</v>
      </c>
      <c r="X3949">
        <v>1.7190000000000001</v>
      </c>
      <c r="Y3949">
        <v>4.4740000000000002</v>
      </c>
      <c r="Z3949">
        <v>3.0779999999999998</v>
      </c>
      <c r="AA3949">
        <v>1.8460000000000001</v>
      </c>
      <c r="AB3949">
        <v>2.0419999999999998</v>
      </c>
      <c r="AC3949">
        <v>2.843</v>
      </c>
      <c r="AD3949">
        <v>2.4329999999999998</v>
      </c>
      <c r="AE3949">
        <v>0.90900000000000003</v>
      </c>
      <c r="AF3949">
        <v>-0.27100000000000002</v>
      </c>
      <c r="AG3949">
        <v>0.33100000000000002</v>
      </c>
      <c r="AH3949">
        <v>1.4550000000000001</v>
      </c>
      <c r="AI3949">
        <v>0.32300000000000001</v>
      </c>
      <c r="AJ3949">
        <v>-0.36799999999999999</v>
      </c>
      <c r="AK3949">
        <v>-0.78800000000000003</v>
      </c>
      <c r="AL3949">
        <v>-1.75</v>
      </c>
      <c r="AM3949">
        <v>-2.673</v>
      </c>
      <c r="AN3949">
        <v>-2.5139999999999998</v>
      </c>
      <c r="AO3949">
        <v>-2.2090000000000001</v>
      </c>
      <c r="AP3949">
        <v>-2.8839999999999999</v>
      </c>
      <c r="AQ3949">
        <v>-3.2970000000000002</v>
      </c>
      <c r="AR3949">
        <v>-4.7869999999999999</v>
      </c>
      <c r="AS3949">
        <v>-5.28</v>
      </c>
      <c r="AT3949">
        <v>-5.2469999999999999</v>
      </c>
      <c r="AU3949">
        <v>-5.2690000000000001</v>
      </c>
      <c r="AV3949">
        <v>-4.0369999999999999</v>
      </c>
      <c r="AW3949">
        <v>-2.6579999999999999</v>
      </c>
      <c r="AX3949">
        <v>-1.948</v>
      </c>
      <c r="AY3949">
        <v>-1.4419999999999999</v>
      </c>
      <c r="AZ3949">
        <v>-1.1930000000000001</v>
      </c>
      <c r="BA3949">
        <v>-1.1519999999999999</v>
      </c>
      <c r="BB3949">
        <v>2017</v>
      </c>
    </row>
    <row r="3950" spans="1:54" hidden="1" outlineLevel="2" x14ac:dyDescent="0.25">
      <c r="A3950">
        <v>664</v>
      </c>
      <c r="B3950" t="s">
        <v>1224</v>
      </c>
      <c r="C3950" t="s">
        <v>221</v>
      </c>
      <c r="D3950" t="s">
        <v>1223</v>
      </c>
      <c r="E3950" t="s">
        <v>219</v>
      </c>
      <c r="F3950" t="s">
        <v>218</v>
      </c>
      <c r="G3950" t="s">
        <v>209</v>
      </c>
      <c r="H3950" t="s">
        <v>205</v>
      </c>
      <c r="I3950" t="s">
        <v>1226</v>
      </c>
      <c r="J3950" t="s">
        <v>196</v>
      </c>
      <c r="K3950" t="s">
        <v>196</v>
      </c>
      <c r="L3950" t="s">
        <v>196</v>
      </c>
      <c r="M3950" t="s">
        <v>196</v>
      </c>
      <c r="N3950" t="s">
        <v>196</v>
      </c>
      <c r="O3950" t="s">
        <v>196</v>
      </c>
      <c r="P3950" t="s">
        <v>196</v>
      </c>
      <c r="Q3950" t="s">
        <v>196</v>
      </c>
      <c r="R3950" t="s">
        <v>196</v>
      </c>
      <c r="S3950" t="s">
        <v>196</v>
      </c>
      <c r="T3950" t="s">
        <v>196</v>
      </c>
      <c r="U3950" t="s">
        <v>196</v>
      </c>
      <c r="V3950" t="s">
        <v>196</v>
      </c>
      <c r="W3950" t="s">
        <v>196</v>
      </c>
      <c r="X3950" t="s">
        <v>196</v>
      </c>
      <c r="Y3950" t="s">
        <v>196</v>
      </c>
      <c r="Z3950" t="s">
        <v>196</v>
      </c>
      <c r="AA3950" t="s">
        <v>196</v>
      </c>
      <c r="AB3950">
        <v>481.07499999999999</v>
      </c>
      <c r="AC3950">
        <v>508.26299999999998</v>
      </c>
      <c r="AD3950">
        <v>536.66099999999994</v>
      </c>
      <c r="AE3950">
        <v>599.55799999999999</v>
      </c>
      <c r="AF3950">
        <v>679.46199999999999</v>
      </c>
      <c r="AG3950">
        <v>718.08799999999997</v>
      </c>
      <c r="AH3950">
        <v>710.23299999999995</v>
      </c>
      <c r="AI3950">
        <v>694.85799999999995</v>
      </c>
      <c r="AJ3950">
        <v>743.07</v>
      </c>
      <c r="AK3950">
        <v>740.54899999999998</v>
      </c>
      <c r="AL3950">
        <v>922.01099999999997</v>
      </c>
      <c r="AM3950">
        <v>1055.675</v>
      </c>
      <c r="AN3950">
        <v>1274.79</v>
      </c>
      <c r="AO3950">
        <v>1455.4449999999999</v>
      </c>
      <c r="AP3950">
        <v>1710.367</v>
      </c>
      <c r="AQ3950">
        <v>1902.4490000000001</v>
      </c>
      <c r="AR3950">
        <v>2399.7260000000001</v>
      </c>
      <c r="AS3950">
        <v>2911.5610000000001</v>
      </c>
      <c r="AT3950">
        <v>3448.7139999999999</v>
      </c>
      <c r="AU3950">
        <v>4142.3590000000004</v>
      </c>
      <c r="AV3950">
        <v>4903.2979999999998</v>
      </c>
      <c r="AW3950">
        <v>5540.7719999999999</v>
      </c>
      <c r="AX3950">
        <v>6043.7139999999999</v>
      </c>
      <c r="AY3950">
        <v>6532.165</v>
      </c>
      <c r="AZ3950">
        <v>7184.6480000000001</v>
      </c>
      <c r="BA3950">
        <v>7853.1710000000003</v>
      </c>
      <c r="BB3950">
        <v>2017</v>
      </c>
    </row>
    <row r="3951" spans="1:54" hidden="1" outlineLevel="2" x14ac:dyDescent="0.25">
      <c r="A3951">
        <v>664</v>
      </c>
      <c r="B3951" t="s">
        <v>1224</v>
      </c>
      <c r="C3951" t="s">
        <v>220</v>
      </c>
      <c r="D3951" t="s">
        <v>1223</v>
      </c>
      <c r="E3951" t="s">
        <v>219</v>
      </c>
      <c r="F3951" t="s">
        <v>218</v>
      </c>
      <c r="G3951" t="s">
        <v>198</v>
      </c>
      <c r="I3951" t="s">
        <v>347</v>
      </c>
      <c r="J3951" t="s">
        <v>196</v>
      </c>
      <c r="K3951" t="s">
        <v>196</v>
      </c>
      <c r="L3951" t="s">
        <v>196</v>
      </c>
      <c r="M3951" t="s">
        <v>196</v>
      </c>
      <c r="N3951" t="s">
        <v>196</v>
      </c>
      <c r="O3951" t="s">
        <v>196</v>
      </c>
      <c r="P3951" t="s">
        <v>196</v>
      </c>
      <c r="Q3951" t="s">
        <v>196</v>
      </c>
      <c r="R3951" t="s">
        <v>196</v>
      </c>
      <c r="S3951" t="s">
        <v>196</v>
      </c>
      <c r="T3951" t="s">
        <v>196</v>
      </c>
      <c r="U3951" t="s">
        <v>196</v>
      </c>
      <c r="V3951" t="s">
        <v>196</v>
      </c>
      <c r="W3951" t="s">
        <v>196</v>
      </c>
      <c r="X3951" t="s">
        <v>196</v>
      </c>
      <c r="Y3951" t="s">
        <v>196</v>
      </c>
      <c r="Z3951" t="s">
        <v>196</v>
      </c>
      <c r="AA3951" t="s">
        <v>196</v>
      </c>
      <c r="AB3951">
        <v>50.633000000000003</v>
      </c>
      <c r="AC3951">
        <v>50.353000000000002</v>
      </c>
      <c r="AD3951">
        <v>49.835999999999999</v>
      </c>
      <c r="AE3951">
        <v>52.5</v>
      </c>
      <c r="AF3951">
        <v>58.442</v>
      </c>
      <c r="AG3951">
        <v>56.302</v>
      </c>
      <c r="AH3951">
        <v>49.66</v>
      </c>
      <c r="AI3951">
        <v>43.792000000000002</v>
      </c>
      <c r="AJ3951">
        <v>39.905999999999999</v>
      </c>
      <c r="AK3951">
        <v>34.423000000000002</v>
      </c>
      <c r="AL3951">
        <v>37.131999999999998</v>
      </c>
      <c r="AM3951">
        <v>36.863999999999997</v>
      </c>
      <c r="AN3951">
        <v>40.222999999999999</v>
      </c>
      <c r="AO3951">
        <v>39.063000000000002</v>
      </c>
      <c r="AP3951">
        <v>40.137</v>
      </c>
      <c r="AQ3951">
        <v>40.093000000000004</v>
      </c>
      <c r="AR3951">
        <v>44.42</v>
      </c>
      <c r="AS3951">
        <v>46.506</v>
      </c>
      <c r="AT3951">
        <v>48.174999999999997</v>
      </c>
      <c r="AU3951">
        <v>50.363999999999997</v>
      </c>
      <c r="AV3951">
        <v>53.664999999999999</v>
      </c>
      <c r="AW3951">
        <v>54.116</v>
      </c>
      <c r="AX3951">
        <v>52.822000000000003</v>
      </c>
      <c r="AY3951">
        <v>51.051000000000002</v>
      </c>
      <c r="AZ3951">
        <v>50.212000000000003</v>
      </c>
      <c r="BA3951">
        <v>49.273000000000003</v>
      </c>
      <c r="BB3951">
        <v>2017</v>
      </c>
    </row>
    <row r="3952" spans="1:54" hidden="1" outlineLevel="2" x14ac:dyDescent="0.25">
      <c r="A3952">
        <v>664</v>
      </c>
      <c r="B3952" t="s">
        <v>1224</v>
      </c>
      <c r="C3952" t="s">
        <v>217</v>
      </c>
      <c r="D3952" t="s">
        <v>1223</v>
      </c>
      <c r="E3952" t="s">
        <v>215</v>
      </c>
      <c r="F3952" t="s">
        <v>214</v>
      </c>
      <c r="G3952" t="s">
        <v>209</v>
      </c>
      <c r="H3952" t="s">
        <v>205</v>
      </c>
      <c r="I3952" t="s">
        <v>1226</v>
      </c>
      <c r="J3952" t="s">
        <v>196</v>
      </c>
      <c r="K3952" t="s">
        <v>196</v>
      </c>
      <c r="L3952" t="s">
        <v>196</v>
      </c>
      <c r="M3952" t="s">
        <v>196</v>
      </c>
      <c r="N3952" t="s">
        <v>196</v>
      </c>
      <c r="O3952" t="s">
        <v>196</v>
      </c>
      <c r="P3952" t="s">
        <v>196</v>
      </c>
      <c r="Q3952" t="s">
        <v>196</v>
      </c>
      <c r="R3952" t="s">
        <v>196</v>
      </c>
      <c r="S3952" t="s">
        <v>196</v>
      </c>
      <c r="T3952" t="s">
        <v>196</v>
      </c>
      <c r="U3952" t="s">
        <v>196</v>
      </c>
      <c r="V3952" t="s">
        <v>196</v>
      </c>
      <c r="W3952" t="s">
        <v>196</v>
      </c>
      <c r="X3952" t="s">
        <v>196</v>
      </c>
      <c r="Y3952" t="s">
        <v>196</v>
      </c>
      <c r="Z3952" t="s">
        <v>196</v>
      </c>
      <c r="AA3952" t="s">
        <v>196</v>
      </c>
      <c r="AB3952">
        <v>517.14200000000005</v>
      </c>
      <c r="AC3952">
        <v>541.74800000000005</v>
      </c>
      <c r="AD3952">
        <v>562.44100000000003</v>
      </c>
      <c r="AE3952">
        <v>642.02700000000004</v>
      </c>
      <c r="AF3952">
        <v>719.01499999999999</v>
      </c>
      <c r="AG3952">
        <v>766.95299999999997</v>
      </c>
      <c r="AH3952">
        <v>769.375</v>
      </c>
      <c r="AI3952">
        <v>767.077</v>
      </c>
      <c r="AJ3952">
        <v>818.83299999999997</v>
      </c>
      <c r="AK3952">
        <v>825.524</v>
      </c>
      <c r="AL3952">
        <v>1029.7</v>
      </c>
      <c r="AM3952">
        <v>1176.826</v>
      </c>
      <c r="AN3952">
        <v>1407.27</v>
      </c>
      <c r="AO3952">
        <v>1603.9860000000001</v>
      </c>
      <c r="AP3952">
        <v>1869.8889999999999</v>
      </c>
      <c r="AQ3952">
        <v>2085.9250000000002</v>
      </c>
      <c r="AR3952">
        <v>2623.6170000000002</v>
      </c>
      <c r="AS3952">
        <v>3232.9720000000002</v>
      </c>
      <c r="AT3952">
        <v>3827.424</v>
      </c>
      <c r="AU3952">
        <v>4576.8339999999998</v>
      </c>
      <c r="AV3952">
        <v>5312.7730000000001</v>
      </c>
      <c r="AW3952">
        <v>5830.741</v>
      </c>
      <c r="AX3952">
        <v>6248.4970000000003</v>
      </c>
      <c r="AY3952">
        <v>6759.1220000000003</v>
      </c>
      <c r="AZ3952">
        <v>7438.2169999999996</v>
      </c>
      <c r="BA3952">
        <v>8134.2889999999998</v>
      </c>
      <c r="BB3952">
        <v>2017</v>
      </c>
    </row>
    <row r="3953" spans="1:54" hidden="1" outlineLevel="2" x14ac:dyDescent="0.25">
      <c r="A3953">
        <v>664</v>
      </c>
      <c r="B3953" t="s">
        <v>1224</v>
      </c>
      <c r="C3953" t="s">
        <v>216</v>
      </c>
      <c r="D3953" t="s">
        <v>1223</v>
      </c>
      <c r="E3953" t="s">
        <v>215</v>
      </c>
      <c r="F3953" t="s">
        <v>214</v>
      </c>
      <c r="G3953" t="s">
        <v>198</v>
      </c>
      <c r="I3953" t="s">
        <v>213</v>
      </c>
      <c r="J3953" t="s">
        <v>196</v>
      </c>
      <c r="K3953" t="s">
        <v>196</v>
      </c>
      <c r="L3953" t="s">
        <v>196</v>
      </c>
      <c r="M3953" t="s">
        <v>196</v>
      </c>
      <c r="N3953" t="s">
        <v>196</v>
      </c>
      <c r="O3953" t="s">
        <v>196</v>
      </c>
      <c r="P3953" t="s">
        <v>196</v>
      </c>
      <c r="Q3953" t="s">
        <v>196</v>
      </c>
      <c r="R3953" t="s">
        <v>196</v>
      </c>
      <c r="S3953" t="s">
        <v>196</v>
      </c>
      <c r="T3953" t="s">
        <v>196</v>
      </c>
      <c r="U3953" t="s">
        <v>196</v>
      </c>
      <c r="V3953" t="s">
        <v>196</v>
      </c>
      <c r="W3953" t="s">
        <v>196</v>
      </c>
      <c r="X3953" t="s">
        <v>196</v>
      </c>
      <c r="Y3953" t="s">
        <v>196</v>
      </c>
      <c r="Z3953" t="s">
        <v>196</v>
      </c>
      <c r="AA3953" t="s">
        <v>196</v>
      </c>
      <c r="AB3953">
        <v>54.429000000000002</v>
      </c>
      <c r="AC3953">
        <v>53.67</v>
      </c>
      <c r="AD3953">
        <v>52.23</v>
      </c>
      <c r="AE3953">
        <v>56.218000000000004</v>
      </c>
      <c r="AF3953">
        <v>61.844000000000001</v>
      </c>
      <c r="AG3953">
        <v>60.133000000000003</v>
      </c>
      <c r="AH3953">
        <v>53.795000000000002</v>
      </c>
      <c r="AI3953">
        <v>48.343000000000004</v>
      </c>
      <c r="AJ3953">
        <v>43.975000000000001</v>
      </c>
      <c r="AK3953">
        <v>38.372</v>
      </c>
      <c r="AL3953">
        <v>41.469000000000001</v>
      </c>
      <c r="AM3953">
        <v>41.094999999999999</v>
      </c>
      <c r="AN3953">
        <v>44.402999999999999</v>
      </c>
      <c r="AO3953">
        <v>43.048999999999999</v>
      </c>
      <c r="AP3953">
        <v>43.88</v>
      </c>
      <c r="AQ3953">
        <v>43.959000000000003</v>
      </c>
      <c r="AR3953">
        <v>48.564</v>
      </c>
      <c r="AS3953">
        <v>51.64</v>
      </c>
      <c r="AT3953">
        <v>53.465000000000003</v>
      </c>
      <c r="AU3953">
        <v>55.646000000000001</v>
      </c>
      <c r="AV3953">
        <v>58.146000000000001</v>
      </c>
      <c r="AW3953">
        <v>56.948</v>
      </c>
      <c r="AX3953">
        <v>54.612000000000002</v>
      </c>
      <c r="AY3953">
        <v>52.823999999999998</v>
      </c>
      <c r="AZ3953">
        <v>51.984000000000002</v>
      </c>
      <c r="BA3953">
        <v>51.036999999999999</v>
      </c>
      <c r="BB3953">
        <v>2017</v>
      </c>
    </row>
    <row r="3954" spans="1:54" hidden="1" outlineLevel="2" x14ac:dyDescent="0.25">
      <c r="A3954">
        <v>664</v>
      </c>
      <c r="B3954" t="s">
        <v>1224</v>
      </c>
      <c r="C3954" t="s">
        <v>212</v>
      </c>
      <c r="D3954" t="s">
        <v>1223</v>
      </c>
      <c r="E3954" t="s">
        <v>211</v>
      </c>
      <c r="F3954" t="s">
        <v>210</v>
      </c>
      <c r="G3954" t="s">
        <v>209</v>
      </c>
      <c r="H3954" t="s">
        <v>205</v>
      </c>
      <c r="I3954" t="s">
        <v>1226</v>
      </c>
      <c r="J3954">
        <v>74.94</v>
      </c>
      <c r="K3954">
        <v>86.061000000000007</v>
      </c>
      <c r="L3954">
        <v>100.03400000000001</v>
      </c>
      <c r="M3954">
        <v>112.748</v>
      </c>
      <c r="N3954">
        <v>126.675</v>
      </c>
      <c r="O3954">
        <v>143.715</v>
      </c>
      <c r="P3954">
        <v>168.542</v>
      </c>
      <c r="Q3954">
        <v>187.369</v>
      </c>
      <c r="R3954">
        <v>209.58799999999999</v>
      </c>
      <c r="S3954">
        <v>241.12700000000001</v>
      </c>
      <c r="T3954">
        <v>278.50200000000001</v>
      </c>
      <c r="U3954">
        <v>316.35199999999998</v>
      </c>
      <c r="V3954">
        <v>364.41500000000002</v>
      </c>
      <c r="W3954">
        <v>456.43400000000003</v>
      </c>
      <c r="X3954">
        <v>528.10599999999999</v>
      </c>
      <c r="Y3954">
        <v>614.26700000000005</v>
      </c>
      <c r="Z3954">
        <v>774.78800000000001</v>
      </c>
      <c r="AA3954">
        <v>866.47799999999995</v>
      </c>
      <c r="AB3954">
        <v>950.11900000000003</v>
      </c>
      <c r="AC3954">
        <v>1009.409</v>
      </c>
      <c r="AD3954">
        <v>1076.846</v>
      </c>
      <c r="AE3954">
        <v>1142.0219999999999</v>
      </c>
      <c r="AF3954">
        <v>1162.623</v>
      </c>
      <c r="AG3954">
        <v>1275.433</v>
      </c>
      <c r="AH3954">
        <v>1430.193</v>
      </c>
      <c r="AI3954">
        <v>1586.739</v>
      </c>
      <c r="AJ3954">
        <v>1862.0409999999999</v>
      </c>
      <c r="AK3954">
        <v>2151.3490000000002</v>
      </c>
      <c r="AL3954">
        <v>2483.058</v>
      </c>
      <c r="AM3954">
        <v>2863.6880000000001</v>
      </c>
      <c r="AN3954">
        <v>3169.3009999999999</v>
      </c>
      <c r="AO3954">
        <v>3725.9180000000001</v>
      </c>
      <c r="AP3954">
        <v>4261.37</v>
      </c>
      <c r="AQ3954">
        <v>4745.1419999999998</v>
      </c>
      <c r="AR3954">
        <v>5402.4080000000004</v>
      </c>
      <c r="AS3954">
        <v>6260.6440000000002</v>
      </c>
      <c r="AT3954">
        <v>7158.692</v>
      </c>
      <c r="AU3954">
        <v>8224.8469999999998</v>
      </c>
      <c r="AV3954">
        <v>9136.8880000000008</v>
      </c>
      <c r="AW3954">
        <v>10238.745999999999</v>
      </c>
      <c r="AX3954">
        <v>11441.710999999999</v>
      </c>
      <c r="AY3954">
        <v>12795.477000000001</v>
      </c>
      <c r="AZ3954">
        <v>14308.694</v>
      </c>
      <c r="BA3954">
        <v>15938.092000000001</v>
      </c>
      <c r="BB3954">
        <v>2017</v>
      </c>
    </row>
    <row r="3955" spans="1:54" hidden="1" outlineLevel="2" x14ac:dyDescent="0.25">
      <c r="A3955">
        <v>664</v>
      </c>
      <c r="B3955" t="s">
        <v>1224</v>
      </c>
      <c r="C3955" t="s">
        <v>207</v>
      </c>
      <c r="D3955" t="s">
        <v>1223</v>
      </c>
      <c r="E3955" t="s">
        <v>200</v>
      </c>
      <c r="F3955" t="s">
        <v>199</v>
      </c>
      <c r="G3955" t="s">
        <v>206</v>
      </c>
      <c r="H3955" t="s">
        <v>205</v>
      </c>
      <c r="I3955" t="s">
        <v>1225</v>
      </c>
      <c r="J3955">
        <v>-0.876</v>
      </c>
      <c r="K3955">
        <v>-0.56200000000000006</v>
      </c>
      <c r="L3955">
        <v>-0.30499999999999999</v>
      </c>
      <c r="M3955">
        <v>-4.7E-2</v>
      </c>
      <c r="N3955">
        <v>-0.127</v>
      </c>
      <c r="O3955">
        <v>-0.115</v>
      </c>
      <c r="P3955">
        <v>-4.4999999999999998E-2</v>
      </c>
      <c r="Q3955">
        <v>-0.502</v>
      </c>
      <c r="R3955">
        <v>-0.47099999999999997</v>
      </c>
      <c r="S3955">
        <v>-0.59</v>
      </c>
      <c r="T3955">
        <v>-0.70499999999999996</v>
      </c>
      <c r="U3955">
        <v>-0.28799999999999998</v>
      </c>
      <c r="V3955">
        <v>-0.35699999999999998</v>
      </c>
      <c r="W3955">
        <v>0.89800000000000002</v>
      </c>
      <c r="X3955">
        <v>0.72899999999999998</v>
      </c>
      <c r="Y3955">
        <v>-0.28299999999999997</v>
      </c>
      <c r="Z3955">
        <v>6.6000000000000003E-2</v>
      </c>
      <c r="AA3955">
        <v>6.3E-2</v>
      </c>
      <c r="AB3955">
        <v>0.28100000000000003</v>
      </c>
      <c r="AC3955">
        <v>1.0580000000000001</v>
      </c>
      <c r="AD3955">
        <v>-0.19900000000000001</v>
      </c>
      <c r="AE3955">
        <v>-0.32</v>
      </c>
      <c r="AF3955">
        <v>-0.11799999999999999</v>
      </c>
      <c r="AG3955">
        <v>0.13200000000000001</v>
      </c>
      <c r="AH3955">
        <v>-0.13200000000000001</v>
      </c>
      <c r="AI3955">
        <v>-0.27500000000000002</v>
      </c>
      <c r="AJ3955">
        <v>-0.501</v>
      </c>
      <c r="AK3955">
        <v>-1.0580000000000001</v>
      </c>
      <c r="AL3955">
        <v>-1.9610000000000001</v>
      </c>
      <c r="AM3955">
        <v>-1.633</v>
      </c>
      <c r="AN3955">
        <v>-2.37</v>
      </c>
      <c r="AO3955">
        <v>-3.8359999999999999</v>
      </c>
      <c r="AP3955">
        <v>-4.2160000000000002</v>
      </c>
      <c r="AQ3955">
        <v>-4.8419999999999996</v>
      </c>
      <c r="AR3955">
        <v>-6.3810000000000002</v>
      </c>
      <c r="AS3955">
        <v>-4.2990000000000004</v>
      </c>
      <c r="AT3955">
        <v>-3.653</v>
      </c>
      <c r="AU3955">
        <v>-5.0730000000000004</v>
      </c>
      <c r="AV3955">
        <v>-5.4290000000000003</v>
      </c>
      <c r="AW3955">
        <v>-5.4169999999999998</v>
      </c>
      <c r="AX3955">
        <v>-5.5149999999999997</v>
      </c>
      <c r="AY3955">
        <v>-6.1449999999999996</v>
      </c>
      <c r="AZ3955">
        <v>-6.7530000000000001</v>
      </c>
      <c r="BA3955">
        <v>-6.9749999999999996</v>
      </c>
      <c r="BB3955">
        <v>2017</v>
      </c>
    </row>
    <row r="3956" spans="1:54" hidden="1" outlineLevel="2" x14ac:dyDescent="0.25">
      <c r="A3956">
        <v>664</v>
      </c>
      <c r="B3956" t="s">
        <v>1224</v>
      </c>
      <c r="C3956" t="s">
        <v>202</v>
      </c>
      <c r="D3956" t="s">
        <v>1223</v>
      </c>
      <c r="E3956" t="s">
        <v>200</v>
      </c>
      <c r="F3956" t="s">
        <v>199</v>
      </c>
      <c r="G3956" t="s">
        <v>198</v>
      </c>
      <c r="I3956" t="s">
        <v>197</v>
      </c>
      <c r="J3956">
        <v>-8.6760000000000002</v>
      </c>
      <c r="K3956">
        <v>-5.9039999999999999</v>
      </c>
      <c r="L3956">
        <v>-3.3340000000000001</v>
      </c>
      <c r="M3956">
        <v>-0.55800000000000005</v>
      </c>
      <c r="N3956">
        <v>-1.444</v>
      </c>
      <c r="O3956">
        <v>-1.3149999999999999</v>
      </c>
      <c r="P3956">
        <v>-0.433</v>
      </c>
      <c r="Q3956">
        <v>-4.4089999999999998</v>
      </c>
      <c r="R3956">
        <v>-3.992</v>
      </c>
      <c r="S3956">
        <v>-5.0439999999999996</v>
      </c>
      <c r="T3956">
        <v>-5.79</v>
      </c>
      <c r="U3956">
        <v>-2.5009999999999999</v>
      </c>
      <c r="V3956">
        <v>-3.1549999999999998</v>
      </c>
      <c r="W3956">
        <v>11.417</v>
      </c>
      <c r="X3956">
        <v>7.7329999999999997</v>
      </c>
      <c r="Y3956">
        <v>-2.3690000000000002</v>
      </c>
      <c r="Z3956">
        <v>0.48499999999999999</v>
      </c>
      <c r="AA3956">
        <v>0.45900000000000002</v>
      </c>
      <c r="AB3956">
        <v>1.7869999999999999</v>
      </c>
      <c r="AC3956">
        <v>7.37</v>
      </c>
      <c r="AD3956">
        <v>-1.41</v>
      </c>
      <c r="AE3956">
        <v>-2.2029999999999998</v>
      </c>
      <c r="AF3956">
        <v>-0.79700000000000004</v>
      </c>
      <c r="AG3956">
        <v>0.78800000000000003</v>
      </c>
      <c r="AH3956">
        <v>-0.72899999999999998</v>
      </c>
      <c r="AI3956">
        <v>-1.3109999999999999</v>
      </c>
      <c r="AJ3956">
        <v>-1.9390000000000001</v>
      </c>
      <c r="AK3956">
        <v>-3.31</v>
      </c>
      <c r="AL3956">
        <v>-5.4619999999999997</v>
      </c>
      <c r="AM3956">
        <v>-4.4109999999999996</v>
      </c>
      <c r="AN3956">
        <v>-5.9260000000000002</v>
      </c>
      <c r="AO3956">
        <v>-9.2059999999999995</v>
      </c>
      <c r="AP3956">
        <v>-8.3620000000000001</v>
      </c>
      <c r="AQ3956">
        <v>-8.7829999999999995</v>
      </c>
      <c r="AR3956">
        <v>-10.369</v>
      </c>
      <c r="AS3956">
        <v>-6.718</v>
      </c>
      <c r="AT3956">
        <v>-5.18</v>
      </c>
      <c r="AU3956">
        <v>-6.3810000000000002</v>
      </c>
      <c r="AV3956">
        <v>-6.15</v>
      </c>
      <c r="AW3956">
        <v>-5.6550000000000002</v>
      </c>
      <c r="AX3956">
        <v>-5.33</v>
      </c>
      <c r="AY3956">
        <v>-5.4669999999999996</v>
      </c>
      <c r="AZ3956">
        <v>-5.5030000000000001</v>
      </c>
      <c r="BA3956">
        <v>-5.2270000000000003</v>
      </c>
      <c r="BB3956">
        <v>2016</v>
      </c>
    </row>
    <row r="3957" spans="1:54" outlineLevel="1" collapsed="1" x14ac:dyDescent="0.25">
      <c r="C3957" s="1" t="s">
        <v>2057</v>
      </c>
      <c r="D3957">
        <f>SUBTOTAL(3,D3912:D3956)</f>
        <v>45</v>
      </c>
      <c r="BB3957">
        <f>SUBTOTAL(3,BB3912:BB3956)</f>
        <v>39</v>
      </c>
    </row>
    <row r="3958" spans="1:54" hidden="1" outlineLevel="2" x14ac:dyDescent="0.25">
      <c r="A3958">
        <v>826</v>
      </c>
      <c r="B3958" t="s">
        <v>1216</v>
      </c>
      <c r="C3958" t="s">
        <v>342</v>
      </c>
      <c r="D3958" t="s">
        <v>1215</v>
      </c>
      <c r="E3958" t="s">
        <v>339</v>
      </c>
      <c r="F3958" t="s">
        <v>341</v>
      </c>
      <c r="G3958" t="s">
        <v>209</v>
      </c>
      <c r="H3958" t="s">
        <v>205</v>
      </c>
      <c r="I3958" t="s">
        <v>1222</v>
      </c>
      <c r="J3958">
        <v>0.121</v>
      </c>
      <c r="K3958">
        <v>0.11700000000000001</v>
      </c>
      <c r="L3958">
        <v>0.125</v>
      </c>
      <c r="M3958">
        <v>0.124</v>
      </c>
      <c r="N3958">
        <v>0.13</v>
      </c>
      <c r="O3958">
        <v>0.121</v>
      </c>
      <c r="P3958">
        <v>0.12</v>
      </c>
      <c r="Q3958">
        <v>0.109</v>
      </c>
      <c r="R3958">
        <v>0.11899999999999999</v>
      </c>
      <c r="S3958">
        <v>0.115</v>
      </c>
      <c r="T3958">
        <v>0.114</v>
      </c>
      <c r="U3958">
        <v>0.114</v>
      </c>
      <c r="V3958">
        <v>0.115</v>
      </c>
      <c r="W3958">
        <v>0.11600000000000001</v>
      </c>
      <c r="X3958">
        <v>0.11799999999999999</v>
      </c>
      <c r="Y3958">
        <v>0.11799999999999999</v>
      </c>
      <c r="Z3958">
        <v>0.12</v>
      </c>
      <c r="AA3958">
        <v>0.122</v>
      </c>
      <c r="AB3958">
        <v>0.13</v>
      </c>
      <c r="AC3958">
        <v>0.128</v>
      </c>
      <c r="AD3958">
        <v>0.13600000000000001</v>
      </c>
      <c r="AE3958">
        <v>0.13400000000000001</v>
      </c>
      <c r="AF3958">
        <v>0.13900000000000001</v>
      </c>
      <c r="AG3958">
        <v>0.14199999999999999</v>
      </c>
      <c r="AH3958">
        <v>0.14000000000000001</v>
      </c>
      <c r="AI3958">
        <v>0.14599999999999999</v>
      </c>
      <c r="AJ3958">
        <v>0.14599999999999999</v>
      </c>
      <c r="AK3958">
        <v>0.14899999999999999</v>
      </c>
      <c r="AL3958">
        <v>0.14599999999999999</v>
      </c>
      <c r="AM3958">
        <v>0.14699999999999999</v>
      </c>
      <c r="AN3958">
        <v>0.14599999999999999</v>
      </c>
      <c r="AO3958">
        <v>0.14799999999999999</v>
      </c>
      <c r="AP3958">
        <v>0.155</v>
      </c>
      <c r="AQ3958">
        <v>0.16200000000000001</v>
      </c>
      <c r="AR3958">
        <v>0.161</v>
      </c>
      <c r="AS3958">
        <v>0.17799999999999999</v>
      </c>
      <c r="AT3958">
        <v>0.18</v>
      </c>
      <c r="AU3958">
        <v>0.185</v>
      </c>
      <c r="AV3958">
        <v>0.189</v>
      </c>
      <c r="AW3958">
        <v>0.19400000000000001</v>
      </c>
      <c r="AX3958">
        <v>0.19800000000000001</v>
      </c>
      <c r="AY3958">
        <v>0.20200000000000001</v>
      </c>
      <c r="AZ3958">
        <v>0.20599999999999999</v>
      </c>
      <c r="BA3958">
        <v>0.21</v>
      </c>
      <c r="BB3958">
        <v>2016</v>
      </c>
    </row>
    <row r="3959" spans="1:54" hidden="1" outlineLevel="2" x14ac:dyDescent="0.25">
      <c r="A3959">
        <v>826</v>
      </c>
      <c r="B3959" t="s">
        <v>1216</v>
      </c>
      <c r="C3959" t="s">
        <v>340</v>
      </c>
      <c r="D3959" t="s">
        <v>1215</v>
      </c>
      <c r="E3959" t="s">
        <v>339</v>
      </c>
      <c r="F3959" t="s">
        <v>338</v>
      </c>
      <c r="G3959" t="s">
        <v>261</v>
      </c>
      <c r="I3959" t="s">
        <v>337</v>
      </c>
      <c r="J3959" t="s">
        <v>196</v>
      </c>
      <c r="K3959">
        <v>-3.4830000000000001</v>
      </c>
      <c r="L3959">
        <v>6.7910000000000004</v>
      </c>
      <c r="M3959">
        <v>-0.71299999999999997</v>
      </c>
      <c r="N3959">
        <v>5.024</v>
      </c>
      <c r="O3959">
        <v>-6.6059999999999999</v>
      </c>
      <c r="P3959">
        <v>-1.22</v>
      </c>
      <c r="Q3959">
        <v>-9.1660000000000004</v>
      </c>
      <c r="R3959">
        <v>9.1489999999999991</v>
      </c>
      <c r="S3959">
        <v>-3.101</v>
      </c>
      <c r="T3959">
        <v>-1.331</v>
      </c>
      <c r="U3959">
        <v>0.13400000000000001</v>
      </c>
      <c r="V3959">
        <v>1.3069999999999999</v>
      </c>
      <c r="W3959">
        <v>1.046</v>
      </c>
      <c r="X3959">
        <v>1.754</v>
      </c>
      <c r="Y3959">
        <v>-8.4000000000000005E-2</v>
      </c>
      <c r="Z3959">
        <v>1.141</v>
      </c>
      <c r="AA3959">
        <v>1.9650000000000001</v>
      </c>
      <c r="AB3959">
        <v>6.85</v>
      </c>
      <c r="AC3959">
        <v>-1.7709999999999999</v>
      </c>
      <c r="AD3959">
        <v>5.9560000000000004</v>
      </c>
      <c r="AE3959">
        <v>-1.4179999999999999</v>
      </c>
      <c r="AF3959">
        <v>3.9620000000000002</v>
      </c>
      <c r="AG3959">
        <v>2.0059999999999998</v>
      </c>
      <c r="AH3959">
        <v>-1.629</v>
      </c>
      <c r="AI3959">
        <v>4.952</v>
      </c>
      <c r="AJ3959">
        <v>-4.9000000000000002E-2</v>
      </c>
      <c r="AK3959">
        <v>2.0350000000000001</v>
      </c>
      <c r="AL3959">
        <v>-2.0920000000000001</v>
      </c>
      <c r="AM3959">
        <v>0.80300000000000005</v>
      </c>
      <c r="AN3959">
        <v>-0.92400000000000004</v>
      </c>
      <c r="AO3959">
        <v>1.5940000000000001</v>
      </c>
      <c r="AP3959">
        <v>4.6500000000000004</v>
      </c>
      <c r="AQ3959">
        <v>4.2779999999999996</v>
      </c>
      <c r="AR3959">
        <v>-0.60499999999999998</v>
      </c>
      <c r="AS3959">
        <v>10.295999999999999</v>
      </c>
      <c r="AT3959">
        <v>1.1399999999999999</v>
      </c>
      <c r="AU3959">
        <v>3.1030000000000002</v>
      </c>
      <c r="AV3959">
        <v>2.3029999999999999</v>
      </c>
      <c r="AW3959">
        <v>2.4140000000000001</v>
      </c>
      <c r="AX3959">
        <v>2.335</v>
      </c>
      <c r="AY3959">
        <v>1.865</v>
      </c>
      <c r="AZ3959">
        <v>1.873</v>
      </c>
      <c r="BA3959">
        <v>1.8169999999999999</v>
      </c>
      <c r="BB3959">
        <v>2016</v>
      </c>
    </row>
    <row r="3960" spans="1:54" hidden="1" outlineLevel="2" x14ac:dyDescent="0.25">
      <c r="A3960">
        <v>826</v>
      </c>
      <c r="B3960" t="s">
        <v>1216</v>
      </c>
      <c r="C3960" t="s">
        <v>336</v>
      </c>
      <c r="D3960" t="s">
        <v>1215</v>
      </c>
      <c r="E3960" t="s">
        <v>331</v>
      </c>
      <c r="F3960" t="s">
        <v>335</v>
      </c>
      <c r="G3960" t="s">
        <v>209</v>
      </c>
      <c r="H3960" t="s">
        <v>205</v>
      </c>
      <c r="I3960" t="s">
        <v>1222</v>
      </c>
      <c r="J3960">
        <v>3.6999999999999998E-2</v>
      </c>
      <c r="K3960">
        <v>3.7999999999999999E-2</v>
      </c>
      <c r="L3960">
        <v>0.04</v>
      </c>
      <c r="M3960">
        <v>4.2000000000000003E-2</v>
      </c>
      <c r="N3960">
        <v>4.8000000000000001E-2</v>
      </c>
      <c r="O3960">
        <v>4.5999999999999999E-2</v>
      </c>
      <c r="P3960">
        <v>4.7E-2</v>
      </c>
      <c r="Q3960">
        <v>5.0999999999999997E-2</v>
      </c>
      <c r="R3960">
        <v>5.7000000000000002E-2</v>
      </c>
      <c r="S3960">
        <v>5.6000000000000001E-2</v>
      </c>
      <c r="T3960">
        <v>5.5E-2</v>
      </c>
      <c r="U3960">
        <v>6.0999999999999999E-2</v>
      </c>
      <c r="V3960">
        <v>6.5000000000000002E-2</v>
      </c>
      <c r="W3960">
        <v>6.9000000000000006E-2</v>
      </c>
      <c r="X3960">
        <v>7.4999999999999997E-2</v>
      </c>
      <c r="Y3960">
        <v>7.5999999999999998E-2</v>
      </c>
      <c r="Z3960">
        <v>8.5000000000000006E-2</v>
      </c>
      <c r="AA3960">
        <v>9.0999999999999998E-2</v>
      </c>
      <c r="AB3960">
        <v>0.104</v>
      </c>
      <c r="AC3960">
        <v>0.107</v>
      </c>
      <c r="AD3960">
        <v>0.11600000000000001</v>
      </c>
      <c r="AE3960">
        <v>0.122</v>
      </c>
      <c r="AF3960">
        <v>0.13300000000000001</v>
      </c>
      <c r="AG3960">
        <v>0.13900000000000001</v>
      </c>
      <c r="AH3960">
        <v>0.13900000000000001</v>
      </c>
      <c r="AI3960">
        <v>0.14699999999999999</v>
      </c>
      <c r="AJ3960">
        <v>0.14599999999999999</v>
      </c>
      <c r="AK3960">
        <v>0.159</v>
      </c>
      <c r="AL3960">
        <v>0.16800000000000001</v>
      </c>
      <c r="AM3960">
        <v>0.17</v>
      </c>
      <c r="AN3960">
        <v>0.17</v>
      </c>
      <c r="AO3960">
        <v>0.17599999999999999</v>
      </c>
      <c r="AP3960">
        <v>0.184</v>
      </c>
      <c r="AQ3960">
        <v>0.192</v>
      </c>
      <c r="AR3960">
        <v>0.19800000000000001</v>
      </c>
      <c r="AS3960">
        <v>0.22500000000000001</v>
      </c>
      <c r="AT3960">
        <v>0.24399999999999999</v>
      </c>
      <c r="AU3960">
        <v>0.25700000000000001</v>
      </c>
      <c r="AV3960">
        <v>0.26700000000000002</v>
      </c>
      <c r="AW3960">
        <v>0.27800000000000002</v>
      </c>
      <c r="AX3960">
        <v>0.28899999999999998</v>
      </c>
      <c r="AY3960">
        <v>0.3</v>
      </c>
      <c r="AZ3960">
        <v>0.312</v>
      </c>
      <c r="BA3960">
        <v>0.32400000000000001</v>
      </c>
      <c r="BB3960">
        <v>2016</v>
      </c>
    </row>
    <row r="3961" spans="1:54" hidden="1" outlineLevel="2" x14ac:dyDescent="0.25">
      <c r="A3961">
        <v>826</v>
      </c>
      <c r="B3961" t="s">
        <v>1216</v>
      </c>
      <c r="C3961" t="s">
        <v>334</v>
      </c>
      <c r="D3961" t="s">
        <v>1215</v>
      </c>
      <c r="E3961" t="s">
        <v>331</v>
      </c>
      <c r="F3961" t="s">
        <v>333</v>
      </c>
      <c r="G3961" t="s">
        <v>206</v>
      </c>
      <c r="H3961" t="s">
        <v>205</v>
      </c>
      <c r="I3961" t="s">
        <v>298</v>
      </c>
      <c r="J3961">
        <v>4.2000000000000003E-2</v>
      </c>
      <c r="K3961">
        <v>4.3999999999999997E-2</v>
      </c>
      <c r="L3961">
        <v>4.1000000000000002E-2</v>
      </c>
      <c r="M3961">
        <v>3.7999999999999999E-2</v>
      </c>
      <c r="N3961">
        <v>4.2000000000000003E-2</v>
      </c>
      <c r="O3961">
        <v>3.2000000000000001E-2</v>
      </c>
      <c r="P3961">
        <v>3.1E-2</v>
      </c>
      <c r="Q3961">
        <v>7.2999999999999995E-2</v>
      </c>
      <c r="R3961">
        <v>4.4999999999999998E-2</v>
      </c>
      <c r="S3961">
        <v>4.3999999999999997E-2</v>
      </c>
      <c r="T3961">
        <v>4.2999999999999997E-2</v>
      </c>
      <c r="U3961">
        <v>4.7E-2</v>
      </c>
      <c r="V3961">
        <v>4.8000000000000001E-2</v>
      </c>
      <c r="W3961">
        <v>4.7E-2</v>
      </c>
      <c r="X3961">
        <v>5.5E-2</v>
      </c>
      <c r="Y3961">
        <v>5.6000000000000001E-2</v>
      </c>
      <c r="Z3961">
        <v>6.7000000000000004E-2</v>
      </c>
      <c r="AA3961">
        <v>6.7000000000000004E-2</v>
      </c>
      <c r="AB3961">
        <v>6.6000000000000003E-2</v>
      </c>
      <c r="AC3961">
        <v>6.9000000000000006E-2</v>
      </c>
      <c r="AD3961">
        <v>6.8000000000000005E-2</v>
      </c>
      <c r="AE3961">
        <v>6.3E-2</v>
      </c>
      <c r="AF3961">
        <v>7.1999999999999995E-2</v>
      </c>
      <c r="AG3961">
        <v>9.0999999999999998E-2</v>
      </c>
      <c r="AH3961">
        <v>0.10299999999999999</v>
      </c>
      <c r="AI3961">
        <v>0.112</v>
      </c>
      <c r="AJ3961">
        <v>0.11</v>
      </c>
      <c r="AK3961">
        <v>0.13300000000000001</v>
      </c>
      <c r="AL3961">
        <v>0.14399999999999999</v>
      </c>
      <c r="AM3961">
        <v>0.13400000000000001</v>
      </c>
      <c r="AN3961">
        <v>0.157</v>
      </c>
      <c r="AO3961">
        <v>0.182</v>
      </c>
      <c r="AP3961">
        <v>0.19</v>
      </c>
      <c r="AQ3961">
        <v>0.186</v>
      </c>
      <c r="AR3961">
        <v>0.17899999999999999</v>
      </c>
      <c r="AS3961">
        <v>0.16900000000000001</v>
      </c>
      <c r="AT3961">
        <v>0.182</v>
      </c>
      <c r="AU3961">
        <v>0.19700000000000001</v>
      </c>
      <c r="AV3961">
        <v>0.21099999999999999</v>
      </c>
      <c r="AW3961">
        <v>0.22</v>
      </c>
      <c r="AX3961">
        <v>0.22900000000000001</v>
      </c>
      <c r="AY3961">
        <v>0.23599999999999999</v>
      </c>
      <c r="AZ3961">
        <v>0.24399999999999999</v>
      </c>
      <c r="BA3961">
        <v>0.252</v>
      </c>
      <c r="BB3961">
        <v>2016</v>
      </c>
    </row>
    <row r="3962" spans="1:54" hidden="1" outlineLevel="2" x14ac:dyDescent="0.25">
      <c r="A3962">
        <v>826</v>
      </c>
      <c r="B3962" t="s">
        <v>1216</v>
      </c>
      <c r="C3962" t="s">
        <v>332</v>
      </c>
      <c r="D3962" t="s">
        <v>1215</v>
      </c>
      <c r="E3962" t="s">
        <v>331</v>
      </c>
      <c r="F3962" t="s">
        <v>330</v>
      </c>
      <c r="G3962" t="s">
        <v>311</v>
      </c>
      <c r="H3962" t="s">
        <v>205</v>
      </c>
      <c r="I3962" t="s">
        <v>298</v>
      </c>
      <c r="J3962">
        <v>5.8000000000000003E-2</v>
      </c>
      <c r="K3962">
        <v>6.0999999999999999E-2</v>
      </c>
      <c r="L3962">
        <v>6.9000000000000006E-2</v>
      </c>
      <c r="M3962">
        <v>7.0999999999999994E-2</v>
      </c>
      <c r="N3962">
        <v>7.8E-2</v>
      </c>
      <c r="O3962">
        <v>7.4999999999999997E-2</v>
      </c>
      <c r="P3962">
        <v>7.4999999999999997E-2</v>
      </c>
      <c r="Q3962">
        <v>7.0000000000000007E-2</v>
      </c>
      <c r="R3962">
        <v>7.9000000000000001E-2</v>
      </c>
      <c r="S3962">
        <v>0.08</v>
      </c>
      <c r="T3962">
        <v>8.2000000000000003E-2</v>
      </c>
      <c r="U3962">
        <v>8.5000000000000006E-2</v>
      </c>
      <c r="V3962">
        <v>8.7999999999999995E-2</v>
      </c>
      <c r="W3962">
        <v>9.0999999999999998E-2</v>
      </c>
      <c r="X3962">
        <v>9.4E-2</v>
      </c>
      <c r="Y3962">
        <v>9.6000000000000002E-2</v>
      </c>
      <c r="Z3962">
        <v>9.9000000000000005E-2</v>
      </c>
      <c r="AA3962">
        <v>0.10299999999999999</v>
      </c>
      <c r="AB3962">
        <v>0.111</v>
      </c>
      <c r="AC3962">
        <v>0.111</v>
      </c>
      <c r="AD3962">
        <v>0.12</v>
      </c>
      <c r="AE3962">
        <v>0.121</v>
      </c>
      <c r="AF3962">
        <v>0.128</v>
      </c>
      <c r="AG3962">
        <v>0.13300000000000001</v>
      </c>
      <c r="AH3962">
        <v>0.13400000000000001</v>
      </c>
      <c r="AI3962">
        <v>0.14499999999999999</v>
      </c>
      <c r="AJ3962">
        <v>0.15</v>
      </c>
      <c r="AK3962">
        <v>0.157</v>
      </c>
      <c r="AL3962">
        <v>0.157</v>
      </c>
      <c r="AM3962">
        <v>0.159</v>
      </c>
      <c r="AN3962">
        <v>0.159</v>
      </c>
      <c r="AO3962">
        <v>0.16500000000000001</v>
      </c>
      <c r="AP3962">
        <v>0.17599999999999999</v>
      </c>
      <c r="AQ3962">
        <v>0.187</v>
      </c>
      <c r="AR3962">
        <v>0.189</v>
      </c>
      <c r="AS3962">
        <v>0.21099999999999999</v>
      </c>
      <c r="AT3962">
        <v>0.216</v>
      </c>
      <c r="AU3962">
        <v>0.22600000000000001</v>
      </c>
      <c r="AV3962">
        <v>0.23699999999999999</v>
      </c>
      <c r="AW3962">
        <v>0.248</v>
      </c>
      <c r="AX3962">
        <v>0.25900000000000001</v>
      </c>
      <c r="AY3962">
        <v>0.26800000000000002</v>
      </c>
      <c r="AZ3962">
        <v>0.27800000000000002</v>
      </c>
      <c r="BA3962">
        <v>0.28799999999999998</v>
      </c>
      <c r="BB3962">
        <v>2016</v>
      </c>
    </row>
    <row r="3963" spans="1:54" hidden="1" outlineLevel="2" x14ac:dyDescent="0.25">
      <c r="A3963">
        <v>826</v>
      </c>
      <c r="B3963" t="s">
        <v>1216</v>
      </c>
      <c r="C3963" t="s">
        <v>329</v>
      </c>
      <c r="D3963" t="s">
        <v>1215</v>
      </c>
      <c r="E3963" t="s">
        <v>328</v>
      </c>
      <c r="F3963" t="s">
        <v>327</v>
      </c>
      <c r="G3963" t="s">
        <v>282</v>
      </c>
      <c r="I3963" t="s">
        <v>326</v>
      </c>
      <c r="J3963">
        <v>30.603999999999999</v>
      </c>
      <c r="K3963">
        <v>32.932000000000002</v>
      </c>
      <c r="L3963">
        <v>32.250999999999998</v>
      </c>
      <c r="M3963">
        <v>34.365000000000002</v>
      </c>
      <c r="N3963">
        <v>36.677</v>
      </c>
      <c r="O3963">
        <v>37.665999999999997</v>
      </c>
      <c r="P3963">
        <v>39.093000000000004</v>
      </c>
      <c r="Q3963">
        <v>46.701999999999998</v>
      </c>
      <c r="R3963">
        <v>48.213000000000001</v>
      </c>
      <c r="S3963">
        <v>48.765999999999998</v>
      </c>
      <c r="T3963">
        <v>48.508000000000003</v>
      </c>
      <c r="U3963">
        <v>53.491999999999997</v>
      </c>
      <c r="V3963">
        <v>56.85</v>
      </c>
      <c r="W3963">
        <v>59.442</v>
      </c>
      <c r="X3963">
        <v>63.305999999999997</v>
      </c>
      <c r="Y3963">
        <v>63.826999999999998</v>
      </c>
      <c r="Z3963">
        <v>71.403000000000006</v>
      </c>
      <c r="AA3963">
        <v>74.233000000000004</v>
      </c>
      <c r="AB3963">
        <v>80.138999999999996</v>
      </c>
      <c r="AC3963">
        <v>83.697000000000003</v>
      </c>
      <c r="AD3963">
        <v>85.811999999999998</v>
      </c>
      <c r="AE3963">
        <v>91.067999999999998</v>
      </c>
      <c r="AF3963">
        <v>95.549000000000007</v>
      </c>
      <c r="AG3963">
        <v>98.070999999999998</v>
      </c>
      <c r="AH3963">
        <v>99.745000000000005</v>
      </c>
      <c r="AI3963">
        <v>100.256</v>
      </c>
      <c r="AJ3963">
        <v>100</v>
      </c>
      <c r="AK3963">
        <v>106.149</v>
      </c>
      <c r="AL3963">
        <v>114.977</v>
      </c>
      <c r="AM3963">
        <v>115.173</v>
      </c>
      <c r="AN3963">
        <v>116.53</v>
      </c>
      <c r="AO3963">
        <v>118.718</v>
      </c>
      <c r="AP3963">
        <v>118.246</v>
      </c>
      <c r="AQ3963">
        <v>118.40900000000001</v>
      </c>
      <c r="AR3963">
        <v>123.29</v>
      </c>
      <c r="AS3963">
        <v>126.825</v>
      </c>
      <c r="AT3963">
        <v>136.02199999999999</v>
      </c>
      <c r="AU3963">
        <v>138.92699999999999</v>
      </c>
      <c r="AV3963">
        <v>140.822</v>
      </c>
      <c r="AW3963">
        <v>143.19900000000001</v>
      </c>
      <c r="AX3963">
        <v>145.74</v>
      </c>
      <c r="AY3963">
        <v>148.38</v>
      </c>
      <c r="AZ3963">
        <v>151.279</v>
      </c>
      <c r="BA3963">
        <v>154.41900000000001</v>
      </c>
      <c r="BB3963">
        <v>2016</v>
      </c>
    </row>
    <row r="3964" spans="1:54" hidden="1" outlineLevel="2" x14ac:dyDescent="0.25">
      <c r="A3964">
        <v>826</v>
      </c>
      <c r="B3964" t="s">
        <v>1216</v>
      </c>
      <c r="C3964" t="s">
        <v>325</v>
      </c>
      <c r="D3964" t="s">
        <v>1215</v>
      </c>
      <c r="E3964" t="s">
        <v>322</v>
      </c>
      <c r="F3964" t="s">
        <v>324</v>
      </c>
      <c r="G3964" t="s">
        <v>209</v>
      </c>
      <c r="H3964" t="s">
        <v>310</v>
      </c>
      <c r="I3964" t="s">
        <v>319</v>
      </c>
      <c r="J3964">
        <v>2013.2750000000001</v>
      </c>
      <c r="K3964">
        <v>1943.152</v>
      </c>
      <c r="L3964">
        <v>2075.11</v>
      </c>
      <c r="M3964">
        <v>1990.521</v>
      </c>
      <c r="N3964">
        <v>2049.2449999999999</v>
      </c>
      <c r="O3964">
        <v>1897.55</v>
      </c>
      <c r="P3964">
        <v>1828.692</v>
      </c>
      <c r="Q3964">
        <v>1620.567</v>
      </c>
      <c r="R3964">
        <v>1742.3130000000001</v>
      </c>
      <c r="S3964">
        <v>1649.8910000000001</v>
      </c>
      <c r="T3964">
        <v>1584.624</v>
      </c>
      <c r="U3964">
        <v>1549.52</v>
      </c>
      <c r="V3964">
        <v>1547.64</v>
      </c>
      <c r="W3964">
        <v>1541.79</v>
      </c>
      <c r="X3964">
        <v>1546.6990000000001</v>
      </c>
      <c r="Y3964">
        <v>1523.6020000000001</v>
      </c>
      <c r="Z3964">
        <v>1515.2159999999999</v>
      </c>
      <c r="AA3964">
        <v>1519.144</v>
      </c>
      <c r="AB3964">
        <v>1596.047</v>
      </c>
      <c r="AC3964">
        <v>1541.548</v>
      </c>
      <c r="AD3964">
        <v>1606.0219999999999</v>
      </c>
      <c r="AE3964">
        <v>1554.7349999999999</v>
      </c>
      <c r="AF3964">
        <v>1587.2139999999999</v>
      </c>
      <c r="AG3964">
        <v>1589.895</v>
      </c>
      <c r="AH3964">
        <v>1535.818</v>
      </c>
      <c r="AI3964">
        <v>1582.8330000000001</v>
      </c>
      <c r="AJ3964">
        <v>1548.33</v>
      </c>
      <c r="AK3964">
        <v>1546.165</v>
      </c>
      <c r="AL3964">
        <v>1481.558</v>
      </c>
      <c r="AM3964">
        <v>1461.6210000000001</v>
      </c>
      <c r="AN3964">
        <v>1417.249</v>
      </c>
      <c r="AO3964">
        <v>1420.845</v>
      </c>
      <c r="AP3964">
        <v>1467.289</v>
      </c>
      <c r="AQ3964">
        <v>1509.8679999999999</v>
      </c>
      <c r="AR3964">
        <v>1480.931</v>
      </c>
      <c r="AS3964">
        <v>1611.8510000000001</v>
      </c>
      <c r="AT3964">
        <v>1598.2650000000001</v>
      </c>
      <c r="AU3964">
        <v>1615.546</v>
      </c>
      <c r="AV3964">
        <v>1620.345</v>
      </c>
      <c r="AW3964">
        <v>1626.923</v>
      </c>
      <c r="AX3964">
        <v>1632.271</v>
      </c>
      <c r="AY3964">
        <v>1630.1079999999999</v>
      </c>
      <c r="AZ3964">
        <v>1628.0809999999999</v>
      </c>
      <c r="BA3964">
        <v>1625.1590000000001</v>
      </c>
      <c r="BB3964">
        <v>2015</v>
      </c>
    </row>
    <row r="3965" spans="1:54" hidden="1" outlineLevel="2" x14ac:dyDescent="0.25">
      <c r="A3965">
        <v>826</v>
      </c>
      <c r="B3965" t="s">
        <v>1216</v>
      </c>
      <c r="C3965" t="s">
        <v>323</v>
      </c>
      <c r="D3965" t="s">
        <v>1215</v>
      </c>
      <c r="E3965" t="s">
        <v>322</v>
      </c>
      <c r="F3965" t="s">
        <v>321</v>
      </c>
      <c r="G3965" t="s">
        <v>320</v>
      </c>
      <c r="H3965" t="s">
        <v>310</v>
      </c>
      <c r="I3965" t="s">
        <v>319</v>
      </c>
      <c r="J3965">
        <v>2242.7649999999999</v>
      </c>
      <c r="K3965">
        <v>2164.6489999999999</v>
      </c>
      <c r="L3965">
        <v>2311.6469999999999</v>
      </c>
      <c r="M3965">
        <v>2217.4169999999999</v>
      </c>
      <c r="N3965">
        <v>2282.8339999999998</v>
      </c>
      <c r="O3965">
        <v>2113.848</v>
      </c>
      <c r="P3965">
        <v>2037.14</v>
      </c>
      <c r="Q3965">
        <v>1805.2919999999999</v>
      </c>
      <c r="R3965">
        <v>1940.915</v>
      </c>
      <c r="S3965">
        <v>1837.9580000000001</v>
      </c>
      <c r="T3965">
        <v>1765.252</v>
      </c>
      <c r="U3965">
        <v>1726.1469999999999</v>
      </c>
      <c r="V3965">
        <v>1724.0530000000001</v>
      </c>
      <c r="W3965">
        <v>1717.5350000000001</v>
      </c>
      <c r="X3965">
        <v>1723.0039999999999</v>
      </c>
      <c r="Y3965">
        <v>1697.2750000000001</v>
      </c>
      <c r="Z3965">
        <v>1687.932</v>
      </c>
      <c r="AA3965">
        <v>1692.308</v>
      </c>
      <c r="AB3965">
        <v>1777.9770000000001</v>
      </c>
      <c r="AC3965">
        <v>1717.2660000000001</v>
      </c>
      <c r="AD3965">
        <v>1789.0889999999999</v>
      </c>
      <c r="AE3965">
        <v>1731.9559999999999</v>
      </c>
      <c r="AF3965">
        <v>1768.1379999999999</v>
      </c>
      <c r="AG3965">
        <v>1771.124</v>
      </c>
      <c r="AH3965">
        <v>1710.883</v>
      </c>
      <c r="AI3965">
        <v>1763.2570000000001</v>
      </c>
      <c r="AJ3965">
        <v>1724.8209999999999</v>
      </c>
      <c r="AK3965">
        <v>1722.41</v>
      </c>
      <c r="AL3965">
        <v>1650.4380000000001</v>
      </c>
      <c r="AM3965">
        <v>1628.229</v>
      </c>
      <c r="AN3965">
        <v>1578.798</v>
      </c>
      <c r="AO3965">
        <v>1582.8040000000001</v>
      </c>
      <c r="AP3965">
        <v>1634.5419999999999</v>
      </c>
      <c r="AQ3965">
        <v>1681.9749999999999</v>
      </c>
      <c r="AR3965">
        <v>1649.739</v>
      </c>
      <c r="AS3965">
        <v>1795.5830000000001</v>
      </c>
      <c r="AT3965">
        <v>1780.4480000000001</v>
      </c>
      <c r="AU3965">
        <v>1799.6980000000001</v>
      </c>
      <c r="AV3965">
        <v>1805.0450000000001</v>
      </c>
      <c r="AW3965">
        <v>1812.3720000000001</v>
      </c>
      <c r="AX3965">
        <v>1818.33</v>
      </c>
      <c r="AY3965">
        <v>1815.921</v>
      </c>
      <c r="AZ3965">
        <v>1813.663</v>
      </c>
      <c r="BA3965">
        <v>1810.4069999999999</v>
      </c>
      <c r="BB3965">
        <v>2015</v>
      </c>
    </row>
    <row r="3966" spans="1:54" hidden="1" outlineLevel="2" x14ac:dyDescent="0.25">
      <c r="A3966">
        <v>826</v>
      </c>
      <c r="B3966" t="s">
        <v>1216</v>
      </c>
      <c r="C3966" t="s">
        <v>318</v>
      </c>
      <c r="D3966" t="s">
        <v>1215</v>
      </c>
      <c r="E3966" t="s">
        <v>313</v>
      </c>
      <c r="F3966" t="s">
        <v>317</v>
      </c>
      <c r="G3966" t="s">
        <v>209</v>
      </c>
      <c r="H3966" t="s">
        <v>310</v>
      </c>
      <c r="I3966" t="s">
        <v>309</v>
      </c>
      <c r="J3966">
        <v>616.14300000000003</v>
      </c>
      <c r="K3966">
        <v>639.91899999999998</v>
      </c>
      <c r="L3966">
        <v>669.25099999999998</v>
      </c>
      <c r="M3966">
        <v>684.03899999999999</v>
      </c>
      <c r="N3966">
        <v>751.596</v>
      </c>
      <c r="O3966">
        <v>714.74</v>
      </c>
      <c r="P3966">
        <v>714.88300000000004</v>
      </c>
      <c r="Q3966">
        <v>756.83900000000006</v>
      </c>
      <c r="R3966">
        <v>840.02099999999996</v>
      </c>
      <c r="S3966">
        <v>804.58199999999999</v>
      </c>
      <c r="T3966">
        <v>768.67600000000004</v>
      </c>
      <c r="U3966">
        <v>828.86500000000001</v>
      </c>
      <c r="V3966">
        <v>879.827</v>
      </c>
      <c r="W3966">
        <v>916.46600000000001</v>
      </c>
      <c r="X3966">
        <v>979.16</v>
      </c>
      <c r="Y3966">
        <v>972.47500000000002</v>
      </c>
      <c r="Z3966">
        <v>1081.904</v>
      </c>
      <c r="AA3966">
        <v>1127.713</v>
      </c>
      <c r="AB3966">
        <v>1279.048</v>
      </c>
      <c r="AC3966">
        <v>1290.2270000000001</v>
      </c>
      <c r="AD3966">
        <v>1378.1559999999999</v>
      </c>
      <c r="AE3966">
        <v>1415.86</v>
      </c>
      <c r="AF3966">
        <v>1516.566</v>
      </c>
      <c r="AG3966">
        <v>1559.222</v>
      </c>
      <c r="AH3966">
        <v>1531.9079999999999</v>
      </c>
      <c r="AI3966">
        <v>1586.8869999999999</v>
      </c>
      <c r="AJ3966">
        <v>1548.33</v>
      </c>
      <c r="AK3966">
        <v>1641.2349999999999</v>
      </c>
      <c r="AL3966">
        <v>1703.4580000000001</v>
      </c>
      <c r="AM3966">
        <v>1683.3879999999999</v>
      </c>
      <c r="AN3966">
        <v>1651.519</v>
      </c>
      <c r="AO3966">
        <v>1686.8009999999999</v>
      </c>
      <c r="AP3966">
        <v>1735.0070000000001</v>
      </c>
      <c r="AQ3966">
        <v>1787.819</v>
      </c>
      <c r="AR3966">
        <v>1825.847</v>
      </c>
      <c r="AS3966">
        <v>2044.2270000000001</v>
      </c>
      <c r="AT3966">
        <v>2173.9879999999998</v>
      </c>
      <c r="AU3966">
        <v>2244.4259999999999</v>
      </c>
      <c r="AV3966">
        <v>2281.8049999999998</v>
      </c>
      <c r="AW3966">
        <v>2329.7330000000002</v>
      </c>
      <c r="AX3966">
        <v>2378.8670000000002</v>
      </c>
      <c r="AY3966">
        <v>2418.7530000000002</v>
      </c>
      <c r="AZ3966">
        <v>2462.94</v>
      </c>
      <c r="BA3966">
        <v>2509.549</v>
      </c>
      <c r="BB3966">
        <v>2015</v>
      </c>
    </row>
    <row r="3967" spans="1:54" hidden="1" outlineLevel="2" x14ac:dyDescent="0.25">
      <c r="A3967">
        <v>826</v>
      </c>
      <c r="B3967" t="s">
        <v>1216</v>
      </c>
      <c r="C3967" t="s">
        <v>316</v>
      </c>
      <c r="D3967" t="s">
        <v>1215</v>
      </c>
      <c r="E3967" t="s">
        <v>313</v>
      </c>
      <c r="F3967" t="s">
        <v>315</v>
      </c>
      <c r="G3967" t="s">
        <v>206</v>
      </c>
      <c r="H3967" t="s">
        <v>310</v>
      </c>
      <c r="I3967" t="s">
        <v>309</v>
      </c>
      <c r="J3967">
        <v>702.09400000000005</v>
      </c>
      <c r="K3967">
        <v>735.45799999999997</v>
      </c>
      <c r="L3967">
        <v>680.89599999999996</v>
      </c>
      <c r="M3967">
        <v>617.27700000000004</v>
      </c>
      <c r="N3967">
        <v>661.10400000000004</v>
      </c>
      <c r="O3967">
        <v>500.88900000000001</v>
      </c>
      <c r="P3967">
        <v>479.61500000000001</v>
      </c>
      <c r="Q3967">
        <v>1080.9280000000001</v>
      </c>
      <c r="R3967">
        <v>658.65499999999997</v>
      </c>
      <c r="S3967">
        <v>637.48400000000004</v>
      </c>
      <c r="T3967">
        <v>600.45000000000005</v>
      </c>
      <c r="U3967">
        <v>645.74599999999998</v>
      </c>
      <c r="V3967">
        <v>646.91399999999999</v>
      </c>
      <c r="W3967">
        <v>623.58000000000004</v>
      </c>
      <c r="X3967">
        <v>716.41600000000005</v>
      </c>
      <c r="Y3967">
        <v>721.08699999999999</v>
      </c>
      <c r="Z3967">
        <v>847.06100000000004</v>
      </c>
      <c r="AA3967">
        <v>839.08600000000001</v>
      </c>
      <c r="AB3967">
        <v>805.03</v>
      </c>
      <c r="AC3967">
        <v>832.62199999999996</v>
      </c>
      <c r="AD3967">
        <v>802.47799999999995</v>
      </c>
      <c r="AE3967">
        <v>732.87300000000005</v>
      </c>
      <c r="AF3967">
        <v>824.82899999999995</v>
      </c>
      <c r="AG3967">
        <v>1016.375</v>
      </c>
      <c r="AH3967">
        <v>1128.3710000000001</v>
      </c>
      <c r="AI3967">
        <v>1212.1320000000001</v>
      </c>
      <c r="AJ3967">
        <v>1166.4349999999999</v>
      </c>
      <c r="AK3967">
        <v>1376.2750000000001</v>
      </c>
      <c r="AL3967">
        <v>1456.9079999999999</v>
      </c>
      <c r="AM3967">
        <v>1332.0709999999999</v>
      </c>
      <c r="AN3967">
        <v>1518.57</v>
      </c>
      <c r="AO3967">
        <v>1741.1369999999999</v>
      </c>
      <c r="AP3967">
        <v>1797.1189999999999</v>
      </c>
      <c r="AQ3967">
        <v>1731.3710000000001</v>
      </c>
      <c r="AR3967">
        <v>1648.183</v>
      </c>
      <c r="AS3967">
        <v>1538.511</v>
      </c>
      <c r="AT3967">
        <v>1617.2059999999999</v>
      </c>
      <c r="AU3967">
        <v>1720.9659999999999</v>
      </c>
      <c r="AV3967">
        <v>1804.558</v>
      </c>
      <c r="AW3967">
        <v>1845.393</v>
      </c>
      <c r="AX3967">
        <v>1880.1179999999999</v>
      </c>
      <c r="AY3967">
        <v>1901.8630000000001</v>
      </c>
      <c r="AZ3967">
        <v>1927.38</v>
      </c>
      <c r="BA3967">
        <v>1952.3789999999999</v>
      </c>
      <c r="BB3967">
        <v>2015</v>
      </c>
    </row>
    <row r="3968" spans="1:54" hidden="1" outlineLevel="2" x14ac:dyDescent="0.25">
      <c r="A3968">
        <v>826</v>
      </c>
      <c r="B3968" t="s">
        <v>1216</v>
      </c>
      <c r="C3968" t="s">
        <v>314</v>
      </c>
      <c r="D3968" t="s">
        <v>1215</v>
      </c>
      <c r="E3968" t="s">
        <v>313</v>
      </c>
      <c r="F3968" t="s">
        <v>312</v>
      </c>
      <c r="G3968" t="s">
        <v>311</v>
      </c>
      <c r="H3968" t="s">
        <v>310</v>
      </c>
      <c r="I3968" t="s">
        <v>309</v>
      </c>
      <c r="J3968">
        <v>963.36699999999996</v>
      </c>
      <c r="K3968">
        <v>1016.631</v>
      </c>
      <c r="L3968">
        <v>1153.03</v>
      </c>
      <c r="M3968">
        <v>1149.6890000000001</v>
      </c>
      <c r="N3968">
        <v>1225.6110000000001</v>
      </c>
      <c r="O3968">
        <v>1171.203</v>
      </c>
      <c r="P3968">
        <v>1151.4580000000001</v>
      </c>
      <c r="Q3968">
        <v>1046.454</v>
      </c>
      <c r="R3968">
        <v>1164.453</v>
      </c>
      <c r="S3968">
        <v>1145.5630000000001</v>
      </c>
      <c r="T3968">
        <v>1140.941</v>
      </c>
      <c r="U3968">
        <v>1152.8009999999999</v>
      </c>
      <c r="V3968">
        <v>1177.6510000000001</v>
      </c>
      <c r="W3968">
        <v>1201.1089999999999</v>
      </c>
      <c r="X3968">
        <v>1230.579</v>
      </c>
      <c r="Y3968">
        <v>1237.4839999999999</v>
      </c>
      <c r="Z3968">
        <v>1253.133</v>
      </c>
      <c r="AA3968">
        <v>1277.894</v>
      </c>
      <c r="AB3968">
        <v>1357.152</v>
      </c>
      <c r="AC3968">
        <v>1330.8710000000001</v>
      </c>
      <c r="AD3968">
        <v>1418.0809999999999</v>
      </c>
      <c r="AE3968">
        <v>1404.0820000000001</v>
      </c>
      <c r="AF3968">
        <v>1455.42</v>
      </c>
      <c r="AG3968">
        <v>1486.9480000000001</v>
      </c>
      <c r="AH3968">
        <v>1475.8720000000001</v>
      </c>
      <c r="AI3968">
        <v>1569.9880000000001</v>
      </c>
      <c r="AJ3968">
        <v>1582.9549999999999</v>
      </c>
      <c r="AK3968">
        <v>1622.8040000000001</v>
      </c>
      <c r="AL3968">
        <v>1585.498</v>
      </c>
      <c r="AM3968">
        <v>1576.0409999999999</v>
      </c>
      <c r="AN3968">
        <v>1546.866</v>
      </c>
      <c r="AO3968">
        <v>1582.8040000000001</v>
      </c>
      <c r="AP3968">
        <v>1664.652</v>
      </c>
      <c r="AQ3968">
        <v>1740.6220000000001</v>
      </c>
      <c r="AR3968">
        <v>1737.904</v>
      </c>
      <c r="AS3968">
        <v>1912.0509999999999</v>
      </c>
      <c r="AT3968">
        <v>1920.125</v>
      </c>
      <c r="AU3968">
        <v>1975.809</v>
      </c>
      <c r="AV3968">
        <v>2026.703</v>
      </c>
      <c r="AW3968">
        <v>2079.0630000000001</v>
      </c>
      <c r="AX3968">
        <v>2126.8820000000001</v>
      </c>
      <c r="AY3968">
        <v>2164.5439999999999</v>
      </c>
      <c r="AZ3968">
        <v>2198.9740000000002</v>
      </c>
      <c r="BA3968">
        <v>2233.2159999999999</v>
      </c>
      <c r="BB3968">
        <v>2015</v>
      </c>
    </row>
    <row r="3969" spans="1:54" hidden="1" outlineLevel="2" x14ac:dyDescent="0.25">
      <c r="A3969">
        <v>826</v>
      </c>
      <c r="B3969" t="s">
        <v>1216</v>
      </c>
      <c r="C3969" t="s">
        <v>308</v>
      </c>
      <c r="D3969" t="s">
        <v>1215</v>
      </c>
      <c r="E3969" t="s">
        <v>307</v>
      </c>
      <c r="F3969" t="s">
        <v>306</v>
      </c>
      <c r="G3969" t="s">
        <v>227</v>
      </c>
    </row>
    <row r="3970" spans="1:54" hidden="1" outlineLevel="2" x14ac:dyDescent="0.25">
      <c r="A3970">
        <v>826</v>
      </c>
      <c r="B3970" t="s">
        <v>1216</v>
      </c>
      <c r="C3970" t="s">
        <v>305</v>
      </c>
      <c r="D3970" t="s">
        <v>1215</v>
      </c>
      <c r="E3970" t="s">
        <v>304</v>
      </c>
      <c r="F3970" t="s">
        <v>303</v>
      </c>
      <c r="G3970" t="s">
        <v>274</v>
      </c>
      <c r="I3970" t="s">
        <v>298</v>
      </c>
      <c r="J3970" t="s">
        <v>352</v>
      </c>
      <c r="K3970" t="s">
        <v>352</v>
      </c>
      <c r="L3970" t="s">
        <v>352</v>
      </c>
      <c r="M3970" t="s">
        <v>352</v>
      </c>
      <c r="N3970" t="s">
        <v>352</v>
      </c>
      <c r="O3970" t="s">
        <v>352</v>
      </c>
      <c r="P3970" t="s">
        <v>352</v>
      </c>
      <c r="Q3970" t="s">
        <v>352</v>
      </c>
      <c r="R3970" t="s">
        <v>352</v>
      </c>
      <c r="S3970" t="s">
        <v>352</v>
      </c>
      <c r="T3970" t="s">
        <v>352</v>
      </c>
      <c r="U3970" t="s">
        <v>352</v>
      </c>
      <c r="V3970" t="s">
        <v>352</v>
      </c>
      <c r="W3970" t="s">
        <v>352</v>
      </c>
      <c r="X3970" t="s">
        <v>352</v>
      </c>
      <c r="Y3970" t="s">
        <v>352</v>
      </c>
      <c r="Z3970" t="s">
        <v>352</v>
      </c>
      <c r="AA3970" t="s">
        <v>352</v>
      </c>
      <c r="AB3970" t="s">
        <v>352</v>
      </c>
      <c r="AC3970" t="s">
        <v>352</v>
      </c>
      <c r="AD3970" t="s">
        <v>352</v>
      </c>
      <c r="AE3970" t="s">
        <v>352</v>
      </c>
      <c r="AF3970" t="s">
        <v>352</v>
      </c>
      <c r="AG3970" t="s">
        <v>352</v>
      </c>
      <c r="AH3970" t="s">
        <v>352</v>
      </c>
      <c r="AI3970" t="s">
        <v>352</v>
      </c>
      <c r="AJ3970" t="s">
        <v>352</v>
      </c>
      <c r="AK3970" t="s">
        <v>352</v>
      </c>
      <c r="AL3970" t="s">
        <v>352</v>
      </c>
      <c r="AM3970" t="s">
        <v>352</v>
      </c>
      <c r="AN3970" t="s">
        <v>352</v>
      </c>
      <c r="AO3970" t="s">
        <v>352</v>
      </c>
      <c r="AP3970" t="s">
        <v>352</v>
      </c>
      <c r="AQ3970" t="s">
        <v>352</v>
      </c>
      <c r="AR3970" t="s">
        <v>352</v>
      </c>
      <c r="AS3970" t="s">
        <v>352</v>
      </c>
      <c r="AT3970" t="s">
        <v>352</v>
      </c>
      <c r="AU3970" t="s">
        <v>352</v>
      </c>
      <c r="AV3970" t="s">
        <v>352</v>
      </c>
      <c r="AW3970" t="s">
        <v>352</v>
      </c>
      <c r="AX3970" t="s">
        <v>352</v>
      </c>
      <c r="AY3970" t="s">
        <v>352</v>
      </c>
      <c r="AZ3970" t="s">
        <v>352</v>
      </c>
      <c r="BA3970" t="s">
        <v>352</v>
      </c>
      <c r="BB3970">
        <v>2016</v>
      </c>
    </row>
    <row r="3971" spans="1:54" hidden="1" outlineLevel="2" x14ac:dyDescent="0.25">
      <c r="A3971">
        <v>826</v>
      </c>
      <c r="B3971" t="s">
        <v>1216</v>
      </c>
      <c r="C3971" t="s">
        <v>302</v>
      </c>
      <c r="D3971" t="s">
        <v>1215</v>
      </c>
      <c r="E3971" t="s">
        <v>301</v>
      </c>
      <c r="F3971" t="s">
        <v>300</v>
      </c>
      <c r="G3971" t="s">
        <v>299</v>
      </c>
      <c r="I3971" t="s">
        <v>298</v>
      </c>
      <c r="J3971">
        <v>0.64</v>
      </c>
      <c r="K3971">
        <v>0.629</v>
      </c>
      <c r="L3971">
        <v>0.57999999999999996</v>
      </c>
      <c r="M3971">
        <v>0.59499999999999997</v>
      </c>
      <c r="N3971">
        <v>0.61299999999999999</v>
      </c>
      <c r="O3971">
        <v>0.61</v>
      </c>
      <c r="P3971">
        <v>0.621</v>
      </c>
      <c r="Q3971">
        <v>0.72299999999999998</v>
      </c>
      <c r="R3971">
        <v>0.72099999999999997</v>
      </c>
      <c r="S3971">
        <v>0.70199999999999996</v>
      </c>
      <c r="T3971">
        <v>0.67400000000000004</v>
      </c>
      <c r="U3971">
        <v>0.71899999999999997</v>
      </c>
      <c r="V3971">
        <v>0.747</v>
      </c>
      <c r="W3971">
        <v>0.76300000000000001</v>
      </c>
      <c r="X3971">
        <v>0.79600000000000004</v>
      </c>
      <c r="Y3971">
        <v>0.78600000000000003</v>
      </c>
      <c r="Z3971">
        <v>0.86299999999999999</v>
      </c>
      <c r="AA3971">
        <v>0.88200000000000001</v>
      </c>
      <c r="AB3971">
        <v>0.94199999999999995</v>
      </c>
      <c r="AC3971">
        <v>0.96899999999999997</v>
      </c>
      <c r="AD3971">
        <v>0.97199999999999998</v>
      </c>
      <c r="AE3971">
        <v>1.008</v>
      </c>
      <c r="AF3971">
        <v>1.042</v>
      </c>
      <c r="AG3971">
        <v>1.0489999999999999</v>
      </c>
      <c r="AH3971">
        <v>1.038</v>
      </c>
      <c r="AI3971">
        <v>1.0109999999999999</v>
      </c>
      <c r="AJ3971">
        <v>0.97799999999999998</v>
      </c>
      <c r="AK3971">
        <v>1.0109999999999999</v>
      </c>
      <c r="AL3971">
        <v>1.0740000000000001</v>
      </c>
      <c r="AM3971">
        <v>1.0680000000000001</v>
      </c>
      <c r="AN3971">
        <v>1.0680000000000001</v>
      </c>
      <c r="AO3971">
        <v>1.0660000000000001</v>
      </c>
      <c r="AP3971">
        <v>1.042</v>
      </c>
      <c r="AQ3971">
        <v>1.0269999999999999</v>
      </c>
      <c r="AR3971">
        <v>1.0509999999999999</v>
      </c>
      <c r="AS3971">
        <v>1.069</v>
      </c>
      <c r="AT3971">
        <v>1.1319999999999999</v>
      </c>
      <c r="AU3971">
        <v>1.1359999999999999</v>
      </c>
      <c r="AV3971">
        <v>1.1259999999999999</v>
      </c>
      <c r="AW3971">
        <v>1.121</v>
      </c>
      <c r="AX3971">
        <v>1.1180000000000001</v>
      </c>
      <c r="AY3971">
        <v>1.117</v>
      </c>
      <c r="AZ3971">
        <v>1.1200000000000001</v>
      </c>
      <c r="BA3971">
        <v>1.1240000000000001</v>
      </c>
      <c r="BB3971">
        <v>2016</v>
      </c>
    </row>
    <row r="3972" spans="1:54" hidden="1" outlineLevel="2" x14ac:dyDescent="0.25">
      <c r="A3972">
        <v>826</v>
      </c>
      <c r="B3972" t="s">
        <v>1216</v>
      </c>
      <c r="C3972" t="s">
        <v>297</v>
      </c>
      <c r="D3972" t="s">
        <v>1215</v>
      </c>
      <c r="E3972" t="s">
        <v>296</v>
      </c>
      <c r="F3972" t="s">
        <v>295</v>
      </c>
      <c r="G3972" t="s">
        <v>198</v>
      </c>
    </row>
    <row r="3973" spans="1:54" hidden="1" outlineLevel="2" x14ac:dyDescent="0.25">
      <c r="A3973">
        <v>826</v>
      </c>
      <c r="B3973" t="s">
        <v>1216</v>
      </c>
      <c r="C3973" t="s">
        <v>294</v>
      </c>
      <c r="D3973" t="s">
        <v>1215</v>
      </c>
      <c r="E3973" t="s">
        <v>293</v>
      </c>
      <c r="F3973" t="s">
        <v>292</v>
      </c>
      <c r="G3973" t="s">
        <v>198</v>
      </c>
    </row>
    <row r="3974" spans="1:54" hidden="1" outlineLevel="2" x14ac:dyDescent="0.25">
      <c r="A3974">
        <v>826</v>
      </c>
      <c r="B3974" t="s">
        <v>1216</v>
      </c>
      <c r="C3974" t="s">
        <v>290</v>
      </c>
      <c r="D3974" t="s">
        <v>1215</v>
      </c>
      <c r="E3974" t="s">
        <v>287</v>
      </c>
      <c r="F3974" t="s">
        <v>289</v>
      </c>
      <c r="G3974" t="s">
        <v>282</v>
      </c>
      <c r="I3974" t="s">
        <v>1221</v>
      </c>
      <c r="J3974">
        <v>47.426000000000002</v>
      </c>
      <c r="K3974">
        <v>51.078000000000003</v>
      </c>
      <c r="L3974">
        <v>53.881</v>
      </c>
      <c r="M3974">
        <v>57.280999999999999</v>
      </c>
      <c r="N3974">
        <v>60.398000000000003</v>
      </c>
      <c r="O3974">
        <v>63.11</v>
      </c>
      <c r="P3974">
        <v>67.28</v>
      </c>
      <c r="Q3974">
        <v>60.41</v>
      </c>
      <c r="R3974">
        <v>61.095999999999997</v>
      </c>
      <c r="S3974">
        <v>64.522999999999996</v>
      </c>
      <c r="T3974">
        <v>67.072000000000003</v>
      </c>
      <c r="U3974">
        <v>71.147999999999996</v>
      </c>
      <c r="V3974">
        <v>74.149000000000001</v>
      </c>
      <c r="W3974">
        <v>78.679000000000002</v>
      </c>
      <c r="X3974">
        <v>81.825999999999993</v>
      </c>
      <c r="Y3974">
        <v>85.180999999999997</v>
      </c>
      <c r="Z3974">
        <v>83.760999999999996</v>
      </c>
      <c r="AA3974">
        <v>85.9</v>
      </c>
      <c r="AB3974">
        <v>89.051000000000002</v>
      </c>
      <c r="AC3974">
        <v>90.614000000000004</v>
      </c>
      <c r="AD3974">
        <v>90.956000000000003</v>
      </c>
      <c r="AE3974">
        <v>96.415000000000006</v>
      </c>
      <c r="AF3974">
        <v>99.475999999999999</v>
      </c>
      <c r="AG3974">
        <v>101.1</v>
      </c>
      <c r="AH3974">
        <v>100.352</v>
      </c>
      <c r="AI3974">
        <v>100</v>
      </c>
      <c r="AJ3974">
        <v>99.003</v>
      </c>
      <c r="AK3974">
        <v>102.559</v>
      </c>
      <c r="AL3974">
        <v>116.574</v>
      </c>
      <c r="AM3974">
        <v>128.018</v>
      </c>
      <c r="AN3974">
        <v>123.026</v>
      </c>
      <c r="AO3974">
        <v>124.86799999999999</v>
      </c>
      <c r="AP3974">
        <v>121.065</v>
      </c>
      <c r="AQ3974">
        <v>119.26300000000001</v>
      </c>
      <c r="AR3974">
        <v>121.77200000000001</v>
      </c>
      <c r="AS3974">
        <v>122.46899999999999</v>
      </c>
      <c r="AT3974">
        <v>124.81699999999999</v>
      </c>
      <c r="AU3974">
        <v>127.563</v>
      </c>
      <c r="AV3974">
        <v>130.75200000000001</v>
      </c>
      <c r="AW3974">
        <v>134.02099999999999</v>
      </c>
      <c r="AX3974">
        <v>137.37100000000001</v>
      </c>
      <c r="AY3974">
        <v>140.80600000000001</v>
      </c>
      <c r="AZ3974">
        <v>144.32599999999999</v>
      </c>
      <c r="BA3974">
        <v>147.934</v>
      </c>
      <c r="BB3974">
        <v>2016</v>
      </c>
    </row>
    <row r="3975" spans="1:54" hidden="1" outlineLevel="2" x14ac:dyDescent="0.25">
      <c r="A3975">
        <v>826</v>
      </c>
      <c r="B3975" t="s">
        <v>1216</v>
      </c>
      <c r="C3975" t="s">
        <v>288</v>
      </c>
      <c r="D3975" t="s">
        <v>1215</v>
      </c>
      <c r="E3975" t="s">
        <v>287</v>
      </c>
      <c r="F3975" t="s">
        <v>286</v>
      </c>
      <c r="G3975" t="s">
        <v>261</v>
      </c>
      <c r="I3975" t="s">
        <v>285</v>
      </c>
      <c r="J3975">
        <v>16.100000000000001</v>
      </c>
      <c r="K3975">
        <v>7.7</v>
      </c>
      <c r="L3975">
        <v>5.4859999999999998</v>
      </c>
      <c r="M3975">
        <v>6.3109999999999999</v>
      </c>
      <c r="N3975">
        <v>5.4420000000000002</v>
      </c>
      <c r="O3975">
        <v>4.4909999999999997</v>
      </c>
      <c r="P3975">
        <v>6.6070000000000002</v>
      </c>
      <c r="Q3975">
        <v>-10.211</v>
      </c>
      <c r="R3975">
        <v>1.135</v>
      </c>
      <c r="S3975">
        <v>5.609</v>
      </c>
      <c r="T3975">
        <v>3.9510000000000001</v>
      </c>
      <c r="U3975">
        <v>6.077</v>
      </c>
      <c r="V3975">
        <v>4.2169999999999996</v>
      </c>
      <c r="W3975">
        <v>6.109</v>
      </c>
      <c r="X3975">
        <v>4</v>
      </c>
      <c r="Y3975">
        <v>4.0999999999999996</v>
      </c>
      <c r="Z3975">
        <v>-1.667</v>
      </c>
      <c r="AA3975">
        <v>2.5539999999999998</v>
      </c>
      <c r="AB3975">
        <v>3.6680000000000001</v>
      </c>
      <c r="AC3975">
        <v>1.7549999999999999</v>
      </c>
      <c r="AD3975">
        <v>0.377</v>
      </c>
      <c r="AE3975">
        <v>6.0019999999999998</v>
      </c>
      <c r="AF3975">
        <v>3.1760000000000002</v>
      </c>
      <c r="AG3975">
        <v>1.633</v>
      </c>
      <c r="AH3975">
        <v>-0.74</v>
      </c>
      <c r="AI3975">
        <v>-0.35099999999999998</v>
      </c>
      <c r="AJ3975">
        <v>-0.997</v>
      </c>
      <c r="AK3975">
        <v>3.593</v>
      </c>
      <c r="AL3975">
        <v>13.664999999999999</v>
      </c>
      <c r="AM3975">
        <v>9.8160000000000007</v>
      </c>
      <c r="AN3975">
        <v>-3.9</v>
      </c>
      <c r="AO3975">
        <v>1.4970000000000001</v>
      </c>
      <c r="AP3975">
        <v>-3.0459999999999998</v>
      </c>
      <c r="AQ3975">
        <v>-1.488</v>
      </c>
      <c r="AR3975">
        <v>2.1040000000000001</v>
      </c>
      <c r="AS3975">
        <v>0.57199999999999995</v>
      </c>
      <c r="AT3975">
        <v>1.917</v>
      </c>
      <c r="AU3975">
        <v>2.2000000000000002</v>
      </c>
      <c r="AV3975">
        <v>2.5</v>
      </c>
      <c r="AW3975">
        <v>2.5</v>
      </c>
      <c r="AX3975">
        <v>2.5</v>
      </c>
      <c r="AY3975">
        <v>2.5</v>
      </c>
      <c r="AZ3975">
        <v>2.5</v>
      </c>
      <c r="BA3975">
        <v>2.5</v>
      </c>
      <c r="BB3975">
        <v>2016</v>
      </c>
    </row>
    <row r="3976" spans="1:54" hidden="1" outlineLevel="2" x14ac:dyDescent="0.25">
      <c r="A3976">
        <v>826</v>
      </c>
      <c r="B3976" t="s">
        <v>1216</v>
      </c>
      <c r="C3976" t="s">
        <v>284</v>
      </c>
      <c r="D3976" t="s">
        <v>1215</v>
      </c>
      <c r="E3976" t="s">
        <v>279</v>
      </c>
      <c r="F3976" t="s">
        <v>283</v>
      </c>
      <c r="G3976" t="s">
        <v>282</v>
      </c>
      <c r="I3976" t="s">
        <v>1221</v>
      </c>
      <c r="J3976" t="s">
        <v>196</v>
      </c>
      <c r="K3976" t="s">
        <v>196</v>
      </c>
      <c r="L3976" t="s">
        <v>196</v>
      </c>
      <c r="M3976" t="s">
        <v>196</v>
      </c>
      <c r="N3976" t="s">
        <v>196</v>
      </c>
      <c r="O3976" t="s">
        <v>196</v>
      </c>
      <c r="P3976" t="s">
        <v>196</v>
      </c>
      <c r="Q3976" t="s">
        <v>196</v>
      </c>
      <c r="R3976">
        <v>61.698999999999998</v>
      </c>
      <c r="S3976">
        <v>65.16</v>
      </c>
      <c r="T3976">
        <v>67.734999999999999</v>
      </c>
      <c r="U3976">
        <v>71.850999999999999</v>
      </c>
      <c r="V3976">
        <v>74.881</v>
      </c>
      <c r="W3976">
        <v>79.456000000000003</v>
      </c>
      <c r="X3976">
        <v>82.634</v>
      </c>
      <c r="Y3976">
        <v>86.022000000000006</v>
      </c>
      <c r="Z3976">
        <v>84.587000000000003</v>
      </c>
      <c r="AA3976">
        <v>86.733999999999995</v>
      </c>
      <c r="AB3976">
        <v>90.832999999999998</v>
      </c>
      <c r="AC3976">
        <v>91.224000000000004</v>
      </c>
      <c r="AD3976">
        <v>92.165999999999997</v>
      </c>
      <c r="AE3976">
        <v>99.210999999999999</v>
      </c>
      <c r="AF3976">
        <v>100.03400000000001</v>
      </c>
      <c r="AG3976">
        <v>101.307</v>
      </c>
      <c r="AH3976">
        <v>100.637</v>
      </c>
      <c r="AI3976">
        <v>100</v>
      </c>
      <c r="AJ3976">
        <v>103.08</v>
      </c>
      <c r="AK3976">
        <v>103.11799999999999</v>
      </c>
      <c r="AL3976">
        <v>128.11099999999999</v>
      </c>
      <c r="AM3976">
        <v>126.43600000000001</v>
      </c>
      <c r="AN3976">
        <v>124.005</v>
      </c>
      <c r="AO3976">
        <v>122.97799999999999</v>
      </c>
      <c r="AP3976">
        <v>118.268</v>
      </c>
      <c r="AQ3976">
        <v>119.251</v>
      </c>
      <c r="AR3976">
        <v>122.967</v>
      </c>
      <c r="AS3976">
        <v>123.746</v>
      </c>
      <c r="AT3976">
        <v>124.67100000000001</v>
      </c>
      <c r="AU3976">
        <v>127.414</v>
      </c>
      <c r="AV3976">
        <v>130.59899999999999</v>
      </c>
      <c r="AW3976">
        <v>133.864</v>
      </c>
      <c r="AX3976">
        <v>137.21100000000001</v>
      </c>
      <c r="AY3976">
        <v>140.64099999999999</v>
      </c>
      <c r="AZ3976">
        <v>144.15700000000001</v>
      </c>
      <c r="BA3976">
        <v>147.761</v>
      </c>
      <c r="BB3976">
        <v>2016</v>
      </c>
    </row>
    <row r="3977" spans="1:54" hidden="1" outlineLevel="2" x14ac:dyDescent="0.25">
      <c r="A3977">
        <v>826</v>
      </c>
      <c r="B3977" t="s">
        <v>1216</v>
      </c>
      <c r="C3977" t="s">
        <v>280</v>
      </c>
      <c r="D3977" t="s">
        <v>1215</v>
      </c>
      <c r="E3977" t="s">
        <v>279</v>
      </c>
      <c r="F3977" t="s">
        <v>278</v>
      </c>
      <c r="G3977" t="s">
        <v>261</v>
      </c>
      <c r="I3977" t="s">
        <v>277</v>
      </c>
      <c r="J3977" t="s">
        <v>196</v>
      </c>
      <c r="K3977" t="s">
        <v>196</v>
      </c>
      <c r="L3977" t="s">
        <v>196</v>
      </c>
      <c r="M3977" t="s">
        <v>196</v>
      </c>
      <c r="N3977" t="s">
        <v>196</v>
      </c>
      <c r="O3977" t="s">
        <v>196</v>
      </c>
      <c r="P3977" t="s">
        <v>196</v>
      </c>
      <c r="Q3977" t="s">
        <v>196</v>
      </c>
      <c r="R3977" t="s">
        <v>196</v>
      </c>
      <c r="S3977">
        <v>5.609</v>
      </c>
      <c r="T3977">
        <v>3.9510000000000001</v>
      </c>
      <c r="U3977">
        <v>6.077</v>
      </c>
      <c r="V3977">
        <v>4.2169999999999996</v>
      </c>
      <c r="W3977">
        <v>6.109</v>
      </c>
      <c r="X3977">
        <v>4</v>
      </c>
      <c r="Y3977">
        <v>4.0999999999999996</v>
      </c>
      <c r="Z3977">
        <v>-1.667</v>
      </c>
      <c r="AA3977">
        <v>2.5379999999999998</v>
      </c>
      <c r="AB3977">
        <v>4.726</v>
      </c>
      <c r="AC3977">
        <v>0.43</v>
      </c>
      <c r="AD3977">
        <v>1.0329999999999999</v>
      </c>
      <c r="AE3977">
        <v>7.6429999999999998</v>
      </c>
      <c r="AF3977">
        <v>0.83</v>
      </c>
      <c r="AG3977">
        <v>1.2729999999999999</v>
      </c>
      <c r="AH3977">
        <v>-0.66200000000000003</v>
      </c>
      <c r="AI3977">
        <v>-0.63300000000000001</v>
      </c>
      <c r="AJ3977">
        <v>3.08</v>
      </c>
      <c r="AK3977">
        <v>3.6999999999999998E-2</v>
      </c>
      <c r="AL3977">
        <v>24.236999999999998</v>
      </c>
      <c r="AM3977">
        <v>-1.3069999999999999</v>
      </c>
      <c r="AN3977">
        <v>-1.923</v>
      </c>
      <c r="AO3977">
        <v>-0.82799999999999996</v>
      </c>
      <c r="AP3977">
        <v>-3.83</v>
      </c>
      <c r="AQ3977">
        <v>0.83199999999999996</v>
      </c>
      <c r="AR3977">
        <v>3.1160000000000001</v>
      </c>
      <c r="AS3977">
        <v>0.63300000000000001</v>
      </c>
      <c r="AT3977">
        <v>0.748</v>
      </c>
      <c r="AU3977">
        <v>2.2000000000000002</v>
      </c>
      <c r="AV3977">
        <v>2.5</v>
      </c>
      <c r="AW3977">
        <v>2.5</v>
      </c>
      <c r="AX3977">
        <v>2.5</v>
      </c>
      <c r="AY3977">
        <v>2.5</v>
      </c>
      <c r="AZ3977">
        <v>2.5</v>
      </c>
      <c r="BA3977">
        <v>2.5</v>
      </c>
      <c r="BB3977">
        <v>2016</v>
      </c>
    </row>
    <row r="3978" spans="1:54" hidden="1" outlineLevel="2" x14ac:dyDescent="0.25">
      <c r="A3978">
        <v>826</v>
      </c>
      <c r="B3978" t="s">
        <v>1216</v>
      </c>
      <c r="C3978" t="s">
        <v>276</v>
      </c>
      <c r="D3978" t="s">
        <v>1215</v>
      </c>
      <c r="E3978" t="s">
        <v>275</v>
      </c>
      <c r="G3978" t="s">
        <v>274</v>
      </c>
    </row>
    <row r="3979" spans="1:54" hidden="1" outlineLevel="2" x14ac:dyDescent="0.25">
      <c r="A3979">
        <v>826</v>
      </c>
      <c r="B3979" t="s">
        <v>1216</v>
      </c>
      <c r="C3979" t="s">
        <v>273</v>
      </c>
      <c r="D3979" t="s">
        <v>1215</v>
      </c>
      <c r="E3979" t="s">
        <v>272</v>
      </c>
      <c r="F3979" t="s">
        <v>271</v>
      </c>
      <c r="G3979" t="s">
        <v>261</v>
      </c>
      <c r="I3979" t="s">
        <v>1220</v>
      </c>
      <c r="J3979">
        <v>403.51600000000002</v>
      </c>
      <c r="K3979">
        <v>47.844999999999999</v>
      </c>
      <c r="L3979">
        <v>-6.0449999999999999</v>
      </c>
      <c r="M3979">
        <v>-10.257</v>
      </c>
      <c r="N3979">
        <v>-6.6779999999999999</v>
      </c>
      <c r="O3979">
        <v>-18.302</v>
      </c>
      <c r="P3979">
        <v>-10.141</v>
      </c>
      <c r="Q3979">
        <v>138.90799999999999</v>
      </c>
      <c r="R3979">
        <v>-18.608000000000001</v>
      </c>
      <c r="S3979">
        <v>4.1479999999999997</v>
      </c>
      <c r="T3979">
        <v>21.597999999999999</v>
      </c>
      <c r="U3979">
        <v>-12.867000000000001</v>
      </c>
      <c r="V3979">
        <v>30.114000000000001</v>
      </c>
      <c r="W3979">
        <v>-15.005000000000001</v>
      </c>
      <c r="X3979">
        <v>-18.645</v>
      </c>
      <c r="Y3979">
        <v>26.863</v>
      </c>
      <c r="Z3979">
        <v>-10.972</v>
      </c>
      <c r="AA3979">
        <v>2.2170000000000001</v>
      </c>
      <c r="AB3979">
        <v>-7.2869999999999999</v>
      </c>
      <c r="AC3979">
        <v>15.481999999999999</v>
      </c>
      <c r="AD3979">
        <v>4.282</v>
      </c>
      <c r="AE3979">
        <v>4.6289999999999996</v>
      </c>
      <c r="AF3979">
        <v>16.885000000000002</v>
      </c>
      <c r="AG3979">
        <v>-13.726000000000001</v>
      </c>
      <c r="AH3979">
        <v>-4.3559999999999999</v>
      </c>
      <c r="AI3979">
        <v>28.619</v>
      </c>
      <c r="AJ3979">
        <v>-19.544</v>
      </c>
      <c r="AK3979">
        <v>-0.48199999999999998</v>
      </c>
      <c r="AL3979">
        <v>-1.4870000000000001</v>
      </c>
      <c r="AM3979">
        <v>-1.2130000000000001</v>
      </c>
      <c r="AN3979">
        <v>-9.5960000000000001</v>
      </c>
      <c r="AO3979">
        <v>11.939</v>
      </c>
      <c r="AP3979">
        <v>9.73</v>
      </c>
      <c r="AQ3979">
        <v>1.871</v>
      </c>
      <c r="AR3979">
        <v>18.140999999999998</v>
      </c>
      <c r="AS3979">
        <v>8.2249999999999996</v>
      </c>
      <c r="AT3979">
        <v>-6.484</v>
      </c>
      <c r="AU3979">
        <v>2.9209999999999998</v>
      </c>
      <c r="AV3979">
        <v>3.37</v>
      </c>
      <c r="AW3979">
        <v>3.181</v>
      </c>
      <c r="AX3979">
        <v>3.1059999999999999</v>
      </c>
      <c r="AY3979">
        <v>3.0070000000000001</v>
      </c>
      <c r="AZ3979">
        <v>2.931</v>
      </c>
      <c r="BA3979">
        <v>2.84</v>
      </c>
      <c r="BB3979">
        <v>2016</v>
      </c>
    </row>
    <row r="3980" spans="1:54" hidden="1" outlineLevel="2" x14ac:dyDescent="0.25">
      <c r="A3980">
        <v>826</v>
      </c>
      <c r="B3980" t="s">
        <v>1216</v>
      </c>
      <c r="C3980" t="s">
        <v>270</v>
      </c>
      <c r="D3980" t="s">
        <v>1215</v>
      </c>
      <c r="E3980" t="s">
        <v>269</v>
      </c>
      <c r="F3980" t="s">
        <v>268</v>
      </c>
      <c r="G3980" t="s">
        <v>261</v>
      </c>
      <c r="I3980" t="s">
        <v>1220</v>
      </c>
      <c r="J3980">
        <v>-5.2770000000000001</v>
      </c>
      <c r="K3980">
        <v>72.251999999999995</v>
      </c>
      <c r="L3980">
        <v>-5.335</v>
      </c>
      <c r="M3980">
        <v>-18.667999999999999</v>
      </c>
      <c r="N3980">
        <v>-1.7270000000000001</v>
      </c>
      <c r="O3980">
        <v>-21.44</v>
      </c>
      <c r="P3980">
        <v>-10.682</v>
      </c>
      <c r="Q3980">
        <v>161.202</v>
      </c>
      <c r="R3980">
        <v>-19.771000000000001</v>
      </c>
      <c r="S3980">
        <v>0.33300000000000002</v>
      </c>
      <c r="T3980">
        <v>21.024999999999999</v>
      </c>
      <c r="U3980">
        <v>-12.509</v>
      </c>
      <c r="V3980">
        <v>43.046999999999997</v>
      </c>
      <c r="W3980">
        <v>-22.606999999999999</v>
      </c>
      <c r="X3980">
        <v>-16.991</v>
      </c>
      <c r="Y3980">
        <v>30.632999999999999</v>
      </c>
      <c r="Z3980">
        <v>-8.7200000000000006</v>
      </c>
      <c r="AA3980">
        <v>3.93</v>
      </c>
      <c r="AB3980">
        <v>-8.5009999999999994</v>
      </c>
      <c r="AC3980">
        <v>17.504999999999999</v>
      </c>
      <c r="AD3980">
        <v>3.8740000000000001</v>
      </c>
      <c r="AE3980">
        <v>1.02</v>
      </c>
      <c r="AF3980">
        <v>13.941000000000001</v>
      </c>
      <c r="AG3980">
        <v>-16.681000000000001</v>
      </c>
      <c r="AH3980">
        <v>-1.629</v>
      </c>
      <c r="AI3980">
        <v>23.468</v>
      </c>
      <c r="AJ3980">
        <v>-12.832000000000001</v>
      </c>
      <c r="AK3980">
        <v>-4.415</v>
      </c>
      <c r="AL3980">
        <v>-2.74</v>
      </c>
      <c r="AM3980">
        <v>-0.37</v>
      </c>
      <c r="AN3980">
        <v>-11.411</v>
      </c>
      <c r="AO3980">
        <v>9.8160000000000007</v>
      </c>
      <c r="AP3980">
        <v>17.388000000000002</v>
      </c>
      <c r="AQ3980">
        <v>1.2529999999999999</v>
      </c>
      <c r="AR3980">
        <v>6.0910000000000002</v>
      </c>
      <c r="AS3980">
        <v>14.718</v>
      </c>
      <c r="AT3980">
        <v>0.84099999999999997</v>
      </c>
      <c r="AU3980">
        <v>4.1550000000000002</v>
      </c>
      <c r="AV3980">
        <v>4.8499999999999996</v>
      </c>
      <c r="AW3980">
        <v>4.62</v>
      </c>
      <c r="AX3980">
        <v>4.54</v>
      </c>
      <c r="AY3980">
        <v>4.6029999999999998</v>
      </c>
      <c r="AZ3980">
        <v>4.4850000000000003</v>
      </c>
      <c r="BA3980">
        <v>4.3689999999999998</v>
      </c>
      <c r="BB3980">
        <v>2016</v>
      </c>
    </row>
    <row r="3981" spans="1:54" hidden="1" outlineLevel="2" x14ac:dyDescent="0.25">
      <c r="A3981">
        <v>826</v>
      </c>
      <c r="B3981" t="s">
        <v>1216</v>
      </c>
      <c r="C3981" t="s">
        <v>267</v>
      </c>
      <c r="D3981" t="s">
        <v>1215</v>
      </c>
      <c r="E3981" t="s">
        <v>266</v>
      </c>
      <c r="F3981" t="s">
        <v>265</v>
      </c>
      <c r="G3981" t="s">
        <v>261</v>
      </c>
      <c r="I3981" t="s">
        <v>1220</v>
      </c>
      <c r="J3981">
        <v>274.87799999999999</v>
      </c>
      <c r="K3981">
        <v>-37.116999999999997</v>
      </c>
      <c r="L3981">
        <v>-7.19</v>
      </c>
      <c r="M3981">
        <v>3.3919999999999999</v>
      </c>
      <c r="N3981">
        <v>54.387</v>
      </c>
      <c r="O3981">
        <v>-32.926000000000002</v>
      </c>
      <c r="P3981">
        <v>6.1929999999999996</v>
      </c>
      <c r="Q3981">
        <v>-14.257</v>
      </c>
      <c r="R3981">
        <v>-19.84</v>
      </c>
      <c r="S3981">
        <v>-2.5619999999999998</v>
      </c>
      <c r="T3981">
        <v>-14.627000000000001</v>
      </c>
      <c r="U3981">
        <v>14.205</v>
      </c>
      <c r="V3981">
        <v>-3.2770000000000001</v>
      </c>
      <c r="W3981">
        <v>-1.4139999999999999</v>
      </c>
      <c r="X3981">
        <v>-2.9409999999999998</v>
      </c>
      <c r="Y3981">
        <v>6.6109999999999998</v>
      </c>
      <c r="Z3981">
        <v>-32.466999999999999</v>
      </c>
      <c r="AA3981">
        <v>47.253</v>
      </c>
      <c r="AB3981">
        <v>-7.8280000000000003</v>
      </c>
      <c r="AC3981">
        <v>6.5279999999999996</v>
      </c>
      <c r="AD3981">
        <v>-31.286999999999999</v>
      </c>
      <c r="AE3981">
        <v>31.446999999999999</v>
      </c>
      <c r="AF3981">
        <v>27.844000000000001</v>
      </c>
      <c r="AG3981">
        <v>-10.119999999999999</v>
      </c>
      <c r="AH3981">
        <v>-30.193999999999999</v>
      </c>
      <c r="AI3981">
        <v>22.116</v>
      </c>
      <c r="AJ3981">
        <v>-22.422000000000001</v>
      </c>
      <c r="AK3981">
        <v>53.034999999999997</v>
      </c>
      <c r="AL3981">
        <v>-9.2080000000000002</v>
      </c>
      <c r="AM3981">
        <v>0.41699999999999998</v>
      </c>
      <c r="AN3981">
        <v>-21.413</v>
      </c>
      <c r="AO3981">
        <v>17.701000000000001</v>
      </c>
      <c r="AP3981">
        <v>2.4260000000000002</v>
      </c>
      <c r="AQ3981">
        <v>-4.8849999999999998</v>
      </c>
      <c r="AR3981">
        <v>8.4019999999999992</v>
      </c>
      <c r="AS3981">
        <v>-21.710999999999999</v>
      </c>
      <c r="AT3981">
        <v>14.295</v>
      </c>
      <c r="AU3981">
        <v>-5.4610000000000003</v>
      </c>
      <c r="AV3981">
        <v>6.4050000000000002</v>
      </c>
      <c r="AW3981">
        <v>3.6949999999999998</v>
      </c>
      <c r="AX3981">
        <v>3.516</v>
      </c>
      <c r="AY3981">
        <v>3.0150000000000001</v>
      </c>
      <c r="AZ3981">
        <v>2.9350000000000001</v>
      </c>
      <c r="BA3981">
        <v>2.83</v>
      </c>
      <c r="BB3981">
        <v>2016</v>
      </c>
    </row>
    <row r="3982" spans="1:54" hidden="1" outlineLevel="2" x14ac:dyDescent="0.25">
      <c r="A3982">
        <v>826</v>
      </c>
      <c r="B3982" t="s">
        <v>1216</v>
      </c>
      <c r="C3982" t="s">
        <v>264</v>
      </c>
      <c r="D3982" t="s">
        <v>1215</v>
      </c>
      <c r="E3982" t="s">
        <v>263</v>
      </c>
      <c r="F3982" t="s">
        <v>262</v>
      </c>
      <c r="G3982" t="s">
        <v>261</v>
      </c>
      <c r="I3982" t="s">
        <v>1220</v>
      </c>
      <c r="J3982">
        <v>-83.637</v>
      </c>
      <c r="K3982">
        <v>107.614</v>
      </c>
      <c r="L3982">
        <v>-36.81</v>
      </c>
      <c r="M3982">
        <v>57.435000000000002</v>
      </c>
      <c r="N3982">
        <v>188.39400000000001</v>
      </c>
      <c r="O3982">
        <v>-62.912999999999997</v>
      </c>
      <c r="P3982">
        <v>-66.206999999999994</v>
      </c>
      <c r="Q3982">
        <v>416.49900000000002</v>
      </c>
      <c r="R3982">
        <v>-4.67</v>
      </c>
      <c r="S3982">
        <v>-3.8260000000000001</v>
      </c>
      <c r="T3982">
        <v>-38.201000000000001</v>
      </c>
      <c r="U3982">
        <v>83.486000000000004</v>
      </c>
      <c r="V3982">
        <v>-20.364999999999998</v>
      </c>
      <c r="W3982">
        <v>-17.850000000000001</v>
      </c>
      <c r="X3982">
        <v>25.402000000000001</v>
      </c>
      <c r="Y3982">
        <v>34.799999999999997</v>
      </c>
      <c r="Z3982">
        <v>-39.968000000000004</v>
      </c>
      <c r="AA3982">
        <v>17.827000000000002</v>
      </c>
      <c r="AB3982">
        <v>4.3639999999999999</v>
      </c>
      <c r="AC3982">
        <v>32.271000000000001</v>
      </c>
      <c r="AD3982">
        <v>-58.826999999999998</v>
      </c>
      <c r="AE3982">
        <v>13.55</v>
      </c>
      <c r="AF3982">
        <v>-0.70199999999999996</v>
      </c>
      <c r="AG3982">
        <v>-28.271999999999998</v>
      </c>
      <c r="AH3982">
        <v>-24.343</v>
      </c>
      <c r="AI3982">
        <v>61.648000000000003</v>
      </c>
      <c r="AJ3982">
        <v>-38.988</v>
      </c>
      <c r="AK3982">
        <v>191.84200000000001</v>
      </c>
      <c r="AL3982">
        <v>-24.937999999999999</v>
      </c>
      <c r="AM3982">
        <v>-13.254</v>
      </c>
      <c r="AN3982">
        <v>-24.556000000000001</v>
      </c>
      <c r="AO3982">
        <v>50.466000000000001</v>
      </c>
      <c r="AP3982">
        <v>-11.194000000000001</v>
      </c>
      <c r="AQ3982">
        <v>-18.768999999999998</v>
      </c>
      <c r="AR3982">
        <v>47.622999999999998</v>
      </c>
      <c r="AS3982">
        <v>-19.564</v>
      </c>
      <c r="AT3982">
        <v>10.731999999999999</v>
      </c>
      <c r="AU3982">
        <v>-18.131</v>
      </c>
      <c r="AV3982">
        <v>5.5949999999999998</v>
      </c>
      <c r="AW3982">
        <v>0</v>
      </c>
      <c r="AX3982" t="s">
        <v>352</v>
      </c>
      <c r="AY3982">
        <v>0</v>
      </c>
      <c r="AZ3982" t="s">
        <v>352</v>
      </c>
      <c r="BA3982" t="s">
        <v>352</v>
      </c>
      <c r="BB3982">
        <v>2016</v>
      </c>
    </row>
    <row r="3983" spans="1:54" hidden="1" outlineLevel="2" x14ac:dyDescent="0.25">
      <c r="A3983">
        <v>826</v>
      </c>
      <c r="B3983" t="s">
        <v>1216</v>
      </c>
      <c r="C3983" t="s">
        <v>259</v>
      </c>
      <c r="D3983" t="s">
        <v>1215</v>
      </c>
      <c r="E3983" t="s">
        <v>258</v>
      </c>
      <c r="F3983" t="s">
        <v>257</v>
      </c>
      <c r="G3983" t="s">
        <v>256</v>
      </c>
    </row>
    <row r="3984" spans="1:54" hidden="1" outlineLevel="2" x14ac:dyDescent="0.25">
      <c r="A3984">
        <v>826</v>
      </c>
      <c r="B3984" t="s">
        <v>1216</v>
      </c>
      <c r="C3984" t="s">
        <v>255</v>
      </c>
      <c r="D3984" t="s">
        <v>1215</v>
      </c>
      <c r="E3984" t="s">
        <v>254</v>
      </c>
      <c r="F3984" t="s">
        <v>253</v>
      </c>
      <c r="G3984" t="s">
        <v>249</v>
      </c>
      <c r="H3984" t="s">
        <v>248</v>
      </c>
    </row>
    <row r="3985" spans="1:54" hidden="1" outlineLevel="2" x14ac:dyDescent="0.25">
      <c r="A3985">
        <v>826</v>
      </c>
      <c r="B3985" t="s">
        <v>1216</v>
      </c>
      <c r="C3985" t="s">
        <v>252</v>
      </c>
      <c r="D3985" t="s">
        <v>1215</v>
      </c>
      <c r="E3985" t="s">
        <v>251</v>
      </c>
      <c r="F3985" t="s">
        <v>250</v>
      </c>
      <c r="G3985" t="s">
        <v>249</v>
      </c>
      <c r="H3985" t="s">
        <v>248</v>
      </c>
      <c r="I3985" t="s">
        <v>1219</v>
      </c>
      <c r="J3985">
        <v>0.06</v>
      </c>
      <c r="K3985">
        <v>0.06</v>
      </c>
      <c r="L3985">
        <v>0.06</v>
      </c>
      <c r="M3985">
        <v>6.2E-2</v>
      </c>
      <c r="N3985">
        <v>6.3E-2</v>
      </c>
      <c r="O3985">
        <v>6.4000000000000001E-2</v>
      </c>
      <c r="P3985">
        <v>6.5000000000000002E-2</v>
      </c>
      <c r="Q3985">
        <v>6.7000000000000004E-2</v>
      </c>
      <c r="R3985">
        <v>6.8000000000000005E-2</v>
      </c>
      <c r="S3985">
        <v>7.0000000000000007E-2</v>
      </c>
      <c r="T3985">
        <v>7.1999999999999995E-2</v>
      </c>
      <c r="U3985">
        <v>7.2999999999999995E-2</v>
      </c>
      <c r="V3985">
        <v>7.3999999999999996E-2</v>
      </c>
      <c r="W3985">
        <v>7.4999999999999997E-2</v>
      </c>
      <c r="X3985">
        <v>7.6999999999999999E-2</v>
      </c>
      <c r="Y3985">
        <v>7.8E-2</v>
      </c>
      <c r="Z3985">
        <v>7.9000000000000001E-2</v>
      </c>
      <c r="AA3985">
        <v>0.08</v>
      </c>
      <c r="AB3985">
        <v>8.2000000000000003E-2</v>
      </c>
      <c r="AC3985">
        <v>8.3000000000000004E-2</v>
      </c>
      <c r="AD3985">
        <v>8.4000000000000005E-2</v>
      </c>
      <c r="AE3985">
        <v>8.5999999999999993E-2</v>
      </c>
      <c r="AF3985">
        <v>8.7999999999999995E-2</v>
      </c>
      <c r="AG3985">
        <v>8.8999999999999996E-2</v>
      </c>
      <c r="AH3985">
        <v>9.0999999999999998E-2</v>
      </c>
      <c r="AI3985">
        <v>9.2999999999999999E-2</v>
      </c>
      <c r="AJ3985">
        <v>9.5000000000000001E-2</v>
      </c>
      <c r="AK3985">
        <v>9.7000000000000003E-2</v>
      </c>
      <c r="AL3985">
        <v>9.9000000000000005E-2</v>
      </c>
      <c r="AM3985">
        <v>0.10100000000000001</v>
      </c>
      <c r="AN3985">
        <v>0.10299999999999999</v>
      </c>
      <c r="AO3985">
        <v>0.104</v>
      </c>
      <c r="AP3985">
        <v>0.106</v>
      </c>
      <c r="AQ3985">
        <v>0.107</v>
      </c>
      <c r="AR3985">
        <v>0.109</v>
      </c>
      <c r="AS3985">
        <v>0.11</v>
      </c>
      <c r="AT3985">
        <v>0.112</v>
      </c>
      <c r="AU3985">
        <v>0.115</v>
      </c>
      <c r="AV3985">
        <v>0.11700000000000001</v>
      </c>
      <c r="AW3985">
        <v>0.11899999999999999</v>
      </c>
      <c r="AX3985">
        <v>0.122</v>
      </c>
      <c r="AY3985">
        <v>0.124</v>
      </c>
      <c r="AZ3985">
        <v>0.127</v>
      </c>
      <c r="BA3985">
        <v>0.129</v>
      </c>
      <c r="BB3985">
        <v>2015</v>
      </c>
    </row>
    <row r="3986" spans="1:54" hidden="1" outlineLevel="2" x14ac:dyDescent="0.25">
      <c r="A3986">
        <v>826</v>
      </c>
      <c r="B3986" t="s">
        <v>1216</v>
      </c>
      <c r="C3986" t="s">
        <v>246</v>
      </c>
      <c r="D3986" t="s">
        <v>1215</v>
      </c>
      <c r="E3986" t="s">
        <v>244</v>
      </c>
      <c r="F3986" t="s">
        <v>243</v>
      </c>
      <c r="G3986" t="s">
        <v>209</v>
      </c>
      <c r="H3986" t="s">
        <v>205</v>
      </c>
      <c r="I3986" t="s">
        <v>1218</v>
      </c>
      <c r="J3986" t="s">
        <v>196</v>
      </c>
      <c r="K3986" t="s">
        <v>196</v>
      </c>
      <c r="L3986" t="s">
        <v>196</v>
      </c>
      <c r="M3986" t="s">
        <v>196</v>
      </c>
      <c r="N3986" t="s">
        <v>196</v>
      </c>
      <c r="O3986" t="s">
        <v>196</v>
      </c>
      <c r="P3986" t="s">
        <v>196</v>
      </c>
      <c r="Q3986" t="s">
        <v>196</v>
      </c>
      <c r="R3986">
        <v>2.4E-2</v>
      </c>
      <c r="S3986">
        <v>0.03</v>
      </c>
      <c r="T3986">
        <v>4.4999999999999998E-2</v>
      </c>
      <c r="U3986">
        <v>3.7999999999999999E-2</v>
      </c>
      <c r="V3986">
        <v>5.1999999999999998E-2</v>
      </c>
      <c r="W3986">
        <v>4.8000000000000001E-2</v>
      </c>
      <c r="X3986">
        <v>4.9000000000000002E-2</v>
      </c>
      <c r="Y3986">
        <v>5.8000000000000003E-2</v>
      </c>
      <c r="Z3986">
        <v>4.8000000000000001E-2</v>
      </c>
      <c r="AA3986">
        <v>8.1000000000000003E-2</v>
      </c>
      <c r="AB3986">
        <v>0.10299999999999999</v>
      </c>
      <c r="AC3986">
        <v>8.7999999999999995E-2</v>
      </c>
      <c r="AD3986">
        <v>8.4000000000000005E-2</v>
      </c>
      <c r="AE3986">
        <v>0.111</v>
      </c>
      <c r="AF3986">
        <v>0.13300000000000001</v>
      </c>
      <c r="AG3986">
        <v>0.108</v>
      </c>
      <c r="AH3986">
        <v>0.115</v>
      </c>
      <c r="AI3986">
        <v>0.121</v>
      </c>
      <c r="AJ3986">
        <v>0.10100000000000001</v>
      </c>
      <c r="AK3986">
        <v>0.10299999999999999</v>
      </c>
      <c r="AL3986">
        <v>0.109</v>
      </c>
      <c r="AM3986">
        <v>0.115</v>
      </c>
      <c r="AN3986">
        <v>0.123</v>
      </c>
      <c r="AO3986">
        <v>0.11700000000000001</v>
      </c>
      <c r="AP3986">
        <v>0.159</v>
      </c>
      <c r="AQ3986">
        <v>0.19400000000000001</v>
      </c>
      <c r="AR3986">
        <v>0.28499999999999998</v>
      </c>
      <c r="AS3986">
        <v>0.35099999999999998</v>
      </c>
      <c r="AT3986">
        <v>0.33600000000000002</v>
      </c>
      <c r="AU3986">
        <v>0.313</v>
      </c>
      <c r="AV3986">
        <v>0.42199999999999999</v>
      </c>
      <c r="AW3986">
        <v>0.36899999999999999</v>
      </c>
      <c r="AX3986">
        <v>0.34100000000000003</v>
      </c>
      <c r="AY3986">
        <v>0.246</v>
      </c>
      <c r="AZ3986">
        <v>0.26</v>
      </c>
      <c r="BA3986">
        <v>0.27100000000000002</v>
      </c>
      <c r="BB3986">
        <v>2016</v>
      </c>
    </row>
    <row r="3987" spans="1:54" hidden="1" outlineLevel="2" x14ac:dyDescent="0.25">
      <c r="A3987">
        <v>826</v>
      </c>
      <c r="B3987" t="s">
        <v>1216</v>
      </c>
      <c r="C3987" t="s">
        <v>245</v>
      </c>
      <c r="D3987" t="s">
        <v>1215</v>
      </c>
      <c r="E3987" t="s">
        <v>244</v>
      </c>
      <c r="F3987" t="s">
        <v>243</v>
      </c>
      <c r="G3987" t="s">
        <v>198</v>
      </c>
      <c r="I3987" t="s">
        <v>242</v>
      </c>
      <c r="J3987" t="s">
        <v>196</v>
      </c>
      <c r="K3987" t="s">
        <v>196</v>
      </c>
      <c r="L3987" t="s">
        <v>196</v>
      </c>
      <c r="M3987" t="s">
        <v>196</v>
      </c>
      <c r="N3987" t="s">
        <v>196</v>
      </c>
      <c r="O3987" t="s">
        <v>196</v>
      </c>
      <c r="P3987" t="s">
        <v>196</v>
      </c>
      <c r="Q3987" t="s">
        <v>196</v>
      </c>
      <c r="R3987">
        <v>41.481000000000002</v>
      </c>
      <c r="S3987">
        <v>52.920999999999999</v>
      </c>
      <c r="T3987">
        <v>81.525000000000006</v>
      </c>
      <c r="U3987">
        <v>62.320999999999998</v>
      </c>
      <c r="V3987">
        <v>79.266000000000005</v>
      </c>
      <c r="W3987">
        <v>69.507000000000005</v>
      </c>
      <c r="X3987">
        <v>65.667000000000002</v>
      </c>
      <c r="Y3987">
        <v>76.945999999999998</v>
      </c>
      <c r="Z3987">
        <v>56.494</v>
      </c>
      <c r="AA3987">
        <v>89.137</v>
      </c>
      <c r="AB3987">
        <v>98.97</v>
      </c>
      <c r="AC3987">
        <v>82.27</v>
      </c>
      <c r="AD3987">
        <v>71.799000000000007</v>
      </c>
      <c r="AE3987">
        <v>91.281999999999996</v>
      </c>
      <c r="AF3987">
        <v>99.846999999999994</v>
      </c>
      <c r="AG3987">
        <v>77.650999999999996</v>
      </c>
      <c r="AH3987">
        <v>82.570999999999998</v>
      </c>
      <c r="AI3987">
        <v>82.69</v>
      </c>
      <c r="AJ3987">
        <v>68.722999999999999</v>
      </c>
      <c r="AK3987">
        <v>65.128</v>
      </c>
      <c r="AL3987">
        <v>64.531000000000006</v>
      </c>
      <c r="AM3987">
        <v>67.953999999999994</v>
      </c>
      <c r="AN3987">
        <v>72.287000000000006</v>
      </c>
      <c r="AO3987">
        <v>66.453000000000003</v>
      </c>
      <c r="AP3987">
        <v>86.76</v>
      </c>
      <c r="AQ3987">
        <v>101.423</v>
      </c>
      <c r="AR3987">
        <v>143.38999999999999</v>
      </c>
      <c r="AS3987">
        <v>155.80199999999999</v>
      </c>
      <c r="AT3987">
        <v>137.6</v>
      </c>
      <c r="AU3987">
        <v>121.873</v>
      </c>
      <c r="AV3987">
        <v>158.19999999999999</v>
      </c>
      <c r="AW3987">
        <v>132.887</v>
      </c>
      <c r="AX3987">
        <v>117.962</v>
      </c>
      <c r="AY3987">
        <v>82.093000000000004</v>
      </c>
      <c r="AZ3987">
        <v>83.573999999999998</v>
      </c>
      <c r="BA3987">
        <v>83.546999999999997</v>
      </c>
      <c r="BB3987">
        <v>2016</v>
      </c>
    </row>
    <row r="3988" spans="1:54" hidden="1" outlineLevel="2" x14ac:dyDescent="0.25">
      <c r="A3988">
        <v>826</v>
      </c>
      <c r="B3988" t="s">
        <v>1216</v>
      </c>
      <c r="C3988" t="s">
        <v>241</v>
      </c>
      <c r="D3988" t="s">
        <v>1215</v>
      </c>
      <c r="E3988" t="s">
        <v>239</v>
      </c>
      <c r="F3988" t="s">
        <v>238</v>
      </c>
      <c r="G3988" t="s">
        <v>209</v>
      </c>
      <c r="H3988" t="s">
        <v>205</v>
      </c>
      <c r="I3988" t="s">
        <v>1218</v>
      </c>
      <c r="J3988" t="s">
        <v>196</v>
      </c>
      <c r="K3988" t="s">
        <v>196</v>
      </c>
      <c r="L3988" t="s">
        <v>196</v>
      </c>
      <c r="M3988" t="s">
        <v>196</v>
      </c>
      <c r="N3988" t="s">
        <v>196</v>
      </c>
      <c r="O3988" t="s">
        <v>196</v>
      </c>
      <c r="P3988" t="s">
        <v>196</v>
      </c>
      <c r="Q3988" t="s">
        <v>196</v>
      </c>
      <c r="R3988" t="s">
        <v>196</v>
      </c>
      <c r="S3988" t="s">
        <v>196</v>
      </c>
      <c r="T3988">
        <v>4.9000000000000002E-2</v>
      </c>
      <c r="U3988">
        <v>4.2999999999999997E-2</v>
      </c>
      <c r="V3988">
        <v>5.5E-2</v>
      </c>
      <c r="W3988">
        <v>4.8000000000000001E-2</v>
      </c>
      <c r="X3988">
        <v>0.05</v>
      </c>
      <c r="Y3988">
        <v>6.4000000000000001E-2</v>
      </c>
      <c r="Z3988">
        <v>7.0999999999999994E-2</v>
      </c>
      <c r="AA3988">
        <v>7.6999999999999999E-2</v>
      </c>
      <c r="AB3988">
        <v>8.8999999999999996E-2</v>
      </c>
      <c r="AC3988">
        <v>9.2999999999999999E-2</v>
      </c>
      <c r="AD3988">
        <v>8.5000000000000006E-2</v>
      </c>
      <c r="AE3988">
        <v>0.127</v>
      </c>
      <c r="AF3988">
        <v>0.13300000000000001</v>
      </c>
      <c r="AG3988">
        <v>0.125</v>
      </c>
      <c r="AH3988">
        <v>0.14699999999999999</v>
      </c>
      <c r="AI3988">
        <v>0.14299999999999999</v>
      </c>
      <c r="AJ3988">
        <v>0.123</v>
      </c>
      <c r="AK3988">
        <v>0.128</v>
      </c>
      <c r="AL3988">
        <v>0.14000000000000001</v>
      </c>
      <c r="AM3988">
        <v>0.13500000000000001</v>
      </c>
      <c r="AN3988">
        <v>0.13900000000000001</v>
      </c>
      <c r="AO3988">
        <v>0.155</v>
      </c>
      <c r="AP3988">
        <v>0.17499999999999999</v>
      </c>
      <c r="AQ3988">
        <v>0.17399999999999999</v>
      </c>
      <c r="AR3988">
        <v>0.23499999999999999</v>
      </c>
      <c r="AS3988">
        <v>0.248</v>
      </c>
      <c r="AT3988">
        <v>0.32100000000000001</v>
      </c>
      <c r="AU3988">
        <v>0.28799999999999998</v>
      </c>
      <c r="AV3988">
        <v>0.437</v>
      </c>
      <c r="AW3988">
        <v>0.38600000000000001</v>
      </c>
      <c r="AX3988">
        <v>0.35499999999999998</v>
      </c>
      <c r="AY3988">
        <v>0.26300000000000001</v>
      </c>
      <c r="AZ3988">
        <v>0.27900000000000003</v>
      </c>
      <c r="BA3988">
        <v>0.28999999999999998</v>
      </c>
      <c r="BB3988">
        <v>2016</v>
      </c>
    </row>
    <row r="3989" spans="1:54" hidden="1" outlineLevel="2" x14ac:dyDescent="0.25">
      <c r="A3989">
        <v>826</v>
      </c>
      <c r="B3989" t="s">
        <v>1216</v>
      </c>
      <c r="C3989" t="s">
        <v>240</v>
      </c>
      <c r="D3989" t="s">
        <v>1215</v>
      </c>
      <c r="E3989" t="s">
        <v>239</v>
      </c>
      <c r="F3989" t="s">
        <v>238</v>
      </c>
      <c r="G3989" t="s">
        <v>198</v>
      </c>
      <c r="I3989" t="s">
        <v>237</v>
      </c>
      <c r="J3989" t="s">
        <v>196</v>
      </c>
      <c r="K3989" t="s">
        <v>196</v>
      </c>
      <c r="L3989" t="s">
        <v>196</v>
      </c>
      <c r="M3989" t="s">
        <v>196</v>
      </c>
      <c r="N3989" t="s">
        <v>196</v>
      </c>
      <c r="O3989" t="s">
        <v>196</v>
      </c>
      <c r="P3989" t="s">
        <v>196</v>
      </c>
      <c r="Q3989" t="s">
        <v>196</v>
      </c>
      <c r="R3989" t="s">
        <v>196</v>
      </c>
      <c r="S3989" t="s">
        <v>196</v>
      </c>
      <c r="T3989">
        <v>89.695999999999998</v>
      </c>
      <c r="U3989">
        <v>71.450999999999993</v>
      </c>
      <c r="V3989">
        <v>84.305999999999997</v>
      </c>
      <c r="W3989">
        <v>69.251999999999995</v>
      </c>
      <c r="X3989">
        <v>66.778000000000006</v>
      </c>
      <c r="Y3989">
        <v>85.311999999999998</v>
      </c>
      <c r="Z3989">
        <v>83.320999999999998</v>
      </c>
      <c r="AA3989">
        <v>84.596999999999994</v>
      </c>
      <c r="AB3989">
        <v>85.293000000000006</v>
      </c>
      <c r="AC3989">
        <v>86.78</v>
      </c>
      <c r="AD3989">
        <v>73.236000000000004</v>
      </c>
      <c r="AE3989">
        <v>104.389</v>
      </c>
      <c r="AF3989">
        <v>100.301</v>
      </c>
      <c r="AG3989">
        <v>89.912000000000006</v>
      </c>
      <c r="AH3989">
        <v>105.497</v>
      </c>
      <c r="AI3989">
        <v>97.122</v>
      </c>
      <c r="AJ3989">
        <v>83.747</v>
      </c>
      <c r="AK3989">
        <v>80.489999999999995</v>
      </c>
      <c r="AL3989">
        <v>83.207999999999998</v>
      </c>
      <c r="AM3989">
        <v>79.427999999999997</v>
      </c>
      <c r="AN3989">
        <v>81.623999999999995</v>
      </c>
      <c r="AO3989">
        <v>88.263000000000005</v>
      </c>
      <c r="AP3989">
        <v>95.073999999999998</v>
      </c>
      <c r="AQ3989">
        <v>90.933000000000007</v>
      </c>
      <c r="AR3989">
        <v>118.20099999999999</v>
      </c>
      <c r="AS3989">
        <v>110.21899999999999</v>
      </c>
      <c r="AT3989">
        <v>131.55699999999999</v>
      </c>
      <c r="AU3989">
        <v>111.863</v>
      </c>
      <c r="AV3989">
        <v>163.88300000000001</v>
      </c>
      <c r="AW3989">
        <v>138.82499999999999</v>
      </c>
      <c r="AX3989">
        <v>122.66500000000001</v>
      </c>
      <c r="AY3989">
        <v>87.584000000000003</v>
      </c>
      <c r="AZ3989">
        <v>89.671999999999997</v>
      </c>
      <c r="BA3989">
        <v>89.42</v>
      </c>
      <c r="BB3989">
        <v>2016</v>
      </c>
    </row>
    <row r="3990" spans="1:54" hidden="1" outlineLevel="2" x14ac:dyDescent="0.25">
      <c r="A3990">
        <v>826</v>
      </c>
      <c r="B3990" t="s">
        <v>1216</v>
      </c>
      <c r="C3990" t="s">
        <v>236</v>
      </c>
      <c r="D3990" t="s">
        <v>1215</v>
      </c>
      <c r="E3990" t="s">
        <v>234</v>
      </c>
      <c r="F3990" t="s">
        <v>233</v>
      </c>
      <c r="G3990" t="s">
        <v>209</v>
      </c>
      <c r="H3990" t="s">
        <v>205</v>
      </c>
      <c r="I3990" t="s">
        <v>1218</v>
      </c>
      <c r="J3990" t="s">
        <v>196</v>
      </c>
      <c r="K3990" t="s">
        <v>196</v>
      </c>
      <c r="L3990" t="s">
        <v>196</v>
      </c>
      <c r="M3990" t="s">
        <v>196</v>
      </c>
      <c r="N3990" t="s">
        <v>196</v>
      </c>
      <c r="O3990" t="s">
        <v>196</v>
      </c>
      <c r="P3990" t="s">
        <v>196</v>
      </c>
      <c r="Q3990" t="s">
        <v>196</v>
      </c>
      <c r="R3990" t="s">
        <v>196</v>
      </c>
      <c r="S3990" t="s">
        <v>196</v>
      </c>
      <c r="T3990">
        <v>-5.0000000000000001E-3</v>
      </c>
      <c r="U3990">
        <v>-6.0000000000000001E-3</v>
      </c>
      <c r="V3990">
        <v>-3.0000000000000001E-3</v>
      </c>
      <c r="W3990" t="s">
        <v>352</v>
      </c>
      <c r="X3990">
        <v>-1E-3</v>
      </c>
      <c r="Y3990">
        <v>-6.0000000000000001E-3</v>
      </c>
      <c r="Z3990">
        <v>-2.3E-2</v>
      </c>
      <c r="AA3990">
        <v>4.0000000000000001E-3</v>
      </c>
      <c r="AB3990">
        <v>1.4E-2</v>
      </c>
      <c r="AC3990">
        <v>-5.0000000000000001E-3</v>
      </c>
      <c r="AD3990">
        <v>-2E-3</v>
      </c>
      <c r="AE3990">
        <v>-1.6E-2</v>
      </c>
      <c r="AF3990">
        <v>-1E-3</v>
      </c>
      <c r="AG3990">
        <v>-1.7000000000000001E-2</v>
      </c>
      <c r="AH3990">
        <v>-3.2000000000000001E-2</v>
      </c>
      <c r="AI3990">
        <v>-2.1000000000000001E-2</v>
      </c>
      <c r="AJ3990">
        <v>-2.1999999999999999E-2</v>
      </c>
      <c r="AK3990">
        <v>-2.4E-2</v>
      </c>
      <c r="AL3990">
        <v>-3.1E-2</v>
      </c>
      <c r="AM3990">
        <v>-1.9E-2</v>
      </c>
      <c r="AN3990">
        <v>-1.6E-2</v>
      </c>
      <c r="AO3990">
        <v>-3.7999999999999999E-2</v>
      </c>
      <c r="AP3990">
        <v>-1.4999999999999999E-2</v>
      </c>
      <c r="AQ3990">
        <v>0.02</v>
      </c>
      <c r="AR3990">
        <v>0.05</v>
      </c>
      <c r="AS3990">
        <v>0.10299999999999999</v>
      </c>
      <c r="AT3990">
        <v>1.4999999999999999E-2</v>
      </c>
      <c r="AU3990">
        <v>2.5999999999999999E-2</v>
      </c>
      <c r="AV3990">
        <v>-1.4999999999999999E-2</v>
      </c>
      <c r="AW3990">
        <v>-1.6E-2</v>
      </c>
      <c r="AX3990">
        <v>-1.4E-2</v>
      </c>
      <c r="AY3990">
        <v>-1.6E-2</v>
      </c>
      <c r="AZ3990">
        <v>-1.9E-2</v>
      </c>
      <c r="BA3990">
        <v>-1.9E-2</v>
      </c>
      <c r="BB3990">
        <v>2016</v>
      </c>
    </row>
    <row r="3991" spans="1:54" hidden="1" outlineLevel="2" x14ac:dyDescent="0.25">
      <c r="A3991">
        <v>826</v>
      </c>
      <c r="B3991" t="s">
        <v>1216</v>
      </c>
      <c r="C3991" t="s">
        <v>235</v>
      </c>
      <c r="D3991" t="s">
        <v>1215</v>
      </c>
      <c r="E3991" t="s">
        <v>234</v>
      </c>
      <c r="F3991" t="s">
        <v>233</v>
      </c>
      <c r="G3991" t="s">
        <v>198</v>
      </c>
      <c r="I3991" t="s">
        <v>232</v>
      </c>
      <c r="J3991" t="s">
        <v>196</v>
      </c>
      <c r="K3991" t="s">
        <v>196</v>
      </c>
      <c r="L3991" t="s">
        <v>196</v>
      </c>
      <c r="M3991" t="s">
        <v>196</v>
      </c>
      <c r="N3991" t="s">
        <v>196</v>
      </c>
      <c r="O3991" t="s">
        <v>196</v>
      </c>
      <c r="P3991" t="s">
        <v>196</v>
      </c>
      <c r="Q3991" t="s">
        <v>196</v>
      </c>
      <c r="R3991" t="s">
        <v>196</v>
      </c>
      <c r="S3991" t="s">
        <v>196</v>
      </c>
      <c r="T3991">
        <v>-8.1709999999999994</v>
      </c>
      <c r="U3991">
        <v>-9.1300000000000008</v>
      </c>
      <c r="V3991">
        <v>-5.04</v>
      </c>
      <c r="W3991">
        <v>0.254</v>
      </c>
      <c r="X3991">
        <v>-1.111</v>
      </c>
      <c r="Y3991">
        <v>-8.3659999999999997</v>
      </c>
      <c r="Z3991">
        <v>-26.827000000000002</v>
      </c>
      <c r="AA3991">
        <v>4.5410000000000004</v>
      </c>
      <c r="AB3991">
        <v>13.677</v>
      </c>
      <c r="AC3991">
        <v>-4.51</v>
      </c>
      <c r="AD3991">
        <v>-1.4370000000000001</v>
      </c>
      <c r="AE3991">
        <v>-13.108000000000001</v>
      </c>
      <c r="AF3991">
        <v>-0.45400000000000001</v>
      </c>
      <c r="AG3991">
        <v>-12.260999999999999</v>
      </c>
      <c r="AH3991">
        <v>-22.925999999999998</v>
      </c>
      <c r="AI3991">
        <v>-14.433</v>
      </c>
      <c r="AJ3991">
        <v>-15.023999999999999</v>
      </c>
      <c r="AK3991">
        <v>-15.361000000000001</v>
      </c>
      <c r="AL3991">
        <v>-18.677</v>
      </c>
      <c r="AM3991">
        <v>-11.474</v>
      </c>
      <c r="AN3991">
        <v>-9.3369999999999997</v>
      </c>
      <c r="AO3991">
        <v>-21.81</v>
      </c>
      <c r="AP3991">
        <v>-8.3130000000000006</v>
      </c>
      <c r="AQ3991">
        <v>10.491</v>
      </c>
      <c r="AR3991">
        <v>25.19</v>
      </c>
      <c r="AS3991">
        <v>45.582999999999998</v>
      </c>
      <c r="AT3991">
        <v>6.0430000000000001</v>
      </c>
      <c r="AU3991">
        <v>10.01</v>
      </c>
      <c r="AV3991">
        <v>-5.6829999999999998</v>
      </c>
      <c r="AW3991">
        <v>-5.9379999999999997</v>
      </c>
      <c r="AX3991">
        <v>-4.7030000000000003</v>
      </c>
      <c r="AY3991">
        <v>-5.4909999999999997</v>
      </c>
      <c r="AZ3991">
        <v>-6.0990000000000002</v>
      </c>
      <c r="BA3991">
        <v>-5.8730000000000002</v>
      </c>
      <c r="BB3991">
        <v>2016</v>
      </c>
    </row>
    <row r="3992" spans="1:54" hidden="1" outlineLevel="2" x14ac:dyDescent="0.25">
      <c r="A3992">
        <v>826</v>
      </c>
      <c r="B3992" t="s">
        <v>1216</v>
      </c>
      <c r="C3992" t="s">
        <v>231</v>
      </c>
      <c r="D3992" t="s">
        <v>1215</v>
      </c>
      <c r="E3992" t="s">
        <v>229</v>
      </c>
      <c r="F3992" t="s">
        <v>228</v>
      </c>
      <c r="G3992" t="s">
        <v>209</v>
      </c>
      <c r="H3992" t="s">
        <v>205</v>
      </c>
    </row>
    <row r="3993" spans="1:54" hidden="1" outlineLevel="2" x14ac:dyDescent="0.25">
      <c r="A3993">
        <v>826</v>
      </c>
      <c r="B3993" t="s">
        <v>1216</v>
      </c>
      <c r="C3993" t="s">
        <v>230</v>
      </c>
      <c r="D3993" t="s">
        <v>1215</v>
      </c>
      <c r="E3993" t="s">
        <v>229</v>
      </c>
      <c r="F3993" t="s">
        <v>228</v>
      </c>
      <c r="G3993" t="s">
        <v>227</v>
      </c>
    </row>
    <row r="3994" spans="1:54" hidden="1" outlineLevel="2" x14ac:dyDescent="0.25">
      <c r="A3994">
        <v>826</v>
      </c>
      <c r="B3994" t="s">
        <v>1216</v>
      </c>
      <c r="C3994" t="s">
        <v>226</v>
      </c>
      <c r="D3994" t="s">
        <v>1215</v>
      </c>
      <c r="E3994" t="s">
        <v>224</v>
      </c>
      <c r="F3994" t="s">
        <v>223</v>
      </c>
      <c r="G3994" t="s">
        <v>209</v>
      </c>
      <c r="H3994" t="s">
        <v>205</v>
      </c>
      <c r="I3994" t="s">
        <v>1218</v>
      </c>
      <c r="J3994" t="s">
        <v>196</v>
      </c>
      <c r="K3994" t="s">
        <v>196</v>
      </c>
      <c r="L3994" t="s">
        <v>196</v>
      </c>
      <c r="M3994" t="s">
        <v>196</v>
      </c>
      <c r="N3994" t="s">
        <v>196</v>
      </c>
      <c r="O3994" t="s">
        <v>196</v>
      </c>
      <c r="P3994" t="s">
        <v>196</v>
      </c>
      <c r="Q3994" t="s">
        <v>196</v>
      </c>
      <c r="R3994" t="s">
        <v>196</v>
      </c>
      <c r="S3994" t="s">
        <v>196</v>
      </c>
      <c r="T3994">
        <v>-4.0000000000000001E-3</v>
      </c>
      <c r="U3994">
        <v>-6.0000000000000001E-3</v>
      </c>
      <c r="V3994">
        <v>-3.0000000000000001E-3</v>
      </c>
      <c r="W3994" t="s">
        <v>352</v>
      </c>
      <c r="X3994">
        <v>-1E-3</v>
      </c>
      <c r="Y3994">
        <v>-6.0000000000000001E-3</v>
      </c>
      <c r="Z3994">
        <v>-2.3E-2</v>
      </c>
      <c r="AA3994">
        <v>5.0000000000000001E-3</v>
      </c>
      <c r="AB3994">
        <v>1.4E-2</v>
      </c>
      <c r="AC3994">
        <v>-5.0000000000000001E-3</v>
      </c>
      <c r="AD3994">
        <v>-1E-3</v>
      </c>
      <c r="AE3994">
        <v>-1.6E-2</v>
      </c>
      <c r="AF3994" t="s">
        <v>352</v>
      </c>
      <c r="AG3994">
        <v>-1.7000000000000001E-2</v>
      </c>
      <c r="AH3994">
        <v>-3.2000000000000001E-2</v>
      </c>
      <c r="AI3994">
        <v>-2.1000000000000001E-2</v>
      </c>
      <c r="AJ3994">
        <v>-2.1999999999999999E-2</v>
      </c>
      <c r="AK3994">
        <v>-2.4E-2</v>
      </c>
      <c r="AL3994">
        <v>-3.1E-2</v>
      </c>
      <c r="AM3994">
        <v>-1.9E-2</v>
      </c>
      <c r="AN3994">
        <v>-1.6E-2</v>
      </c>
      <c r="AO3994">
        <v>-3.7999999999999999E-2</v>
      </c>
      <c r="AP3994">
        <v>-1.4999999999999999E-2</v>
      </c>
      <c r="AQ3994">
        <v>0.02</v>
      </c>
      <c r="AR3994">
        <v>0.05</v>
      </c>
      <c r="AS3994">
        <v>0.10299999999999999</v>
      </c>
      <c r="AT3994">
        <v>1.4999999999999999E-2</v>
      </c>
      <c r="AU3994">
        <v>2.7E-2</v>
      </c>
      <c r="AV3994">
        <v>-1.4999999999999999E-2</v>
      </c>
      <c r="AW3994">
        <v>-1.4E-2</v>
      </c>
      <c r="AX3994">
        <v>-0.01</v>
      </c>
      <c r="AY3994">
        <v>-1.4E-2</v>
      </c>
      <c r="AZ3994">
        <v>-1.7000000000000001E-2</v>
      </c>
      <c r="BA3994">
        <v>-1.7000000000000001E-2</v>
      </c>
      <c r="BB3994">
        <v>2016</v>
      </c>
    </row>
    <row r="3995" spans="1:54" hidden="1" outlineLevel="2" x14ac:dyDescent="0.25">
      <c r="A3995">
        <v>826</v>
      </c>
      <c r="B3995" t="s">
        <v>1216</v>
      </c>
      <c r="C3995" t="s">
        <v>225</v>
      </c>
      <c r="D3995" t="s">
        <v>1215</v>
      </c>
      <c r="E3995" t="s">
        <v>224</v>
      </c>
      <c r="F3995" t="s">
        <v>223</v>
      </c>
      <c r="G3995" t="s">
        <v>198</v>
      </c>
      <c r="I3995" t="s">
        <v>222</v>
      </c>
      <c r="J3995" t="s">
        <v>196</v>
      </c>
      <c r="K3995" t="s">
        <v>196</v>
      </c>
      <c r="L3995" t="s">
        <v>196</v>
      </c>
      <c r="M3995" t="s">
        <v>196</v>
      </c>
      <c r="N3995" t="s">
        <v>196</v>
      </c>
      <c r="O3995" t="s">
        <v>196</v>
      </c>
      <c r="P3995" t="s">
        <v>196</v>
      </c>
      <c r="Q3995" t="s">
        <v>196</v>
      </c>
      <c r="R3995" t="s">
        <v>196</v>
      </c>
      <c r="S3995" t="s">
        <v>196</v>
      </c>
      <c r="T3995">
        <v>-8.109</v>
      </c>
      <c r="U3995">
        <v>-9.0570000000000004</v>
      </c>
      <c r="V3995">
        <v>-4.9729999999999999</v>
      </c>
      <c r="W3995">
        <v>0.316</v>
      </c>
      <c r="X3995">
        <v>-1.0329999999999999</v>
      </c>
      <c r="Y3995">
        <v>-8.2200000000000006</v>
      </c>
      <c r="Z3995">
        <v>-26.689</v>
      </c>
      <c r="AA3995">
        <v>5.0389999999999997</v>
      </c>
      <c r="AB3995">
        <v>13.868</v>
      </c>
      <c r="AC3995">
        <v>-4.3410000000000002</v>
      </c>
      <c r="AD3995">
        <v>-1.2809999999999999</v>
      </c>
      <c r="AE3995">
        <v>-12.994</v>
      </c>
      <c r="AF3995">
        <v>-0.313</v>
      </c>
      <c r="AG3995">
        <v>-12.148</v>
      </c>
      <c r="AH3995">
        <v>-22.814</v>
      </c>
      <c r="AI3995">
        <v>-14.319000000000001</v>
      </c>
      <c r="AJ3995">
        <v>-14.917999999999999</v>
      </c>
      <c r="AK3995">
        <v>-15.256</v>
      </c>
      <c r="AL3995">
        <v>-18.582999999999998</v>
      </c>
      <c r="AM3995">
        <v>-11.346</v>
      </c>
      <c r="AN3995">
        <v>-9.2439999999999998</v>
      </c>
      <c r="AO3995">
        <v>-21.728000000000002</v>
      </c>
      <c r="AP3995">
        <v>-8.2360000000000007</v>
      </c>
      <c r="AQ3995">
        <v>10.561999999999999</v>
      </c>
      <c r="AR3995">
        <v>25.27</v>
      </c>
      <c r="AS3995">
        <v>45.737000000000002</v>
      </c>
      <c r="AT3995">
        <v>6.218</v>
      </c>
      <c r="AU3995">
        <v>10.371</v>
      </c>
      <c r="AV3995">
        <v>-5.5039999999999996</v>
      </c>
      <c r="AW3995">
        <v>-5.1280000000000001</v>
      </c>
      <c r="AX3995">
        <v>-3.5230000000000001</v>
      </c>
      <c r="AY3995">
        <v>-4.657</v>
      </c>
      <c r="AZ3995">
        <v>-5.3319999999999999</v>
      </c>
      <c r="BA3995">
        <v>-5.1710000000000003</v>
      </c>
      <c r="BB3995">
        <v>2016</v>
      </c>
    </row>
    <row r="3996" spans="1:54" hidden="1" outlineLevel="2" x14ac:dyDescent="0.25">
      <c r="A3996">
        <v>826</v>
      </c>
      <c r="B3996" t="s">
        <v>1216</v>
      </c>
      <c r="C3996" t="s">
        <v>221</v>
      </c>
      <c r="D3996" t="s">
        <v>1215</v>
      </c>
      <c r="E3996" t="s">
        <v>219</v>
      </c>
      <c r="F3996" t="s">
        <v>218</v>
      </c>
      <c r="G3996" t="s">
        <v>209</v>
      </c>
      <c r="H3996" t="s">
        <v>205</v>
      </c>
    </row>
    <row r="3997" spans="1:54" hidden="1" outlineLevel="2" x14ac:dyDescent="0.25">
      <c r="A3997">
        <v>826</v>
      </c>
      <c r="B3997" t="s">
        <v>1216</v>
      </c>
      <c r="C3997" t="s">
        <v>220</v>
      </c>
      <c r="D3997" t="s">
        <v>1215</v>
      </c>
      <c r="E3997" t="s">
        <v>219</v>
      </c>
      <c r="F3997" t="s">
        <v>218</v>
      </c>
      <c r="G3997" t="s">
        <v>198</v>
      </c>
    </row>
    <row r="3998" spans="1:54" hidden="1" outlineLevel="2" x14ac:dyDescent="0.25">
      <c r="A3998">
        <v>826</v>
      </c>
      <c r="B3998" t="s">
        <v>1216</v>
      </c>
      <c r="C3998" t="s">
        <v>217</v>
      </c>
      <c r="D3998" t="s">
        <v>1215</v>
      </c>
      <c r="E3998" t="s">
        <v>215</v>
      </c>
      <c r="F3998" t="s">
        <v>214</v>
      </c>
      <c r="G3998" t="s">
        <v>209</v>
      </c>
      <c r="H3998" t="s">
        <v>205</v>
      </c>
      <c r="I3998" t="s">
        <v>1218</v>
      </c>
      <c r="J3998" t="s">
        <v>196</v>
      </c>
      <c r="K3998" t="s">
        <v>196</v>
      </c>
      <c r="L3998" t="s">
        <v>196</v>
      </c>
      <c r="M3998" t="s">
        <v>196</v>
      </c>
      <c r="N3998" t="s">
        <v>196</v>
      </c>
      <c r="O3998" t="s">
        <v>196</v>
      </c>
      <c r="P3998" t="s">
        <v>196</v>
      </c>
      <c r="Q3998" t="s">
        <v>196</v>
      </c>
      <c r="R3998">
        <v>1E-3</v>
      </c>
      <c r="S3998">
        <v>2E-3</v>
      </c>
      <c r="T3998">
        <v>4.0000000000000001E-3</v>
      </c>
      <c r="U3998">
        <v>4.0000000000000001E-3</v>
      </c>
      <c r="V3998">
        <v>6.0000000000000001E-3</v>
      </c>
      <c r="W3998">
        <v>8.9999999999999993E-3</v>
      </c>
      <c r="X3998">
        <v>1.0999999999999999E-2</v>
      </c>
      <c r="Y3998">
        <v>1.0999999999999999E-2</v>
      </c>
      <c r="Z3998">
        <v>1.0999999999999999E-2</v>
      </c>
      <c r="AA3998">
        <v>1.2E-2</v>
      </c>
      <c r="AB3998">
        <v>1.2E-2</v>
      </c>
      <c r="AC3998">
        <v>1.4E-2</v>
      </c>
      <c r="AD3998">
        <v>1.4E-2</v>
      </c>
      <c r="AE3998">
        <v>1.9E-2</v>
      </c>
      <c r="AF3998">
        <v>1.6E-2</v>
      </c>
      <c r="AG3998">
        <v>1.6E-2</v>
      </c>
      <c r="AH3998">
        <v>1.7000000000000001E-2</v>
      </c>
      <c r="AI3998">
        <v>1.4999999999999999E-2</v>
      </c>
      <c r="AJ3998">
        <v>1.7000000000000001E-2</v>
      </c>
      <c r="AK3998">
        <v>1.6E-2</v>
      </c>
      <c r="AL3998">
        <v>2.1000000000000001E-2</v>
      </c>
      <c r="AM3998">
        <v>1.6E-2</v>
      </c>
      <c r="AN3998">
        <v>1.4E-2</v>
      </c>
      <c r="AO3998">
        <v>1.4E-2</v>
      </c>
      <c r="AP3998">
        <v>1.4E-2</v>
      </c>
      <c r="AQ3998">
        <v>1.6E-2</v>
      </c>
      <c r="AR3998">
        <v>1.7000000000000001E-2</v>
      </c>
      <c r="AS3998">
        <v>4.4999999999999998E-2</v>
      </c>
      <c r="AT3998">
        <v>5.6000000000000001E-2</v>
      </c>
      <c r="AU3998">
        <v>6.8000000000000005E-2</v>
      </c>
      <c r="AV3998">
        <v>0.08</v>
      </c>
      <c r="AW3998">
        <v>9.0999999999999998E-2</v>
      </c>
      <c r="AX3998">
        <v>0.10299999999999999</v>
      </c>
      <c r="AY3998">
        <v>0.114</v>
      </c>
      <c r="AZ3998">
        <v>0.124</v>
      </c>
      <c r="BA3998">
        <v>0.13400000000000001</v>
      </c>
      <c r="BB3998">
        <v>2016</v>
      </c>
    </row>
    <row r="3999" spans="1:54" hidden="1" outlineLevel="2" x14ac:dyDescent="0.25">
      <c r="A3999">
        <v>826</v>
      </c>
      <c r="B3999" t="s">
        <v>1216</v>
      </c>
      <c r="C3999" t="s">
        <v>216</v>
      </c>
      <c r="D3999" t="s">
        <v>1215</v>
      </c>
      <c r="E3999" t="s">
        <v>215</v>
      </c>
      <c r="F3999" t="s">
        <v>214</v>
      </c>
      <c r="G3999" t="s">
        <v>198</v>
      </c>
      <c r="I3999" t="s">
        <v>213</v>
      </c>
      <c r="J3999" t="s">
        <v>196</v>
      </c>
      <c r="K3999" t="s">
        <v>196</v>
      </c>
      <c r="L3999" t="s">
        <v>196</v>
      </c>
      <c r="M3999" t="s">
        <v>196</v>
      </c>
      <c r="N3999" t="s">
        <v>196</v>
      </c>
      <c r="O3999" t="s">
        <v>196</v>
      </c>
      <c r="P3999" t="s">
        <v>196</v>
      </c>
      <c r="Q3999" t="s">
        <v>196</v>
      </c>
      <c r="R3999">
        <v>2.1070000000000002</v>
      </c>
      <c r="S3999">
        <v>4.2699999999999996</v>
      </c>
      <c r="T3999">
        <v>6.5579999999999998</v>
      </c>
      <c r="U3999">
        <v>7.3410000000000002</v>
      </c>
      <c r="V3999">
        <v>9.3539999999999992</v>
      </c>
      <c r="W3999">
        <v>13.693</v>
      </c>
      <c r="X3999">
        <v>15.038</v>
      </c>
      <c r="Y3999">
        <v>15.034000000000001</v>
      </c>
      <c r="Z3999">
        <v>13.42</v>
      </c>
      <c r="AA3999">
        <v>12.785</v>
      </c>
      <c r="AB3999">
        <v>11.193</v>
      </c>
      <c r="AC3999">
        <v>13.239000000000001</v>
      </c>
      <c r="AD3999">
        <v>11.851000000000001</v>
      </c>
      <c r="AE3999">
        <v>15.396000000000001</v>
      </c>
      <c r="AF3999">
        <v>11.776</v>
      </c>
      <c r="AG3999">
        <v>11.247999999999999</v>
      </c>
      <c r="AH3999">
        <v>11.984</v>
      </c>
      <c r="AI3999">
        <v>10.534000000000001</v>
      </c>
      <c r="AJ3999">
        <v>11.34</v>
      </c>
      <c r="AK3999">
        <v>9.8249999999999993</v>
      </c>
      <c r="AL3999">
        <v>12.464</v>
      </c>
      <c r="AM3999">
        <v>9.3870000000000005</v>
      </c>
      <c r="AN3999">
        <v>8.4659999999999993</v>
      </c>
      <c r="AO3999">
        <v>8.0169999999999995</v>
      </c>
      <c r="AP3999">
        <v>7.4409999999999998</v>
      </c>
      <c r="AQ3999">
        <v>8.3000000000000007</v>
      </c>
      <c r="AR3999">
        <v>8.7390000000000008</v>
      </c>
      <c r="AS3999">
        <v>19.916</v>
      </c>
      <c r="AT3999">
        <v>22.879000000000001</v>
      </c>
      <c r="AU3999">
        <v>26.315000000000001</v>
      </c>
      <c r="AV3999">
        <v>29.97</v>
      </c>
      <c r="AW3999">
        <v>32.881</v>
      </c>
      <c r="AX3999">
        <v>35.509</v>
      </c>
      <c r="AY3999">
        <v>37.917999999999999</v>
      </c>
      <c r="AZ3999">
        <v>39.768000000000001</v>
      </c>
      <c r="BA3999">
        <v>41.4</v>
      </c>
      <c r="BB3999">
        <v>2016</v>
      </c>
    </row>
    <row r="4000" spans="1:54" hidden="1" outlineLevel="2" x14ac:dyDescent="0.25">
      <c r="A4000">
        <v>826</v>
      </c>
      <c r="B4000" t="s">
        <v>1216</v>
      </c>
      <c r="C4000" t="s">
        <v>212</v>
      </c>
      <c r="D4000" t="s">
        <v>1215</v>
      </c>
      <c r="E4000" t="s">
        <v>211</v>
      </c>
      <c r="F4000" t="s">
        <v>210</v>
      </c>
      <c r="G4000" t="s">
        <v>209</v>
      </c>
      <c r="H4000" t="s">
        <v>205</v>
      </c>
      <c r="I4000" t="s">
        <v>1218</v>
      </c>
      <c r="J4000">
        <v>3.5999999999999997E-2</v>
      </c>
      <c r="K4000">
        <v>3.6999999999999998E-2</v>
      </c>
      <c r="L4000">
        <v>4.2000000000000003E-2</v>
      </c>
      <c r="M4000">
        <v>4.3999999999999997E-2</v>
      </c>
      <c r="N4000">
        <v>4.9000000000000002E-2</v>
      </c>
      <c r="O4000">
        <v>4.8000000000000001E-2</v>
      </c>
      <c r="P4000">
        <v>0.05</v>
      </c>
      <c r="Q4000">
        <v>0.05</v>
      </c>
      <c r="R4000">
        <v>5.7000000000000002E-2</v>
      </c>
      <c r="S4000">
        <v>5.6000000000000001E-2</v>
      </c>
      <c r="T4000">
        <v>5.5E-2</v>
      </c>
      <c r="U4000">
        <v>6.0999999999999999E-2</v>
      </c>
      <c r="V4000">
        <v>6.5000000000000002E-2</v>
      </c>
      <c r="W4000">
        <v>6.9000000000000006E-2</v>
      </c>
      <c r="X4000">
        <v>7.4999999999999997E-2</v>
      </c>
      <c r="Y4000">
        <v>7.5999999999999998E-2</v>
      </c>
      <c r="Z4000">
        <v>8.5000000000000006E-2</v>
      </c>
      <c r="AA4000">
        <v>9.0999999999999998E-2</v>
      </c>
      <c r="AB4000">
        <v>0.104</v>
      </c>
      <c r="AC4000">
        <v>0.107</v>
      </c>
      <c r="AD4000">
        <v>0.11600000000000001</v>
      </c>
      <c r="AE4000">
        <v>0.122</v>
      </c>
      <c r="AF4000">
        <v>0.13300000000000001</v>
      </c>
      <c r="AG4000">
        <v>0.13900000000000001</v>
      </c>
      <c r="AH4000">
        <v>0.13900000000000001</v>
      </c>
      <c r="AI4000">
        <v>0.14699999999999999</v>
      </c>
      <c r="AJ4000">
        <v>0.14599999999999999</v>
      </c>
      <c r="AK4000">
        <v>0.159</v>
      </c>
      <c r="AL4000">
        <v>0.16800000000000001</v>
      </c>
      <c r="AM4000">
        <v>0.17</v>
      </c>
      <c r="AN4000">
        <v>0.17</v>
      </c>
      <c r="AO4000">
        <v>0.17599999999999999</v>
      </c>
      <c r="AP4000">
        <v>0.184</v>
      </c>
      <c r="AQ4000">
        <v>0.192</v>
      </c>
      <c r="AR4000">
        <v>0.19800000000000001</v>
      </c>
      <c r="AS4000">
        <v>0.22500000000000001</v>
      </c>
      <c r="AT4000">
        <v>0.24399999999999999</v>
      </c>
      <c r="AU4000">
        <v>0.25700000000000001</v>
      </c>
      <c r="AV4000">
        <v>0.26700000000000002</v>
      </c>
      <c r="AW4000">
        <v>0.27800000000000002</v>
      </c>
      <c r="AX4000">
        <v>0.28899999999999998</v>
      </c>
      <c r="AY4000">
        <v>0.3</v>
      </c>
      <c r="AZ4000">
        <v>0.312</v>
      </c>
      <c r="BA4000">
        <v>0.32400000000000001</v>
      </c>
      <c r="BB4000">
        <v>2016</v>
      </c>
    </row>
    <row r="4001" spans="1:54" hidden="1" outlineLevel="2" x14ac:dyDescent="0.25">
      <c r="A4001">
        <v>826</v>
      </c>
      <c r="B4001" t="s">
        <v>1216</v>
      </c>
      <c r="C4001" t="s">
        <v>207</v>
      </c>
      <c r="D4001" t="s">
        <v>1215</v>
      </c>
      <c r="E4001" t="s">
        <v>200</v>
      </c>
      <c r="F4001" t="s">
        <v>199</v>
      </c>
      <c r="G4001" t="s">
        <v>206</v>
      </c>
      <c r="H4001" t="s">
        <v>205</v>
      </c>
      <c r="I4001" t="s">
        <v>1217</v>
      </c>
      <c r="J4001">
        <v>1.0999999999999999E-2</v>
      </c>
      <c r="K4001">
        <v>8.9999999999999993E-3</v>
      </c>
      <c r="L4001">
        <v>5.0000000000000001E-3</v>
      </c>
      <c r="M4001">
        <v>4.0000000000000001E-3</v>
      </c>
      <c r="N4001">
        <v>0.01</v>
      </c>
      <c r="O4001">
        <v>6.0000000000000001E-3</v>
      </c>
      <c r="P4001">
        <v>1.0999999999999999E-2</v>
      </c>
      <c r="Q4001">
        <v>6.0000000000000001E-3</v>
      </c>
      <c r="R4001">
        <v>1E-3</v>
      </c>
      <c r="S4001">
        <v>3.0000000000000001E-3</v>
      </c>
      <c r="T4001">
        <v>-6.0000000000000001E-3</v>
      </c>
      <c r="U4001">
        <v>8.9999999999999993E-3</v>
      </c>
      <c r="V4001">
        <v>-8.9999999999999993E-3</v>
      </c>
      <c r="W4001">
        <v>-1E-3</v>
      </c>
      <c r="X4001" t="s">
        <v>352</v>
      </c>
      <c r="Y4001">
        <v>-6.0000000000000001E-3</v>
      </c>
      <c r="Z4001">
        <v>-1.7000000000000001E-2</v>
      </c>
      <c r="AA4001">
        <v>4.0000000000000001E-3</v>
      </c>
      <c r="AB4001">
        <v>1.6E-2</v>
      </c>
      <c r="AC4001">
        <v>2E-3</v>
      </c>
      <c r="AD4001">
        <v>-2E-3</v>
      </c>
      <c r="AE4001">
        <v>-6.0000000000000001E-3</v>
      </c>
      <c r="AF4001">
        <v>-8.9999999999999993E-3</v>
      </c>
      <c r="AG4001">
        <v>-8.0000000000000002E-3</v>
      </c>
      <c r="AH4001">
        <v>-7.0000000000000001E-3</v>
      </c>
      <c r="AI4001">
        <v>-2.9000000000000001E-2</v>
      </c>
      <c r="AJ4001">
        <v>-1.4E-2</v>
      </c>
      <c r="AK4001">
        <v>-7.0000000000000001E-3</v>
      </c>
      <c r="AL4001">
        <v>-8.9999999999999993E-3</v>
      </c>
      <c r="AM4001">
        <v>-1.7999999999999999E-2</v>
      </c>
      <c r="AN4001">
        <v>-3.0000000000000001E-3</v>
      </c>
      <c r="AO4001">
        <v>-2.4E-2</v>
      </c>
      <c r="AP4001">
        <v>-8.0000000000000002E-3</v>
      </c>
      <c r="AQ4001">
        <v>1.4999999999999999E-2</v>
      </c>
      <c r="AR4001">
        <v>4.4999999999999998E-2</v>
      </c>
      <c r="AS4001">
        <v>7.9000000000000001E-2</v>
      </c>
      <c r="AT4001">
        <v>3.5000000000000003E-2</v>
      </c>
      <c r="AU4001">
        <v>1.7999999999999999E-2</v>
      </c>
      <c r="AV4001">
        <v>3.5999999999999997E-2</v>
      </c>
      <c r="AW4001">
        <v>1.6E-2</v>
      </c>
      <c r="AX4001">
        <v>4.0000000000000001E-3</v>
      </c>
      <c r="AY4001">
        <v>-2.8000000000000001E-2</v>
      </c>
      <c r="AZ4001">
        <v>-3.4000000000000002E-2</v>
      </c>
      <c r="BA4001">
        <v>-3.9E-2</v>
      </c>
      <c r="BB4001">
        <v>2016</v>
      </c>
    </row>
    <row r="4002" spans="1:54" hidden="1" outlineLevel="2" x14ac:dyDescent="0.25">
      <c r="A4002">
        <v>826</v>
      </c>
      <c r="B4002" t="s">
        <v>1216</v>
      </c>
      <c r="C4002" t="s">
        <v>202</v>
      </c>
      <c r="D4002" t="s">
        <v>1215</v>
      </c>
      <c r="E4002" t="s">
        <v>200</v>
      </c>
      <c r="F4002" t="s">
        <v>199</v>
      </c>
      <c r="G4002" t="s">
        <v>198</v>
      </c>
      <c r="I4002" t="s">
        <v>197</v>
      </c>
      <c r="J4002">
        <v>27.238</v>
      </c>
      <c r="K4002">
        <v>20.587</v>
      </c>
      <c r="L4002">
        <v>11.497999999999999</v>
      </c>
      <c r="M4002">
        <v>10.346</v>
      </c>
      <c r="N4002">
        <v>23.091999999999999</v>
      </c>
      <c r="O4002">
        <v>17.66</v>
      </c>
      <c r="P4002">
        <v>33.844999999999999</v>
      </c>
      <c r="Q4002">
        <v>8.6029999999999998</v>
      </c>
      <c r="R4002">
        <v>1.6120000000000001</v>
      </c>
      <c r="S4002">
        <v>5.9279999999999999</v>
      </c>
      <c r="T4002">
        <v>-14.613</v>
      </c>
      <c r="U4002">
        <v>18.295000000000002</v>
      </c>
      <c r="V4002">
        <v>-17.960999999999999</v>
      </c>
      <c r="W4002">
        <v>-1.653</v>
      </c>
      <c r="X4002">
        <v>0.76900000000000002</v>
      </c>
      <c r="Y4002">
        <v>-10.680999999999999</v>
      </c>
      <c r="Z4002">
        <v>-24.789000000000001</v>
      </c>
      <c r="AA4002">
        <v>6.1849999999999996</v>
      </c>
      <c r="AB4002">
        <v>24.335999999999999</v>
      </c>
      <c r="AC4002">
        <v>2.629</v>
      </c>
      <c r="AD4002">
        <v>-3.65</v>
      </c>
      <c r="AE4002">
        <v>-9.8460000000000001</v>
      </c>
      <c r="AF4002">
        <v>-11.805999999999999</v>
      </c>
      <c r="AG4002">
        <v>-9.2919999999999998</v>
      </c>
      <c r="AH4002">
        <v>-7.2919999999999998</v>
      </c>
      <c r="AI4002">
        <v>-25.433</v>
      </c>
      <c r="AJ4002">
        <v>-12.87</v>
      </c>
      <c r="AK4002">
        <v>-5.3239999999999998</v>
      </c>
      <c r="AL4002">
        <v>-6.3360000000000003</v>
      </c>
      <c r="AM4002">
        <v>-13.071</v>
      </c>
      <c r="AN4002">
        <v>-2.1579999999999999</v>
      </c>
      <c r="AO4002">
        <v>-13.069000000000001</v>
      </c>
      <c r="AP4002">
        <v>-4.4290000000000003</v>
      </c>
      <c r="AQ4002">
        <v>8.3309999999999995</v>
      </c>
      <c r="AR4002">
        <v>24.978000000000002</v>
      </c>
      <c r="AS4002">
        <v>46.695999999999998</v>
      </c>
      <c r="AT4002">
        <v>19.440000000000001</v>
      </c>
      <c r="AU4002">
        <v>8.9879999999999995</v>
      </c>
      <c r="AV4002">
        <v>16.984000000000002</v>
      </c>
      <c r="AW4002">
        <v>7.12</v>
      </c>
      <c r="AX4002">
        <v>1.726</v>
      </c>
      <c r="AY4002">
        <v>-12.055999999999999</v>
      </c>
      <c r="AZ4002">
        <v>-14.044</v>
      </c>
      <c r="BA4002">
        <v>-15.664999999999999</v>
      </c>
      <c r="BB4002">
        <v>2016</v>
      </c>
    </row>
    <row r="4003" spans="1:54" outlineLevel="1" collapsed="1" x14ac:dyDescent="0.25">
      <c r="C4003" s="1" t="s">
        <v>2056</v>
      </c>
      <c r="D4003">
        <f>SUBTOTAL(3,D3958:D4002)</f>
        <v>45</v>
      </c>
      <c r="BB4003">
        <f>SUBTOTAL(3,BB3958:BB4002)</f>
        <v>35</v>
      </c>
    </row>
    <row r="4004" spans="1:54" hidden="1" outlineLevel="2" x14ac:dyDescent="0.25">
      <c r="A4004">
        <v>542</v>
      </c>
      <c r="B4004" t="s">
        <v>1207</v>
      </c>
      <c r="C4004" t="s">
        <v>342</v>
      </c>
      <c r="D4004" t="s">
        <v>1206</v>
      </c>
      <c r="E4004" t="s">
        <v>339</v>
      </c>
      <c r="F4004" t="s">
        <v>341</v>
      </c>
      <c r="G4004" t="s">
        <v>209</v>
      </c>
      <c r="H4004" t="s">
        <v>205</v>
      </c>
      <c r="I4004" t="s">
        <v>1214</v>
      </c>
      <c r="J4004">
        <v>163065</v>
      </c>
      <c r="K4004">
        <v>174773.9</v>
      </c>
      <c r="L4004">
        <v>189219.1</v>
      </c>
      <c r="M4004">
        <v>214275.5</v>
      </c>
      <c r="N4004">
        <v>236652</v>
      </c>
      <c r="O4004">
        <v>254991.8</v>
      </c>
      <c r="P4004">
        <v>283612.3</v>
      </c>
      <c r="Q4004">
        <v>318971</v>
      </c>
      <c r="R4004">
        <v>356943.6</v>
      </c>
      <c r="S4004">
        <v>382035.6</v>
      </c>
      <c r="T4004">
        <v>419518</v>
      </c>
      <c r="U4004">
        <v>462954.8</v>
      </c>
      <c r="V4004">
        <v>491544.4</v>
      </c>
      <c r="W4004">
        <v>525199.5</v>
      </c>
      <c r="X4004">
        <v>573550</v>
      </c>
      <c r="Y4004">
        <v>628442.1</v>
      </c>
      <c r="Z4004">
        <v>676169.3</v>
      </c>
      <c r="AA4004">
        <v>716213.2</v>
      </c>
      <c r="AB4004">
        <v>677027.8</v>
      </c>
      <c r="AC4004">
        <v>753590.2</v>
      </c>
      <c r="AD4004">
        <v>820843.7</v>
      </c>
      <c r="AE4004">
        <v>857989.5</v>
      </c>
      <c r="AF4004">
        <v>921759</v>
      </c>
      <c r="AG4004">
        <v>948796.1</v>
      </c>
      <c r="AH4004">
        <v>995285.7</v>
      </c>
      <c r="AI4004">
        <v>1034337.6</v>
      </c>
      <c r="AJ4004">
        <v>1087876.3</v>
      </c>
      <c r="AK4004">
        <v>1147311.3999999999</v>
      </c>
      <c r="AL4004">
        <v>1179771.3</v>
      </c>
      <c r="AM4004">
        <v>1188118.3999999999</v>
      </c>
      <c r="AN4004">
        <v>1265308</v>
      </c>
      <c r="AO4004">
        <v>1311892.8</v>
      </c>
      <c r="AP4004">
        <v>1341966.3999999999</v>
      </c>
      <c r="AQ4004">
        <v>1380832.7</v>
      </c>
      <c r="AR4004">
        <v>1426972.5</v>
      </c>
      <c r="AS4004">
        <v>1466788.2</v>
      </c>
      <c r="AT4004">
        <v>1508265</v>
      </c>
      <c r="AU4004">
        <v>1554789.1</v>
      </c>
      <c r="AV4004">
        <v>1602073.476</v>
      </c>
      <c r="AW4004">
        <v>1648782.4550000001</v>
      </c>
      <c r="AX4004">
        <v>1695705.7080000001</v>
      </c>
      <c r="AY4004">
        <v>1742915.736</v>
      </c>
      <c r="AZ4004">
        <v>1789713.531</v>
      </c>
      <c r="BA4004">
        <v>1836577.726</v>
      </c>
      <c r="BB4004">
        <v>2017</v>
      </c>
    </row>
    <row r="4005" spans="1:54" hidden="1" outlineLevel="2" x14ac:dyDescent="0.25">
      <c r="A4005">
        <v>542</v>
      </c>
      <c r="B4005" t="s">
        <v>1207</v>
      </c>
      <c r="C4005" t="s">
        <v>340</v>
      </c>
      <c r="D4005" t="s">
        <v>1206</v>
      </c>
      <c r="E4005" t="s">
        <v>339</v>
      </c>
      <c r="F4005" t="s">
        <v>338</v>
      </c>
      <c r="G4005" t="s">
        <v>261</v>
      </c>
      <c r="I4005" t="s">
        <v>337</v>
      </c>
      <c r="J4005">
        <v>-1.7010000000000001</v>
      </c>
      <c r="K4005">
        <v>7.181</v>
      </c>
      <c r="L4005">
        <v>8.2650000000000006</v>
      </c>
      <c r="M4005">
        <v>13.242000000000001</v>
      </c>
      <c r="N4005">
        <v>10.443</v>
      </c>
      <c r="O4005">
        <v>7.75</v>
      </c>
      <c r="P4005">
        <v>11.224</v>
      </c>
      <c r="Q4005">
        <v>12.467000000000001</v>
      </c>
      <c r="R4005">
        <v>11.904999999999999</v>
      </c>
      <c r="S4005">
        <v>7.03</v>
      </c>
      <c r="T4005">
        <v>9.8109999999999999</v>
      </c>
      <c r="U4005">
        <v>10.353999999999999</v>
      </c>
      <c r="V4005">
        <v>6.1749999999999998</v>
      </c>
      <c r="W4005">
        <v>6.8470000000000004</v>
      </c>
      <c r="X4005">
        <v>9.2059999999999995</v>
      </c>
      <c r="Y4005">
        <v>9.5709999999999997</v>
      </c>
      <c r="Z4005">
        <v>7.5949999999999998</v>
      </c>
      <c r="AA4005">
        <v>5.9219999999999997</v>
      </c>
      <c r="AB4005">
        <v>-5.4710000000000001</v>
      </c>
      <c r="AC4005">
        <v>11.308999999999999</v>
      </c>
      <c r="AD4005">
        <v>8.9239999999999995</v>
      </c>
      <c r="AE4005">
        <v>4.5250000000000004</v>
      </c>
      <c r="AF4005">
        <v>7.4320000000000004</v>
      </c>
      <c r="AG4005">
        <v>2.9329999999999998</v>
      </c>
      <c r="AH4005">
        <v>4.9000000000000004</v>
      </c>
      <c r="AI4005">
        <v>3.9239999999999999</v>
      </c>
      <c r="AJ4005">
        <v>5.1760000000000002</v>
      </c>
      <c r="AK4005">
        <v>5.4630000000000001</v>
      </c>
      <c r="AL4005">
        <v>2.8290000000000002</v>
      </c>
      <c r="AM4005">
        <v>0.70799999999999996</v>
      </c>
      <c r="AN4005">
        <v>6.4969999999999999</v>
      </c>
      <c r="AO4005">
        <v>3.6819999999999999</v>
      </c>
      <c r="AP4005">
        <v>2.2919999999999998</v>
      </c>
      <c r="AQ4005">
        <v>2.8959999999999999</v>
      </c>
      <c r="AR4005">
        <v>3.3410000000000002</v>
      </c>
      <c r="AS4005">
        <v>2.79</v>
      </c>
      <c r="AT4005">
        <v>2.8279999999999998</v>
      </c>
      <c r="AU4005">
        <v>3.085</v>
      </c>
      <c r="AV4005">
        <v>3.0409999999999999</v>
      </c>
      <c r="AW4005">
        <v>2.9159999999999999</v>
      </c>
      <c r="AX4005">
        <v>2.8460000000000001</v>
      </c>
      <c r="AY4005">
        <v>2.7839999999999998</v>
      </c>
      <c r="AZ4005">
        <v>2.6850000000000001</v>
      </c>
      <c r="BA4005">
        <v>2.6190000000000002</v>
      </c>
      <c r="BB4005">
        <v>2017</v>
      </c>
    </row>
    <row r="4006" spans="1:54" hidden="1" outlineLevel="2" x14ac:dyDescent="0.25">
      <c r="A4006">
        <v>542</v>
      </c>
      <c r="B4006" t="s">
        <v>1207</v>
      </c>
      <c r="C4006" t="s">
        <v>336</v>
      </c>
      <c r="D4006" t="s">
        <v>1206</v>
      </c>
      <c r="E4006" t="s">
        <v>331</v>
      </c>
      <c r="F4006" t="s">
        <v>335</v>
      </c>
      <c r="G4006" t="s">
        <v>209</v>
      </c>
      <c r="H4006" t="s">
        <v>205</v>
      </c>
      <c r="I4006" t="s">
        <v>1214</v>
      </c>
      <c r="J4006">
        <v>39471.4</v>
      </c>
      <c r="K4006">
        <v>49324</v>
      </c>
      <c r="L4006">
        <v>56858.6</v>
      </c>
      <c r="M4006">
        <v>67509.3</v>
      </c>
      <c r="N4006">
        <v>77855.600000000006</v>
      </c>
      <c r="O4006">
        <v>87239.6</v>
      </c>
      <c r="P4006">
        <v>101840.2</v>
      </c>
      <c r="Q4006">
        <v>120204.9</v>
      </c>
      <c r="R4006">
        <v>144073.4</v>
      </c>
      <c r="S4006">
        <v>163518.1</v>
      </c>
      <c r="T4006">
        <v>197712.3</v>
      </c>
      <c r="U4006">
        <v>238877.2</v>
      </c>
      <c r="V4006">
        <v>273267.40000000002</v>
      </c>
      <c r="W4006">
        <v>310073.7</v>
      </c>
      <c r="X4006">
        <v>366054.2</v>
      </c>
      <c r="Y4006">
        <v>428927.2</v>
      </c>
      <c r="Z4006">
        <v>481140.8</v>
      </c>
      <c r="AA4006">
        <v>530347.1</v>
      </c>
      <c r="AB4006">
        <v>524476.69999999995</v>
      </c>
      <c r="AC4006">
        <v>576872.80000000005</v>
      </c>
      <c r="AD4006">
        <v>635184.5</v>
      </c>
      <c r="AE4006">
        <v>688164.8</v>
      </c>
      <c r="AF4006">
        <v>761938.9</v>
      </c>
      <c r="AG4006">
        <v>810915.4</v>
      </c>
      <c r="AH4006">
        <v>876033.1</v>
      </c>
      <c r="AI4006">
        <v>919797.3</v>
      </c>
      <c r="AJ4006">
        <v>966054.6</v>
      </c>
      <c r="AK4006">
        <v>1043257.8</v>
      </c>
      <c r="AL4006">
        <v>1104492.2</v>
      </c>
      <c r="AM4006">
        <v>1151707.8</v>
      </c>
      <c r="AN4006">
        <v>1265308</v>
      </c>
      <c r="AO4006">
        <v>1332681.1000000001</v>
      </c>
      <c r="AP4006">
        <v>1377456.6</v>
      </c>
      <c r="AQ4006">
        <v>1429445.4</v>
      </c>
      <c r="AR4006">
        <v>1486079.4</v>
      </c>
      <c r="AS4006">
        <v>1564123.9</v>
      </c>
      <c r="AT4006">
        <v>1637420.8</v>
      </c>
      <c r="AU4006">
        <v>1738626.568</v>
      </c>
      <c r="AV4006">
        <v>1828826.798</v>
      </c>
      <c r="AW4006">
        <v>1923432.3759999999</v>
      </c>
      <c r="AX4006">
        <v>2015034.8019999999</v>
      </c>
      <c r="AY4006">
        <v>2113372.08</v>
      </c>
      <c r="AZ4006">
        <v>2211298.0070000002</v>
      </c>
      <c r="BA4006">
        <v>2312130.827</v>
      </c>
      <c r="BB4006">
        <v>2017</v>
      </c>
    </row>
    <row r="4007" spans="1:54" hidden="1" outlineLevel="2" x14ac:dyDescent="0.25">
      <c r="A4007">
        <v>542</v>
      </c>
      <c r="B4007" t="s">
        <v>1207</v>
      </c>
      <c r="C4007" t="s">
        <v>334</v>
      </c>
      <c r="D4007" t="s">
        <v>1206</v>
      </c>
      <c r="E4007" t="s">
        <v>331</v>
      </c>
      <c r="F4007" t="s">
        <v>333</v>
      </c>
      <c r="G4007" t="s">
        <v>206</v>
      </c>
      <c r="H4007" t="s">
        <v>205</v>
      </c>
      <c r="I4007" t="s">
        <v>298</v>
      </c>
      <c r="J4007">
        <v>64.980999999999995</v>
      </c>
      <c r="K4007">
        <v>72.426000000000002</v>
      </c>
      <c r="L4007">
        <v>77.772999999999996</v>
      </c>
      <c r="M4007">
        <v>87.025000000000006</v>
      </c>
      <c r="N4007">
        <v>96.597999999999999</v>
      </c>
      <c r="O4007">
        <v>100.273</v>
      </c>
      <c r="P4007">
        <v>115.53700000000001</v>
      </c>
      <c r="Q4007">
        <v>146.13399999999999</v>
      </c>
      <c r="R4007">
        <v>196.965</v>
      </c>
      <c r="S4007">
        <v>243.52799999999999</v>
      </c>
      <c r="T4007">
        <v>279.34800000000001</v>
      </c>
      <c r="U4007">
        <v>325.733</v>
      </c>
      <c r="V4007">
        <v>350.05099999999999</v>
      </c>
      <c r="W4007">
        <v>386.30200000000002</v>
      </c>
      <c r="X4007">
        <v>455.60500000000002</v>
      </c>
      <c r="Y4007">
        <v>556.12900000000002</v>
      </c>
      <c r="Z4007">
        <v>598.09699999999998</v>
      </c>
      <c r="AA4007">
        <v>557.50400000000002</v>
      </c>
      <c r="AB4007">
        <v>374.24200000000002</v>
      </c>
      <c r="AC4007">
        <v>485.25</v>
      </c>
      <c r="AD4007">
        <v>561.63400000000001</v>
      </c>
      <c r="AE4007">
        <v>533.04999999999995</v>
      </c>
      <c r="AF4007">
        <v>609.02099999999996</v>
      </c>
      <c r="AG4007">
        <v>680.51800000000003</v>
      </c>
      <c r="AH4007">
        <v>764.88099999999997</v>
      </c>
      <c r="AI4007">
        <v>898.13699999999994</v>
      </c>
      <c r="AJ4007">
        <v>1011.797</v>
      </c>
      <c r="AK4007">
        <v>1122.6790000000001</v>
      </c>
      <c r="AL4007">
        <v>1002.2190000000001</v>
      </c>
      <c r="AM4007">
        <v>901.93499999999995</v>
      </c>
      <c r="AN4007">
        <v>1094.499</v>
      </c>
      <c r="AO4007">
        <v>1202.4639999999999</v>
      </c>
      <c r="AP4007">
        <v>1222.807</v>
      </c>
      <c r="AQ4007">
        <v>1305.605</v>
      </c>
      <c r="AR4007">
        <v>1411.3340000000001</v>
      </c>
      <c r="AS4007">
        <v>1382.7639999999999</v>
      </c>
      <c r="AT4007">
        <v>1411.0419999999999</v>
      </c>
      <c r="AU4007">
        <v>1538.03</v>
      </c>
      <c r="AV4007">
        <v>1693.2460000000001</v>
      </c>
      <c r="AW4007">
        <v>1777.65</v>
      </c>
      <c r="AX4007">
        <v>1863.9970000000001</v>
      </c>
      <c r="AY4007">
        <v>1957.4349999999999</v>
      </c>
      <c r="AZ4007">
        <v>2055.357</v>
      </c>
      <c r="BA4007">
        <v>2154.6489999999999</v>
      </c>
      <c r="BB4007">
        <v>2017</v>
      </c>
    </row>
    <row r="4008" spans="1:54" hidden="1" outlineLevel="2" x14ac:dyDescent="0.25">
      <c r="A4008">
        <v>542</v>
      </c>
      <c r="B4008" t="s">
        <v>1207</v>
      </c>
      <c r="C4008" t="s">
        <v>332</v>
      </c>
      <c r="D4008" t="s">
        <v>1206</v>
      </c>
      <c r="E4008" t="s">
        <v>331</v>
      </c>
      <c r="F4008" t="s">
        <v>330</v>
      </c>
      <c r="G4008" t="s">
        <v>311</v>
      </c>
      <c r="H4008" t="s">
        <v>205</v>
      </c>
      <c r="I4008" t="s">
        <v>298</v>
      </c>
      <c r="J4008">
        <v>83.260999999999996</v>
      </c>
      <c r="K4008">
        <v>97.572000000000003</v>
      </c>
      <c r="L4008">
        <v>112.191</v>
      </c>
      <c r="M4008">
        <v>132.06200000000001</v>
      </c>
      <c r="N4008">
        <v>151.029</v>
      </c>
      <c r="O4008">
        <v>167.941</v>
      </c>
      <c r="P4008">
        <v>190.55699999999999</v>
      </c>
      <c r="Q4008">
        <v>219.78399999999999</v>
      </c>
      <c r="R4008">
        <v>254.55799999999999</v>
      </c>
      <c r="S4008">
        <v>283.04700000000003</v>
      </c>
      <c r="T4008">
        <v>322.31400000000002</v>
      </c>
      <c r="U4008">
        <v>367.52499999999998</v>
      </c>
      <c r="V4008">
        <v>399.11799999999999</v>
      </c>
      <c r="W4008">
        <v>436.589</v>
      </c>
      <c r="X4008">
        <v>486.93</v>
      </c>
      <c r="Y4008">
        <v>544.65899999999999</v>
      </c>
      <c r="Z4008">
        <v>596.71900000000005</v>
      </c>
      <c r="AA4008">
        <v>642.88</v>
      </c>
      <c r="AB4008">
        <v>614.30100000000004</v>
      </c>
      <c r="AC4008">
        <v>694.23400000000004</v>
      </c>
      <c r="AD4008">
        <v>773.39599999999996</v>
      </c>
      <c r="AE4008">
        <v>826.81799999999998</v>
      </c>
      <c r="AF4008">
        <v>901.90700000000004</v>
      </c>
      <c r="AG4008">
        <v>946.87300000000005</v>
      </c>
      <c r="AH4008">
        <v>1020.583</v>
      </c>
      <c r="AI4008">
        <v>1094.751</v>
      </c>
      <c r="AJ4008">
        <v>1186.797</v>
      </c>
      <c r="AK4008">
        <v>1284.941</v>
      </c>
      <c r="AL4008">
        <v>1347.2139999999999</v>
      </c>
      <c r="AM4008">
        <v>1367.049</v>
      </c>
      <c r="AN4008">
        <v>1473.6510000000001</v>
      </c>
      <c r="AO4008">
        <v>1559.4469999999999</v>
      </c>
      <c r="AP4008">
        <v>1624.5809999999999</v>
      </c>
      <c r="AQ4008">
        <v>1698.6279999999999</v>
      </c>
      <c r="AR4008">
        <v>1786.8920000000001</v>
      </c>
      <c r="AS4008">
        <v>1856.6659999999999</v>
      </c>
      <c r="AT4008">
        <v>1933.5260000000001</v>
      </c>
      <c r="AU4008">
        <v>2029.0319999999999</v>
      </c>
      <c r="AV4008">
        <v>2138.2420000000002</v>
      </c>
      <c r="AW4008">
        <v>2248.308</v>
      </c>
      <c r="AX4008">
        <v>2357.7269999999999</v>
      </c>
      <c r="AY4008">
        <v>2469.5520000000001</v>
      </c>
      <c r="AZ4008">
        <v>2579.4029999999998</v>
      </c>
      <c r="BA4008">
        <v>2692.998</v>
      </c>
      <c r="BB4008">
        <v>2017</v>
      </c>
    </row>
    <row r="4009" spans="1:54" hidden="1" outlineLevel="2" x14ac:dyDescent="0.25">
      <c r="A4009">
        <v>542</v>
      </c>
      <c r="B4009" t="s">
        <v>1207</v>
      </c>
      <c r="C4009" t="s">
        <v>329</v>
      </c>
      <c r="D4009" t="s">
        <v>1206</v>
      </c>
      <c r="E4009" t="s">
        <v>328</v>
      </c>
      <c r="F4009" t="s">
        <v>327</v>
      </c>
      <c r="G4009" t="s">
        <v>282</v>
      </c>
      <c r="I4009" t="s">
        <v>326</v>
      </c>
      <c r="J4009">
        <v>24.206</v>
      </c>
      <c r="K4009">
        <v>28.222000000000001</v>
      </c>
      <c r="L4009">
        <v>30.048999999999999</v>
      </c>
      <c r="M4009">
        <v>31.506</v>
      </c>
      <c r="N4009">
        <v>32.899000000000001</v>
      </c>
      <c r="O4009">
        <v>34.213000000000001</v>
      </c>
      <c r="P4009">
        <v>35.908000000000001</v>
      </c>
      <c r="Q4009">
        <v>37.685000000000002</v>
      </c>
      <c r="R4009">
        <v>40.363</v>
      </c>
      <c r="S4009">
        <v>42.802</v>
      </c>
      <c r="T4009">
        <v>47.128</v>
      </c>
      <c r="U4009">
        <v>51.597999999999999</v>
      </c>
      <c r="V4009">
        <v>55.594000000000001</v>
      </c>
      <c r="W4009">
        <v>59.039000000000001</v>
      </c>
      <c r="X4009">
        <v>63.823</v>
      </c>
      <c r="Y4009">
        <v>68.251999999999995</v>
      </c>
      <c r="Z4009">
        <v>71.156999999999996</v>
      </c>
      <c r="AA4009">
        <v>74.049000000000007</v>
      </c>
      <c r="AB4009">
        <v>77.468000000000004</v>
      </c>
      <c r="AC4009">
        <v>76.55</v>
      </c>
      <c r="AD4009">
        <v>77.382000000000005</v>
      </c>
      <c r="AE4009">
        <v>80.206999999999994</v>
      </c>
      <c r="AF4009">
        <v>82.661000000000001</v>
      </c>
      <c r="AG4009">
        <v>85.468000000000004</v>
      </c>
      <c r="AH4009">
        <v>88.018000000000001</v>
      </c>
      <c r="AI4009">
        <v>88.926000000000002</v>
      </c>
      <c r="AJ4009">
        <v>88.802000000000007</v>
      </c>
      <c r="AK4009">
        <v>90.930999999999997</v>
      </c>
      <c r="AL4009">
        <v>93.619</v>
      </c>
      <c r="AM4009">
        <v>96.935000000000002</v>
      </c>
      <c r="AN4009">
        <v>100</v>
      </c>
      <c r="AO4009">
        <v>101.58499999999999</v>
      </c>
      <c r="AP4009">
        <v>102.645</v>
      </c>
      <c r="AQ4009">
        <v>103.521</v>
      </c>
      <c r="AR4009">
        <v>104.142</v>
      </c>
      <c r="AS4009">
        <v>106.636</v>
      </c>
      <c r="AT4009">
        <v>108.563</v>
      </c>
      <c r="AU4009">
        <v>111.824</v>
      </c>
      <c r="AV4009">
        <v>114.154</v>
      </c>
      <c r="AW4009">
        <v>116.658</v>
      </c>
      <c r="AX4009">
        <v>118.83199999999999</v>
      </c>
      <c r="AY4009">
        <v>121.255</v>
      </c>
      <c r="AZ4009">
        <v>123.556</v>
      </c>
      <c r="BA4009">
        <v>125.893</v>
      </c>
      <c r="BB4009">
        <v>2017</v>
      </c>
    </row>
    <row r="4010" spans="1:54" hidden="1" outlineLevel="2" x14ac:dyDescent="0.25">
      <c r="A4010">
        <v>542</v>
      </c>
      <c r="B4010" t="s">
        <v>1207</v>
      </c>
      <c r="C4010" t="s">
        <v>325</v>
      </c>
      <c r="D4010" t="s">
        <v>1206</v>
      </c>
      <c r="E4010" t="s">
        <v>322</v>
      </c>
      <c r="F4010" t="s">
        <v>324</v>
      </c>
      <c r="G4010" t="s">
        <v>209</v>
      </c>
      <c r="H4010" t="s">
        <v>310</v>
      </c>
      <c r="I4010" t="s">
        <v>319</v>
      </c>
      <c r="J4010">
        <v>4277252.1869999999</v>
      </c>
      <c r="K4010">
        <v>4513410.1349999998</v>
      </c>
      <c r="L4010">
        <v>4811509.0870000003</v>
      </c>
      <c r="M4010">
        <v>5368913.4630000005</v>
      </c>
      <c r="N4010">
        <v>5856859.3200000003</v>
      </c>
      <c r="O4010">
        <v>6248919.2699999996</v>
      </c>
      <c r="P4010">
        <v>6881509.7630000003</v>
      </c>
      <c r="Q4010">
        <v>7663576.3710000003</v>
      </c>
      <c r="R4010">
        <v>8492339.0449999999</v>
      </c>
      <c r="S4010">
        <v>8999864.7320000008</v>
      </c>
      <c r="T4010">
        <v>9785981.2579999994</v>
      </c>
      <c r="U4010">
        <v>10692857.655999999</v>
      </c>
      <c r="V4010">
        <v>11235823.968</v>
      </c>
      <c r="W4010">
        <v>11883785.966</v>
      </c>
      <c r="X4010">
        <v>12847899.063999999</v>
      </c>
      <c r="Y4010">
        <v>13936580.521</v>
      </c>
      <c r="Z4010">
        <v>14852806.986</v>
      </c>
      <c r="AA4010">
        <v>15585580.057</v>
      </c>
      <c r="AB4010">
        <v>14626894.583000001</v>
      </c>
      <c r="AC4010">
        <v>16165678.219000001</v>
      </c>
      <c r="AD4010">
        <v>17461746.123</v>
      </c>
      <c r="AE4010">
        <v>18112445.208999999</v>
      </c>
      <c r="AF4010">
        <v>19346502.412999999</v>
      </c>
      <c r="AG4010">
        <v>19811024.02</v>
      </c>
      <c r="AH4010">
        <v>20699533.234000001</v>
      </c>
      <c r="AI4010">
        <v>21466162.159000002</v>
      </c>
      <c r="AJ4010">
        <v>22459014.451000001</v>
      </c>
      <c r="AK4010">
        <v>23566673.467999998</v>
      </c>
      <c r="AL4010">
        <v>24050113.600000001</v>
      </c>
      <c r="AM4010">
        <v>24095935.261</v>
      </c>
      <c r="AN4010">
        <v>25533864.879000001</v>
      </c>
      <c r="AO4010">
        <v>26271147.848999999</v>
      </c>
      <c r="AP4010">
        <v>26732476.686999999</v>
      </c>
      <c r="AQ4010">
        <v>27381776.951000001</v>
      </c>
      <c r="AR4010">
        <v>28119535.909000002</v>
      </c>
      <c r="AS4010">
        <v>28752126.313000001</v>
      </c>
      <c r="AT4010">
        <v>29432026.374000002</v>
      </c>
      <c r="AU4010">
        <v>30216971.68</v>
      </c>
      <c r="AV4010">
        <v>31009789.616999999</v>
      </c>
      <c r="AW4010">
        <v>31784595.32</v>
      </c>
      <c r="AX4010">
        <v>32556727.942000002</v>
      </c>
      <c r="AY4010">
        <v>33327566.133000001</v>
      </c>
      <c r="AZ4010">
        <v>34083773.354999997</v>
      </c>
      <c r="BA4010">
        <v>34834565.634000003</v>
      </c>
      <c r="BB4010">
        <v>2015</v>
      </c>
    </row>
    <row r="4011" spans="1:54" hidden="1" outlineLevel="2" x14ac:dyDescent="0.25">
      <c r="A4011">
        <v>542</v>
      </c>
      <c r="B4011" t="s">
        <v>1207</v>
      </c>
      <c r="C4011" t="s">
        <v>323</v>
      </c>
      <c r="D4011" t="s">
        <v>1206</v>
      </c>
      <c r="E4011" t="s">
        <v>322</v>
      </c>
      <c r="F4011" t="s">
        <v>321</v>
      </c>
      <c r="G4011" t="s">
        <v>320</v>
      </c>
      <c r="H4011" t="s">
        <v>310</v>
      </c>
      <c r="I4011" t="s">
        <v>319</v>
      </c>
      <c r="J4011">
        <v>5084.37</v>
      </c>
      <c r="K4011">
        <v>5365.0910000000003</v>
      </c>
      <c r="L4011">
        <v>5719.4409999999998</v>
      </c>
      <c r="M4011">
        <v>6382.027</v>
      </c>
      <c r="N4011">
        <v>6962.049</v>
      </c>
      <c r="O4011">
        <v>7428.09</v>
      </c>
      <c r="P4011">
        <v>8180.0510000000004</v>
      </c>
      <c r="Q4011">
        <v>9109.6929999999993</v>
      </c>
      <c r="R4011">
        <v>10094.843000000001</v>
      </c>
      <c r="S4011">
        <v>10698.138999999999</v>
      </c>
      <c r="T4011">
        <v>11632.596</v>
      </c>
      <c r="U4011">
        <v>12710.6</v>
      </c>
      <c r="V4011">
        <v>13356.023999999999</v>
      </c>
      <c r="W4011">
        <v>14126.255999999999</v>
      </c>
      <c r="X4011">
        <v>15272.297</v>
      </c>
      <c r="Y4011">
        <v>16566.413</v>
      </c>
      <c r="Z4011">
        <v>17655.530999999999</v>
      </c>
      <c r="AA4011">
        <v>18526.579000000002</v>
      </c>
      <c r="AB4011">
        <v>17386.989000000001</v>
      </c>
      <c r="AC4011">
        <v>19216.141</v>
      </c>
      <c r="AD4011">
        <v>20756.776999999998</v>
      </c>
      <c r="AE4011">
        <v>21530.262999999999</v>
      </c>
      <c r="AF4011">
        <v>22997.187000000002</v>
      </c>
      <c r="AG4011">
        <v>23549.364000000001</v>
      </c>
      <c r="AH4011">
        <v>24605.535</v>
      </c>
      <c r="AI4011">
        <v>25516.827000000001</v>
      </c>
      <c r="AJ4011">
        <v>26697.03</v>
      </c>
      <c r="AK4011">
        <v>28013.704000000002</v>
      </c>
      <c r="AL4011">
        <v>28588.37</v>
      </c>
      <c r="AM4011">
        <v>28642.838</v>
      </c>
      <c r="AN4011">
        <v>30352.105</v>
      </c>
      <c r="AO4011">
        <v>31228.512999999999</v>
      </c>
      <c r="AP4011">
        <v>31776.895</v>
      </c>
      <c r="AQ4011">
        <v>32548.718000000001</v>
      </c>
      <c r="AR4011">
        <v>33425.692000000003</v>
      </c>
      <c r="AS4011">
        <v>34177.652000000002</v>
      </c>
      <c r="AT4011">
        <v>34985.849000000002</v>
      </c>
      <c r="AU4011">
        <v>35918.913999999997</v>
      </c>
      <c r="AV4011">
        <v>36861.336000000003</v>
      </c>
      <c r="AW4011">
        <v>37782.347999999998</v>
      </c>
      <c r="AX4011">
        <v>38700.182000000001</v>
      </c>
      <c r="AY4011">
        <v>39616.476999999999</v>
      </c>
      <c r="AZ4011">
        <v>40515.381000000001</v>
      </c>
      <c r="BA4011">
        <v>41407.847999999998</v>
      </c>
      <c r="BB4011">
        <v>2015</v>
      </c>
    </row>
    <row r="4012" spans="1:54" hidden="1" outlineLevel="2" x14ac:dyDescent="0.25">
      <c r="A4012">
        <v>542</v>
      </c>
      <c r="B4012" t="s">
        <v>1207</v>
      </c>
      <c r="C4012" t="s">
        <v>318</v>
      </c>
      <c r="D4012" t="s">
        <v>1206</v>
      </c>
      <c r="E4012" t="s">
        <v>313</v>
      </c>
      <c r="F4012" t="s">
        <v>317</v>
      </c>
      <c r="G4012" t="s">
        <v>209</v>
      </c>
      <c r="H4012" t="s">
        <v>310</v>
      </c>
      <c r="I4012" t="s">
        <v>309</v>
      </c>
      <c r="J4012">
        <v>1035348.677</v>
      </c>
      <c r="K4012">
        <v>1273756.7879999999</v>
      </c>
      <c r="L4012">
        <v>1445814.247</v>
      </c>
      <c r="M4012">
        <v>1691521.3810000001</v>
      </c>
      <c r="N4012">
        <v>1926834.747</v>
      </c>
      <c r="O4012">
        <v>2137924.5040000002</v>
      </c>
      <c r="P4012">
        <v>2471029.3969999999</v>
      </c>
      <c r="Q4012">
        <v>2888035.0610000002</v>
      </c>
      <c r="R4012">
        <v>3427768.8689999999</v>
      </c>
      <c r="S4012">
        <v>3852103.7859999998</v>
      </c>
      <c r="T4012">
        <v>4611980.5640000002</v>
      </c>
      <c r="U4012">
        <v>5517341.8590000002</v>
      </c>
      <c r="V4012">
        <v>6246402.9749999996</v>
      </c>
      <c r="W4012">
        <v>7016094.807</v>
      </c>
      <c r="X4012">
        <v>8199856.0089999996</v>
      </c>
      <c r="Y4012">
        <v>9512059.2019999996</v>
      </c>
      <c r="Z4012">
        <v>10568790.147</v>
      </c>
      <c r="AA4012">
        <v>11540931.086999999</v>
      </c>
      <c r="AB4012">
        <v>11331093.645</v>
      </c>
      <c r="AC4012">
        <v>12374815.991</v>
      </c>
      <c r="AD4012">
        <v>13512231.964</v>
      </c>
      <c r="AE4012">
        <v>14527389.012</v>
      </c>
      <c r="AF4012">
        <v>15992089.870999999</v>
      </c>
      <c r="AG4012">
        <v>16932051.541000001</v>
      </c>
      <c r="AH4012">
        <v>18219367.833000001</v>
      </c>
      <c r="AI4012">
        <v>19089045.971000001</v>
      </c>
      <c r="AJ4012">
        <v>19944026.927999999</v>
      </c>
      <c r="AK4012">
        <v>21429331.144000001</v>
      </c>
      <c r="AL4012">
        <v>22515518.796</v>
      </c>
      <c r="AM4012">
        <v>23357500.892000001</v>
      </c>
      <c r="AN4012">
        <v>25533864.879000001</v>
      </c>
      <c r="AO4012">
        <v>26687441.392999999</v>
      </c>
      <c r="AP4012">
        <v>27439454.853</v>
      </c>
      <c r="AQ4012">
        <v>28345762.022</v>
      </c>
      <c r="AR4012">
        <v>29284280.567000002</v>
      </c>
      <c r="AS4012">
        <v>30660110.261</v>
      </c>
      <c r="AT4012">
        <v>31952350.662</v>
      </c>
      <c r="AU4012">
        <v>33789810.950999998</v>
      </c>
      <c r="AV4012">
        <v>35398834.763999999</v>
      </c>
      <c r="AW4012">
        <v>37079191.072999999</v>
      </c>
      <c r="AX4012">
        <v>38687691.828000002</v>
      </c>
      <c r="AY4012">
        <v>40411332.748000003</v>
      </c>
      <c r="AZ4012">
        <v>42112538.572999999</v>
      </c>
      <c r="BA4012">
        <v>43854432.031000003</v>
      </c>
      <c r="BB4012">
        <v>2015</v>
      </c>
    </row>
    <row r="4013" spans="1:54" hidden="1" outlineLevel="2" x14ac:dyDescent="0.25">
      <c r="A4013">
        <v>542</v>
      </c>
      <c r="B4013" t="s">
        <v>1207</v>
      </c>
      <c r="C4013" t="s">
        <v>316</v>
      </c>
      <c r="D4013" t="s">
        <v>1206</v>
      </c>
      <c r="E4013" t="s">
        <v>313</v>
      </c>
      <c r="F4013" t="s">
        <v>315</v>
      </c>
      <c r="G4013" t="s">
        <v>206</v>
      </c>
      <c r="H4013" t="s">
        <v>310</v>
      </c>
      <c r="I4013" t="s">
        <v>309</v>
      </c>
      <c r="J4013">
        <v>1704.4670000000001</v>
      </c>
      <c r="K4013">
        <v>1870.3430000000001</v>
      </c>
      <c r="L4013">
        <v>1977.63</v>
      </c>
      <c r="M4013">
        <v>2180.5030000000002</v>
      </c>
      <c r="N4013">
        <v>2390.6860000000001</v>
      </c>
      <c r="O4013">
        <v>2457.328</v>
      </c>
      <c r="P4013">
        <v>2803.3560000000002</v>
      </c>
      <c r="Q4013">
        <v>3511.0010000000002</v>
      </c>
      <c r="R4013">
        <v>4686.1480000000001</v>
      </c>
      <c r="S4013">
        <v>5736.9430000000002</v>
      </c>
      <c r="T4013">
        <v>6516.2669999999998</v>
      </c>
      <c r="U4013">
        <v>7523.4430000000002</v>
      </c>
      <c r="V4013">
        <v>8001.5320000000002</v>
      </c>
      <c r="W4013">
        <v>8740.9369999999999</v>
      </c>
      <c r="X4013">
        <v>10205.86</v>
      </c>
      <c r="Y4013">
        <v>12332.929</v>
      </c>
      <c r="Z4013">
        <v>13137.853999999999</v>
      </c>
      <c r="AA4013">
        <v>12131.885</v>
      </c>
      <c r="AB4013">
        <v>8085.3410000000003</v>
      </c>
      <c r="AC4013">
        <v>10409.356</v>
      </c>
      <c r="AD4013">
        <v>11947.603999999999</v>
      </c>
      <c r="AE4013">
        <v>11252.866</v>
      </c>
      <c r="AF4013">
        <v>12782.543</v>
      </c>
      <c r="AG4013">
        <v>14209.341</v>
      </c>
      <c r="AH4013">
        <v>15907.677</v>
      </c>
      <c r="AI4013">
        <v>18639.523000000001</v>
      </c>
      <c r="AJ4013">
        <v>20888.38</v>
      </c>
      <c r="AK4013">
        <v>23060.708999999999</v>
      </c>
      <c r="AL4013">
        <v>20430.64</v>
      </c>
      <c r="AM4013">
        <v>18291.919999999998</v>
      </c>
      <c r="AN4013">
        <v>22086.953000000001</v>
      </c>
      <c r="AO4013">
        <v>24079.79</v>
      </c>
      <c r="AP4013">
        <v>24358.78</v>
      </c>
      <c r="AQ4013">
        <v>25890.018</v>
      </c>
      <c r="AR4013">
        <v>27811.366999999998</v>
      </c>
      <c r="AS4013">
        <v>27105.076000000001</v>
      </c>
      <c r="AT4013">
        <v>27534.841</v>
      </c>
      <c r="AU4013">
        <v>29891.255000000001</v>
      </c>
      <c r="AV4013">
        <v>32774.536999999997</v>
      </c>
      <c r="AW4013">
        <v>34268.857000000004</v>
      </c>
      <c r="AX4013">
        <v>35787.837</v>
      </c>
      <c r="AY4013">
        <v>37429.552000000003</v>
      </c>
      <c r="AZ4013">
        <v>39142.758000000002</v>
      </c>
      <c r="BA4013">
        <v>40867.46</v>
      </c>
      <c r="BB4013">
        <v>2015</v>
      </c>
    </row>
    <row r="4014" spans="1:54" hidden="1" outlineLevel="2" x14ac:dyDescent="0.25">
      <c r="A4014">
        <v>542</v>
      </c>
      <c r="B4014" t="s">
        <v>1207</v>
      </c>
      <c r="C4014" t="s">
        <v>314</v>
      </c>
      <c r="D4014" t="s">
        <v>1206</v>
      </c>
      <c r="E4014" t="s">
        <v>313</v>
      </c>
      <c r="F4014" t="s">
        <v>312</v>
      </c>
      <c r="G4014" t="s">
        <v>311</v>
      </c>
      <c r="H4014" t="s">
        <v>310</v>
      </c>
      <c r="I4014" t="s">
        <v>309</v>
      </c>
      <c r="J4014">
        <v>2183.962</v>
      </c>
      <c r="K4014">
        <v>2519.7249999999999</v>
      </c>
      <c r="L4014">
        <v>2852.808</v>
      </c>
      <c r="M4014">
        <v>3308.96</v>
      </c>
      <c r="N4014">
        <v>3737.7950000000001</v>
      </c>
      <c r="O4014">
        <v>4115.6229999999996</v>
      </c>
      <c r="P4014">
        <v>4623.6319999999996</v>
      </c>
      <c r="Q4014">
        <v>5280.5150000000003</v>
      </c>
      <c r="R4014">
        <v>6056.4040000000005</v>
      </c>
      <c r="S4014">
        <v>6667.9350000000004</v>
      </c>
      <c r="T4014">
        <v>7518.5320000000002</v>
      </c>
      <c r="U4014">
        <v>8488.7260000000006</v>
      </c>
      <c r="V4014">
        <v>9123.1180000000004</v>
      </c>
      <c r="W4014">
        <v>9878.7909999999993</v>
      </c>
      <c r="X4014">
        <v>10907.561</v>
      </c>
      <c r="Y4014">
        <v>12078.583000000001</v>
      </c>
      <c r="Z4014">
        <v>13107.596</v>
      </c>
      <c r="AA4014">
        <v>13989.766</v>
      </c>
      <c r="AB4014">
        <v>13271.703</v>
      </c>
      <c r="AC4014">
        <v>14892.397000000001</v>
      </c>
      <c r="AD4014">
        <v>16452.392</v>
      </c>
      <c r="AE4014">
        <v>17454.405999999999</v>
      </c>
      <c r="AF4014">
        <v>18929.844000000001</v>
      </c>
      <c r="AG4014">
        <v>19770.878000000001</v>
      </c>
      <c r="AH4014">
        <v>21225.651999999998</v>
      </c>
      <c r="AI4014">
        <v>22719.95</v>
      </c>
      <c r="AJ4014">
        <v>24501.205000000002</v>
      </c>
      <c r="AK4014">
        <v>26393.701000000001</v>
      </c>
      <c r="AL4014">
        <v>27463.503000000001</v>
      </c>
      <c r="AM4014">
        <v>27724.786</v>
      </c>
      <c r="AN4014">
        <v>29738.219000000001</v>
      </c>
      <c r="AO4014">
        <v>31228.512999999999</v>
      </c>
      <c r="AP4014">
        <v>32362.258999999998</v>
      </c>
      <c r="AQ4014">
        <v>33683.618999999999</v>
      </c>
      <c r="AR4014">
        <v>35212.004000000001</v>
      </c>
      <c r="AS4014">
        <v>36394.544999999998</v>
      </c>
      <c r="AT4014">
        <v>37730.497000000003</v>
      </c>
      <c r="AU4014">
        <v>39433.779000000002</v>
      </c>
      <c r="AV4014">
        <v>41387.879999999997</v>
      </c>
      <c r="AW4014">
        <v>43342.02</v>
      </c>
      <c r="AX4014">
        <v>45267.209000000003</v>
      </c>
      <c r="AY4014">
        <v>47222.11</v>
      </c>
      <c r="AZ4014">
        <v>49122.83</v>
      </c>
      <c r="BA4014">
        <v>51078.387999999999</v>
      </c>
      <c r="BB4014">
        <v>2015</v>
      </c>
    </row>
    <row r="4015" spans="1:54" hidden="1" outlineLevel="2" x14ac:dyDescent="0.25">
      <c r="A4015">
        <v>542</v>
      </c>
      <c r="B4015" t="s">
        <v>1207</v>
      </c>
      <c r="C4015" t="s">
        <v>308</v>
      </c>
      <c r="D4015" t="s">
        <v>1206</v>
      </c>
      <c r="E4015" t="s">
        <v>307</v>
      </c>
      <c r="F4015" t="s">
        <v>306</v>
      </c>
      <c r="G4015" t="s">
        <v>227</v>
      </c>
      <c r="I4015" t="s">
        <v>337</v>
      </c>
      <c r="J4015">
        <v>-2.7919999999999998</v>
      </c>
      <c r="K4015">
        <v>-2.1869999999999998</v>
      </c>
      <c r="L4015">
        <v>-2.0049999999999999</v>
      </c>
      <c r="M4015">
        <v>0.60799999999999998</v>
      </c>
      <c r="N4015">
        <v>0.437</v>
      </c>
      <c r="O4015">
        <v>-2.3420000000000001</v>
      </c>
      <c r="P4015">
        <v>-1.0409999999999999</v>
      </c>
      <c r="Q4015">
        <v>0.495</v>
      </c>
      <c r="R4015">
        <v>2.1</v>
      </c>
      <c r="S4015">
        <v>-9.2999999999999999E-2</v>
      </c>
      <c r="T4015">
        <v>-0.42599999999999999</v>
      </c>
      <c r="U4015">
        <v>0.97199999999999998</v>
      </c>
      <c r="V4015">
        <v>-0.91300000000000003</v>
      </c>
      <c r="W4015">
        <v>-1.9790000000000001</v>
      </c>
      <c r="X4015">
        <v>-0.51700000000000002</v>
      </c>
      <c r="Y4015">
        <v>1.6559999999999999</v>
      </c>
      <c r="Z4015">
        <v>2.9940000000000002</v>
      </c>
      <c r="AA4015">
        <v>3.714</v>
      </c>
      <c r="AB4015">
        <v>-6.6369999999999996</v>
      </c>
      <c r="AC4015">
        <v>-1.575</v>
      </c>
      <c r="AD4015">
        <v>0.21</v>
      </c>
      <c r="AE4015">
        <v>-0.45700000000000002</v>
      </c>
      <c r="AF4015">
        <v>1.869</v>
      </c>
      <c r="AG4015">
        <v>6.4000000000000001E-2</v>
      </c>
      <c r="AH4015">
        <v>0.34599999999999997</v>
      </c>
      <c r="AI4015">
        <v>-0.13700000000000001</v>
      </c>
      <c r="AJ4015">
        <v>0.745</v>
      </c>
      <c r="AK4015">
        <v>2.0720000000000001</v>
      </c>
      <c r="AL4015">
        <v>0.98</v>
      </c>
      <c r="AM4015">
        <v>-2.0499999999999998</v>
      </c>
      <c r="AN4015">
        <v>0.14699999999999999</v>
      </c>
      <c r="AO4015">
        <v>0.20499999999999999</v>
      </c>
      <c r="AP4015">
        <v>-0.80800000000000005</v>
      </c>
      <c r="AQ4015">
        <v>-1.117</v>
      </c>
      <c r="AR4015">
        <v>-0.91900000000000004</v>
      </c>
      <c r="AS4015">
        <v>-1.05</v>
      </c>
      <c r="AT4015">
        <v>-1.05</v>
      </c>
      <c r="AU4015">
        <v>-0.77600000000000002</v>
      </c>
      <c r="AV4015">
        <v>-0.495</v>
      </c>
      <c r="AW4015">
        <v>-0.28599999999999998</v>
      </c>
      <c r="AX4015" t="s">
        <v>196</v>
      </c>
      <c r="AY4015" t="s">
        <v>196</v>
      </c>
      <c r="AZ4015" t="s">
        <v>196</v>
      </c>
      <c r="BA4015" t="s">
        <v>196</v>
      </c>
      <c r="BB4015">
        <v>2017</v>
      </c>
    </row>
    <row r="4016" spans="1:54" hidden="1" outlineLevel="2" x14ac:dyDescent="0.25">
      <c r="A4016">
        <v>542</v>
      </c>
      <c r="B4016" t="s">
        <v>1207</v>
      </c>
      <c r="C4016" t="s">
        <v>305</v>
      </c>
      <c r="D4016" t="s">
        <v>1206</v>
      </c>
      <c r="E4016" t="s">
        <v>304</v>
      </c>
      <c r="F4016" t="s">
        <v>303</v>
      </c>
      <c r="G4016" t="s">
        <v>274</v>
      </c>
      <c r="I4016" t="s">
        <v>298</v>
      </c>
      <c r="J4016">
        <v>0.63100000000000001</v>
      </c>
      <c r="K4016">
        <v>0.66400000000000003</v>
      </c>
      <c r="L4016">
        <v>0.71699999999999997</v>
      </c>
      <c r="M4016">
        <v>0.79200000000000004</v>
      </c>
      <c r="N4016">
        <v>0.83699999999999997</v>
      </c>
      <c r="O4016">
        <v>0.871</v>
      </c>
      <c r="P4016">
        <v>0.93600000000000005</v>
      </c>
      <c r="Q4016">
        <v>1.0129999999999999</v>
      </c>
      <c r="R4016">
        <v>1.085</v>
      </c>
      <c r="S4016">
        <v>1.1200000000000001</v>
      </c>
      <c r="T4016">
        <v>1.181</v>
      </c>
      <c r="U4016">
        <v>1.2729999999999999</v>
      </c>
      <c r="V4016">
        <v>1.214</v>
      </c>
      <c r="W4016">
        <v>1.272</v>
      </c>
      <c r="X4016">
        <v>1.349</v>
      </c>
      <c r="Y4016">
        <v>1.4259999999999999</v>
      </c>
      <c r="Z4016">
        <v>1.478</v>
      </c>
      <c r="AA4016">
        <v>1.5029999999999999</v>
      </c>
      <c r="AB4016">
        <v>1.3839999999999999</v>
      </c>
      <c r="AC4016">
        <v>1.4890000000000001</v>
      </c>
      <c r="AD4016">
        <v>1.548</v>
      </c>
      <c r="AE4016">
        <v>1.58</v>
      </c>
      <c r="AF4016">
        <v>1.649</v>
      </c>
      <c r="AG4016">
        <v>1.631</v>
      </c>
      <c r="AH4016">
        <v>1.6259999999999999</v>
      </c>
      <c r="AI4016">
        <v>1.613</v>
      </c>
      <c r="AJ4016">
        <v>1.611</v>
      </c>
      <c r="AK4016">
        <v>1.6120000000000001</v>
      </c>
      <c r="AL4016">
        <v>1.611</v>
      </c>
      <c r="AM4016">
        <v>1.63</v>
      </c>
      <c r="AN4016">
        <v>1.649</v>
      </c>
      <c r="AO4016">
        <v>1.643</v>
      </c>
      <c r="AP4016">
        <v>1.629</v>
      </c>
      <c r="AQ4016">
        <v>1.6220000000000001</v>
      </c>
      <c r="AR4016">
        <v>1.619</v>
      </c>
      <c r="AS4016">
        <v>1.611</v>
      </c>
      <c r="AT4016">
        <v>1.6060000000000001</v>
      </c>
      <c r="AU4016">
        <v>1.597</v>
      </c>
      <c r="AV4016">
        <v>1.5840000000000001</v>
      </c>
      <c r="AW4016">
        <v>1.569</v>
      </c>
      <c r="AX4016">
        <v>1.556</v>
      </c>
      <c r="AY4016">
        <v>1.542</v>
      </c>
      <c r="AZ4016">
        <v>1.528</v>
      </c>
      <c r="BA4016">
        <v>1.5129999999999999</v>
      </c>
      <c r="BB4016">
        <v>2017</v>
      </c>
    </row>
    <row r="4017" spans="1:54" hidden="1" outlineLevel="2" x14ac:dyDescent="0.25">
      <c r="A4017">
        <v>542</v>
      </c>
      <c r="B4017" t="s">
        <v>1207</v>
      </c>
      <c r="C4017" t="s">
        <v>302</v>
      </c>
      <c r="D4017" t="s">
        <v>1206</v>
      </c>
      <c r="E4017" t="s">
        <v>301</v>
      </c>
      <c r="F4017" t="s">
        <v>300</v>
      </c>
      <c r="G4017" t="s">
        <v>299</v>
      </c>
      <c r="I4017" t="s">
        <v>298</v>
      </c>
      <c r="J4017">
        <v>474.06900000000002</v>
      </c>
      <c r="K4017">
        <v>505.51400000000001</v>
      </c>
      <c r="L4017">
        <v>506.80399999999997</v>
      </c>
      <c r="M4017">
        <v>511.19400000000002</v>
      </c>
      <c r="N4017">
        <v>515.5</v>
      </c>
      <c r="O4017">
        <v>519.46600000000001</v>
      </c>
      <c r="P4017">
        <v>534.43499999999995</v>
      </c>
      <c r="Q4017">
        <v>546.923</v>
      </c>
      <c r="R4017">
        <v>565.97400000000005</v>
      </c>
      <c r="S4017">
        <v>577.70600000000002</v>
      </c>
      <c r="T4017">
        <v>613.41499999999996</v>
      </c>
      <c r="U4017">
        <v>649.96100000000001</v>
      </c>
      <c r="V4017">
        <v>684.67899999999997</v>
      </c>
      <c r="W4017">
        <v>710.21799999999996</v>
      </c>
      <c r="X4017">
        <v>751.75900000000001</v>
      </c>
      <c r="Y4017">
        <v>787.51499999999999</v>
      </c>
      <c r="Z4017">
        <v>806.31</v>
      </c>
      <c r="AA4017">
        <v>824.95500000000004</v>
      </c>
      <c r="AB4017">
        <v>853.77800000000002</v>
      </c>
      <c r="AC4017">
        <v>830.94899999999996</v>
      </c>
      <c r="AD4017">
        <v>821.29300000000001</v>
      </c>
      <c r="AE4017">
        <v>832.30499999999995</v>
      </c>
      <c r="AF4017">
        <v>844.80799999999999</v>
      </c>
      <c r="AG4017">
        <v>856.41399999999999</v>
      </c>
      <c r="AH4017">
        <v>858.36599999999999</v>
      </c>
      <c r="AI4017">
        <v>840.18899999999996</v>
      </c>
      <c r="AJ4017">
        <v>814.00199999999995</v>
      </c>
      <c r="AK4017">
        <v>811.91099999999994</v>
      </c>
      <c r="AL4017">
        <v>819.83399999999995</v>
      </c>
      <c r="AM4017">
        <v>842.47699999999998</v>
      </c>
      <c r="AN4017">
        <v>858.62099999999998</v>
      </c>
      <c r="AO4017">
        <v>854.58600000000001</v>
      </c>
      <c r="AP4017">
        <v>847.88400000000001</v>
      </c>
      <c r="AQ4017">
        <v>841.53</v>
      </c>
      <c r="AR4017">
        <v>831.65599999999995</v>
      </c>
      <c r="AS4017">
        <v>842.43700000000001</v>
      </c>
      <c r="AT4017">
        <v>846.85699999999997</v>
      </c>
      <c r="AU4017">
        <v>856.875</v>
      </c>
      <c r="AV4017">
        <v>855.29499999999996</v>
      </c>
      <c r="AW4017">
        <v>855.50199999999995</v>
      </c>
      <c r="AX4017">
        <v>854.65200000000004</v>
      </c>
      <c r="AY4017">
        <v>855.77099999999996</v>
      </c>
      <c r="AZ4017">
        <v>857.29100000000005</v>
      </c>
      <c r="BA4017">
        <v>858.57100000000003</v>
      </c>
      <c r="BB4017">
        <v>2017</v>
      </c>
    </row>
    <row r="4018" spans="1:54" hidden="1" outlineLevel="2" x14ac:dyDescent="0.25">
      <c r="A4018">
        <v>542</v>
      </c>
      <c r="B4018" t="s">
        <v>1207</v>
      </c>
      <c r="C4018" t="s">
        <v>297</v>
      </c>
      <c r="D4018" t="s">
        <v>1206</v>
      </c>
      <c r="E4018" t="s">
        <v>296</v>
      </c>
      <c r="F4018" t="s">
        <v>295</v>
      </c>
      <c r="G4018" t="s">
        <v>198</v>
      </c>
      <c r="I4018" t="s">
        <v>1214</v>
      </c>
      <c r="J4018">
        <v>34.456000000000003</v>
      </c>
      <c r="K4018">
        <v>32.445</v>
      </c>
      <c r="L4018">
        <v>32.209000000000003</v>
      </c>
      <c r="M4018">
        <v>32.781999999999996</v>
      </c>
      <c r="N4018">
        <v>32.247999999999998</v>
      </c>
      <c r="O4018">
        <v>32.566000000000003</v>
      </c>
      <c r="P4018">
        <v>32.421999999999997</v>
      </c>
      <c r="Q4018">
        <v>33.090000000000003</v>
      </c>
      <c r="R4018">
        <v>34.704000000000001</v>
      </c>
      <c r="S4018">
        <v>37.095999999999997</v>
      </c>
      <c r="T4018">
        <v>39.616</v>
      </c>
      <c r="U4018">
        <v>41.374000000000002</v>
      </c>
      <c r="V4018">
        <v>38.484999999999999</v>
      </c>
      <c r="W4018">
        <v>37.479999999999997</v>
      </c>
      <c r="X4018">
        <v>38.539000000000001</v>
      </c>
      <c r="Y4018">
        <v>39.003</v>
      </c>
      <c r="Z4018">
        <v>39.680999999999997</v>
      </c>
      <c r="AA4018">
        <v>37.424999999999997</v>
      </c>
      <c r="AB4018">
        <v>27.762</v>
      </c>
      <c r="AC4018">
        <v>30.916</v>
      </c>
      <c r="AD4018">
        <v>32.942</v>
      </c>
      <c r="AE4018">
        <v>31.56</v>
      </c>
      <c r="AF4018">
        <v>30.94</v>
      </c>
      <c r="AG4018">
        <v>32.015000000000001</v>
      </c>
      <c r="AH4018">
        <v>32.116999999999997</v>
      </c>
      <c r="AI4018">
        <v>32.162999999999997</v>
      </c>
      <c r="AJ4018">
        <v>32.701000000000001</v>
      </c>
      <c r="AK4018">
        <v>32.58</v>
      </c>
      <c r="AL4018">
        <v>33.018999999999998</v>
      </c>
      <c r="AM4018">
        <v>28.466000000000001</v>
      </c>
      <c r="AN4018">
        <v>32.023000000000003</v>
      </c>
      <c r="AO4018">
        <v>32.959000000000003</v>
      </c>
      <c r="AP4018">
        <v>31.001000000000001</v>
      </c>
      <c r="AQ4018">
        <v>29.102</v>
      </c>
      <c r="AR4018">
        <v>29.277000000000001</v>
      </c>
      <c r="AS4018">
        <v>28.917999999999999</v>
      </c>
      <c r="AT4018">
        <v>29.21</v>
      </c>
      <c r="AU4018">
        <v>31.417000000000002</v>
      </c>
      <c r="AV4018">
        <v>30.995999999999999</v>
      </c>
      <c r="AW4018">
        <v>30.594000000000001</v>
      </c>
      <c r="AX4018">
        <v>30.331</v>
      </c>
      <c r="AY4018">
        <v>30.119</v>
      </c>
      <c r="AZ4018">
        <v>29.896999999999998</v>
      </c>
      <c r="BA4018">
        <v>29.704000000000001</v>
      </c>
      <c r="BB4018">
        <v>2017</v>
      </c>
    </row>
    <row r="4019" spans="1:54" hidden="1" outlineLevel="2" x14ac:dyDescent="0.25">
      <c r="A4019">
        <v>542</v>
      </c>
      <c r="B4019" t="s">
        <v>1207</v>
      </c>
      <c r="C4019" t="s">
        <v>294</v>
      </c>
      <c r="D4019" t="s">
        <v>1206</v>
      </c>
      <c r="E4019" t="s">
        <v>293</v>
      </c>
      <c r="F4019" t="s">
        <v>292</v>
      </c>
      <c r="G4019" t="s">
        <v>198</v>
      </c>
      <c r="I4019" t="s">
        <v>1214</v>
      </c>
      <c r="J4019">
        <v>23.922000000000001</v>
      </c>
      <c r="K4019">
        <v>23.577999999999999</v>
      </c>
      <c r="L4019">
        <v>25.082999999999998</v>
      </c>
      <c r="M4019">
        <v>28.754000000000001</v>
      </c>
      <c r="N4019">
        <v>30.431000000000001</v>
      </c>
      <c r="O4019">
        <v>30.492000000000001</v>
      </c>
      <c r="P4019">
        <v>34.813000000000002</v>
      </c>
      <c r="Q4019">
        <v>39.131</v>
      </c>
      <c r="R4019">
        <v>41.332000000000001</v>
      </c>
      <c r="S4019">
        <v>38.802</v>
      </c>
      <c r="T4019">
        <v>38.756</v>
      </c>
      <c r="U4019">
        <v>39.039000000000001</v>
      </c>
      <c r="V4019">
        <v>37.790999999999997</v>
      </c>
      <c r="W4019">
        <v>38.003999999999998</v>
      </c>
      <c r="X4019">
        <v>37.558999999999997</v>
      </c>
      <c r="Y4019">
        <v>37.25</v>
      </c>
      <c r="Z4019">
        <v>35.695999999999998</v>
      </c>
      <c r="AA4019">
        <v>35.58</v>
      </c>
      <c r="AB4019">
        <v>38.465000000000003</v>
      </c>
      <c r="AC4019">
        <v>35.369</v>
      </c>
      <c r="AD4019">
        <v>34.801000000000002</v>
      </c>
      <c r="AE4019">
        <v>32.066000000000003</v>
      </c>
      <c r="AF4019">
        <v>31.71</v>
      </c>
      <c r="AG4019">
        <v>33.76</v>
      </c>
      <c r="AH4019">
        <v>36.006</v>
      </c>
      <c r="AI4019">
        <v>33.572000000000003</v>
      </c>
      <c r="AJ4019">
        <v>33.052999999999997</v>
      </c>
      <c r="AK4019">
        <v>33.630000000000003</v>
      </c>
      <c r="AL4019">
        <v>33.337000000000003</v>
      </c>
      <c r="AM4019">
        <v>32.19</v>
      </c>
      <c r="AN4019">
        <v>34.658999999999999</v>
      </c>
      <c r="AO4019">
        <v>34.51</v>
      </c>
      <c r="AP4019">
        <v>35.158000000000001</v>
      </c>
      <c r="AQ4019">
        <v>35.317999999999998</v>
      </c>
      <c r="AR4019">
        <v>35.255000000000003</v>
      </c>
      <c r="AS4019">
        <v>36.58</v>
      </c>
      <c r="AT4019">
        <v>36.243000000000002</v>
      </c>
      <c r="AU4019">
        <v>36.518999999999998</v>
      </c>
      <c r="AV4019">
        <v>36.454999999999998</v>
      </c>
      <c r="AW4019">
        <v>36.442</v>
      </c>
      <c r="AX4019">
        <v>36.167999999999999</v>
      </c>
      <c r="AY4019">
        <v>35.923000000000002</v>
      </c>
      <c r="AZ4019">
        <v>35.570999999999998</v>
      </c>
      <c r="BA4019">
        <v>35.26</v>
      </c>
      <c r="BB4019">
        <v>2017</v>
      </c>
    </row>
    <row r="4020" spans="1:54" hidden="1" outlineLevel="2" x14ac:dyDescent="0.25">
      <c r="A4020">
        <v>542</v>
      </c>
      <c r="B4020" t="s">
        <v>1207</v>
      </c>
      <c r="C4020" t="s">
        <v>290</v>
      </c>
      <c r="D4020" t="s">
        <v>1206</v>
      </c>
      <c r="E4020" t="s">
        <v>287</v>
      </c>
      <c r="F4020" t="s">
        <v>289</v>
      </c>
      <c r="G4020" t="s">
        <v>282</v>
      </c>
      <c r="I4020" t="s">
        <v>1213</v>
      </c>
      <c r="J4020">
        <v>22.100999999999999</v>
      </c>
      <c r="K4020">
        <v>26.82</v>
      </c>
      <c r="L4020">
        <v>28.748000000000001</v>
      </c>
      <c r="M4020">
        <v>29.731999999999999</v>
      </c>
      <c r="N4020">
        <v>30.408000000000001</v>
      </c>
      <c r="O4020">
        <v>31.155999999999999</v>
      </c>
      <c r="P4020">
        <v>32.012999999999998</v>
      </c>
      <c r="Q4020">
        <v>32.988999999999997</v>
      </c>
      <c r="R4020">
        <v>35.345999999999997</v>
      </c>
      <c r="S4020">
        <v>37.360999999999997</v>
      </c>
      <c r="T4020">
        <v>40.564</v>
      </c>
      <c r="U4020">
        <v>44.35</v>
      </c>
      <c r="V4020">
        <v>47.106000000000002</v>
      </c>
      <c r="W4020">
        <v>49.366999999999997</v>
      </c>
      <c r="X4020">
        <v>52.46</v>
      </c>
      <c r="Y4020">
        <v>54.811</v>
      </c>
      <c r="Z4020">
        <v>57.51</v>
      </c>
      <c r="AA4020">
        <v>60.063000000000002</v>
      </c>
      <c r="AB4020">
        <v>64.575999999999993</v>
      </c>
      <c r="AC4020">
        <v>65.100999999999999</v>
      </c>
      <c r="AD4020">
        <v>66.572000000000003</v>
      </c>
      <c r="AE4020">
        <v>69.278999999999996</v>
      </c>
      <c r="AF4020">
        <v>71.192999999999998</v>
      </c>
      <c r="AG4020">
        <v>73.694999999999993</v>
      </c>
      <c r="AH4020">
        <v>76.340999999999994</v>
      </c>
      <c r="AI4020">
        <v>78.444000000000003</v>
      </c>
      <c r="AJ4020">
        <v>80.201999999999998</v>
      </c>
      <c r="AK4020">
        <v>82.234999999999999</v>
      </c>
      <c r="AL4020">
        <v>86.078999999999994</v>
      </c>
      <c r="AM4020">
        <v>88.451999999999998</v>
      </c>
      <c r="AN4020">
        <v>91.051000000000002</v>
      </c>
      <c r="AO4020">
        <v>94.716999999999999</v>
      </c>
      <c r="AP4020">
        <v>96.789000000000001</v>
      </c>
      <c r="AQ4020">
        <v>98.048000000000002</v>
      </c>
      <c r="AR4020">
        <v>99.298000000000002</v>
      </c>
      <c r="AS4020">
        <v>99.998999999999995</v>
      </c>
      <c r="AT4020">
        <v>100.971</v>
      </c>
      <c r="AU4020">
        <v>102.934</v>
      </c>
      <c r="AV4020">
        <v>104.71</v>
      </c>
      <c r="AW4020">
        <v>106.72499999999999</v>
      </c>
      <c r="AX4020">
        <v>108.86</v>
      </c>
      <c r="AY4020">
        <v>111.03700000000001</v>
      </c>
      <c r="AZ4020">
        <v>113.258</v>
      </c>
      <c r="BA4020">
        <v>115.523</v>
      </c>
      <c r="BB4020">
        <v>2017</v>
      </c>
    </row>
    <row r="4021" spans="1:54" hidden="1" outlineLevel="2" x14ac:dyDescent="0.25">
      <c r="A4021">
        <v>542</v>
      </c>
      <c r="B4021" t="s">
        <v>1207</v>
      </c>
      <c r="C4021" t="s">
        <v>288</v>
      </c>
      <c r="D4021" t="s">
        <v>1206</v>
      </c>
      <c r="E4021" t="s">
        <v>287</v>
      </c>
      <c r="F4021" t="s">
        <v>286</v>
      </c>
      <c r="G4021" t="s">
        <v>261</v>
      </c>
      <c r="I4021" t="s">
        <v>285</v>
      </c>
      <c r="J4021">
        <v>28.696999999999999</v>
      </c>
      <c r="K4021">
        <v>21.352</v>
      </c>
      <c r="L4021">
        <v>7.1909999999999998</v>
      </c>
      <c r="M4021">
        <v>3.4209999999999998</v>
      </c>
      <c r="N4021">
        <v>2.274</v>
      </c>
      <c r="O4021">
        <v>2.46</v>
      </c>
      <c r="P4021">
        <v>2.75</v>
      </c>
      <c r="Q4021">
        <v>3.048</v>
      </c>
      <c r="R4021">
        <v>7.1459999999999999</v>
      </c>
      <c r="S4021">
        <v>5.7009999999999996</v>
      </c>
      <c r="T4021">
        <v>8.5739999999999998</v>
      </c>
      <c r="U4021">
        <v>9.3330000000000002</v>
      </c>
      <c r="V4021">
        <v>6.2130000000000001</v>
      </c>
      <c r="W4021">
        <v>4.8010000000000002</v>
      </c>
      <c r="X4021">
        <v>6.266</v>
      </c>
      <c r="Y4021">
        <v>4.4809999999999999</v>
      </c>
      <c r="Z4021">
        <v>4.9249999999999998</v>
      </c>
      <c r="AA4021">
        <v>4.4390000000000001</v>
      </c>
      <c r="AB4021">
        <v>7.5129999999999999</v>
      </c>
      <c r="AC4021">
        <v>0.81299999999999994</v>
      </c>
      <c r="AD4021">
        <v>2.2589999999999999</v>
      </c>
      <c r="AE4021">
        <v>4.0659999999999998</v>
      </c>
      <c r="AF4021">
        <v>2.7629999999999999</v>
      </c>
      <c r="AG4021">
        <v>3.5150000000000001</v>
      </c>
      <c r="AH4021">
        <v>3.5910000000000002</v>
      </c>
      <c r="AI4021">
        <v>2.754</v>
      </c>
      <c r="AJ4021">
        <v>2.242</v>
      </c>
      <c r="AK4021">
        <v>2.5350000000000001</v>
      </c>
      <c r="AL4021">
        <v>4.6740000000000004</v>
      </c>
      <c r="AM4021">
        <v>2.7570000000000001</v>
      </c>
      <c r="AN4021">
        <v>2.9390000000000001</v>
      </c>
      <c r="AO4021">
        <v>4.0259999999999998</v>
      </c>
      <c r="AP4021">
        <v>2.1869999999999998</v>
      </c>
      <c r="AQ4021">
        <v>1.3009999999999999</v>
      </c>
      <c r="AR4021">
        <v>1.2749999999999999</v>
      </c>
      <c r="AS4021">
        <v>0.70599999999999996</v>
      </c>
      <c r="AT4021">
        <v>0.97199999999999998</v>
      </c>
      <c r="AU4021">
        <v>1.944</v>
      </c>
      <c r="AV4021">
        <v>1.7250000000000001</v>
      </c>
      <c r="AW4021">
        <v>1.925</v>
      </c>
      <c r="AX4021">
        <v>2</v>
      </c>
      <c r="AY4021">
        <v>2</v>
      </c>
      <c r="AZ4021">
        <v>2</v>
      </c>
      <c r="BA4021">
        <v>2</v>
      </c>
      <c r="BB4021">
        <v>2017</v>
      </c>
    </row>
    <row r="4022" spans="1:54" hidden="1" outlineLevel="2" x14ac:dyDescent="0.25">
      <c r="A4022">
        <v>542</v>
      </c>
      <c r="B4022" t="s">
        <v>1207</v>
      </c>
      <c r="C4022" t="s">
        <v>284</v>
      </c>
      <c r="D4022" t="s">
        <v>1206</v>
      </c>
      <c r="E4022" t="s">
        <v>279</v>
      </c>
      <c r="F4022" t="s">
        <v>283</v>
      </c>
      <c r="G4022" t="s">
        <v>282</v>
      </c>
      <c r="I4022" t="s">
        <v>1213</v>
      </c>
      <c r="J4022">
        <v>24.533999999999999</v>
      </c>
      <c r="K4022">
        <v>27.893999999999998</v>
      </c>
      <c r="L4022">
        <v>29.242000000000001</v>
      </c>
      <c r="M4022">
        <v>29.815999999999999</v>
      </c>
      <c r="N4022">
        <v>30.545999999999999</v>
      </c>
      <c r="O4022">
        <v>31.466999999999999</v>
      </c>
      <c r="P4022">
        <v>31.904</v>
      </c>
      <c r="Q4022">
        <v>33.835000000000001</v>
      </c>
      <c r="R4022">
        <v>36.265000000000001</v>
      </c>
      <c r="S4022">
        <v>38.103999999999999</v>
      </c>
      <c r="T4022">
        <v>41.661999999999999</v>
      </c>
      <c r="U4022">
        <v>45.515999999999998</v>
      </c>
      <c r="V4022">
        <v>47.545000000000002</v>
      </c>
      <c r="W4022">
        <v>50.302999999999997</v>
      </c>
      <c r="X4022">
        <v>53.103999999999999</v>
      </c>
      <c r="Y4022">
        <v>55.628</v>
      </c>
      <c r="Z4022">
        <v>58.368000000000002</v>
      </c>
      <c r="AA4022">
        <v>62.204999999999998</v>
      </c>
      <c r="AB4022">
        <v>64.671999999999997</v>
      </c>
      <c r="AC4022">
        <v>65.548000000000002</v>
      </c>
      <c r="AD4022">
        <v>67.37</v>
      </c>
      <c r="AE4022">
        <v>69.501000000000005</v>
      </c>
      <c r="AF4022">
        <v>72.096000000000004</v>
      </c>
      <c r="AG4022">
        <v>74.561000000000007</v>
      </c>
      <c r="AH4022">
        <v>76.823999999999998</v>
      </c>
      <c r="AI4022">
        <v>78.835999999999999</v>
      </c>
      <c r="AJ4022">
        <v>80.483000000000004</v>
      </c>
      <c r="AK4022">
        <v>83.385999999999996</v>
      </c>
      <c r="AL4022">
        <v>86.837000000000003</v>
      </c>
      <c r="AM4022">
        <v>89.269000000000005</v>
      </c>
      <c r="AN4022">
        <v>91.977000000000004</v>
      </c>
      <c r="AO4022">
        <v>95.802000000000007</v>
      </c>
      <c r="AP4022">
        <v>97.168000000000006</v>
      </c>
      <c r="AQ4022">
        <v>98.278999999999996</v>
      </c>
      <c r="AR4022">
        <v>99.097999999999999</v>
      </c>
      <c r="AS4022">
        <v>100.22</v>
      </c>
      <c r="AT4022">
        <v>101.56</v>
      </c>
      <c r="AU4022">
        <v>103.04</v>
      </c>
      <c r="AV4022">
        <v>105.18300000000001</v>
      </c>
      <c r="AW4022">
        <v>107.28700000000001</v>
      </c>
      <c r="AX4022">
        <v>109.43300000000001</v>
      </c>
      <c r="AY4022">
        <v>111.621</v>
      </c>
      <c r="AZ4022">
        <v>113.854</v>
      </c>
      <c r="BA4022">
        <v>116.131</v>
      </c>
      <c r="BB4022">
        <v>2017</v>
      </c>
    </row>
    <row r="4023" spans="1:54" hidden="1" outlineLevel="2" x14ac:dyDescent="0.25">
      <c r="A4023">
        <v>542</v>
      </c>
      <c r="B4023" t="s">
        <v>1207</v>
      </c>
      <c r="C4023" t="s">
        <v>280</v>
      </c>
      <c r="D4023" t="s">
        <v>1206</v>
      </c>
      <c r="E4023" t="s">
        <v>279</v>
      </c>
      <c r="F4023" t="s">
        <v>278</v>
      </c>
      <c r="G4023" t="s">
        <v>261</v>
      </c>
      <c r="I4023" t="s">
        <v>277</v>
      </c>
      <c r="J4023">
        <v>32.201999999999998</v>
      </c>
      <c r="K4023">
        <v>13.695</v>
      </c>
      <c r="L4023">
        <v>4.8330000000000002</v>
      </c>
      <c r="M4023">
        <v>1.9630000000000001</v>
      </c>
      <c r="N4023">
        <v>2.448</v>
      </c>
      <c r="O4023">
        <v>3.0150000000000001</v>
      </c>
      <c r="P4023">
        <v>1.389</v>
      </c>
      <c r="Q4023">
        <v>6.0529999999999999</v>
      </c>
      <c r="R4023">
        <v>7.1820000000000004</v>
      </c>
      <c r="S4023">
        <v>5.0709999999999997</v>
      </c>
      <c r="T4023">
        <v>9.3379999999999992</v>
      </c>
      <c r="U4023">
        <v>9.2509999999999994</v>
      </c>
      <c r="V4023">
        <v>4.4580000000000002</v>
      </c>
      <c r="W4023">
        <v>5.8010000000000002</v>
      </c>
      <c r="X4023">
        <v>5.5679999999999996</v>
      </c>
      <c r="Y4023">
        <v>4.7530000000000001</v>
      </c>
      <c r="Z4023">
        <v>4.9260000000000002</v>
      </c>
      <c r="AA4023">
        <v>6.5739999999999998</v>
      </c>
      <c r="AB4023">
        <v>3.9660000000000002</v>
      </c>
      <c r="AC4023">
        <v>1.355</v>
      </c>
      <c r="AD4023">
        <v>2.78</v>
      </c>
      <c r="AE4023">
        <v>3.1629999999999998</v>
      </c>
      <c r="AF4023">
        <v>3.734</v>
      </c>
      <c r="AG4023">
        <v>3.419</v>
      </c>
      <c r="AH4023">
        <v>3.0350000000000001</v>
      </c>
      <c r="AI4023">
        <v>2.6190000000000002</v>
      </c>
      <c r="AJ4023">
        <v>2.089</v>
      </c>
      <c r="AK4023">
        <v>3.6070000000000002</v>
      </c>
      <c r="AL4023">
        <v>4.1390000000000002</v>
      </c>
      <c r="AM4023">
        <v>2.8010000000000002</v>
      </c>
      <c r="AN4023">
        <v>3.0339999999999998</v>
      </c>
      <c r="AO4023">
        <v>4.1589999999999998</v>
      </c>
      <c r="AP4023">
        <v>1.4259999999999999</v>
      </c>
      <c r="AQ4023">
        <v>1.143</v>
      </c>
      <c r="AR4023">
        <v>0.83299999999999996</v>
      </c>
      <c r="AS4023">
        <v>1.1319999999999999</v>
      </c>
      <c r="AT4023">
        <v>1.337</v>
      </c>
      <c r="AU4023">
        <v>1.4570000000000001</v>
      </c>
      <c r="AV4023">
        <v>2.08</v>
      </c>
      <c r="AW4023">
        <v>2</v>
      </c>
      <c r="AX4023">
        <v>2</v>
      </c>
      <c r="AY4023">
        <v>2</v>
      </c>
      <c r="AZ4023">
        <v>2</v>
      </c>
      <c r="BA4023">
        <v>2</v>
      </c>
      <c r="BB4023">
        <v>2017</v>
      </c>
    </row>
    <row r="4024" spans="1:54" hidden="1" outlineLevel="2" x14ac:dyDescent="0.25">
      <c r="A4024">
        <v>542</v>
      </c>
      <c r="B4024" t="s">
        <v>1207</v>
      </c>
      <c r="C4024" t="s">
        <v>276</v>
      </c>
      <c r="D4024" t="s">
        <v>1206</v>
      </c>
      <c r="E4024" t="s">
        <v>275</v>
      </c>
      <c r="G4024" t="s">
        <v>274</v>
      </c>
    </row>
    <row r="4025" spans="1:54" hidden="1" outlineLevel="2" x14ac:dyDescent="0.25">
      <c r="A4025">
        <v>542</v>
      </c>
      <c r="B4025" t="s">
        <v>1207</v>
      </c>
      <c r="C4025" t="s">
        <v>273</v>
      </c>
      <c r="D4025" t="s">
        <v>1206</v>
      </c>
      <c r="E4025" t="s">
        <v>272</v>
      </c>
      <c r="F4025" t="s">
        <v>271</v>
      </c>
      <c r="G4025" t="s">
        <v>261</v>
      </c>
      <c r="I4025" t="s">
        <v>1212</v>
      </c>
      <c r="J4025">
        <v>-5.3230000000000004</v>
      </c>
      <c r="K4025">
        <v>6.2859999999999996</v>
      </c>
      <c r="L4025">
        <v>3.8839999999999999</v>
      </c>
      <c r="M4025">
        <v>10.183</v>
      </c>
      <c r="N4025">
        <v>7.9119999999999999</v>
      </c>
      <c r="O4025">
        <v>0.60399999999999998</v>
      </c>
      <c r="P4025">
        <v>18.431000000000001</v>
      </c>
      <c r="Q4025">
        <v>19.559000000000001</v>
      </c>
      <c r="R4025">
        <v>13.733000000000001</v>
      </c>
      <c r="S4025">
        <v>15.727</v>
      </c>
      <c r="T4025">
        <v>13.502000000000001</v>
      </c>
      <c r="U4025">
        <v>19.997</v>
      </c>
      <c r="V4025">
        <v>4.76</v>
      </c>
      <c r="W4025">
        <v>6.83</v>
      </c>
      <c r="X4025">
        <v>22.754000000000001</v>
      </c>
      <c r="Y4025">
        <v>22.526</v>
      </c>
      <c r="Z4025">
        <v>15.03</v>
      </c>
      <c r="AA4025">
        <v>2.4900000000000002</v>
      </c>
      <c r="AB4025">
        <v>-23.984999999999999</v>
      </c>
      <c r="AC4025">
        <v>24.911999999999999</v>
      </c>
      <c r="AD4025">
        <v>21.794</v>
      </c>
      <c r="AE4025">
        <v>-3.6389999999999998</v>
      </c>
      <c r="AF4025">
        <v>15.007</v>
      </c>
      <c r="AG4025">
        <v>10.617000000000001</v>
      </c>
      <c r="AH4025">
        <v>12.32</v>
      </c>
      <c r="AI4025">
        <v>7.806</v>
      </c>
      <c r="AJ4025">
        <v>12.352</v>
      </c>
      <c r="AK4025">
        <v>11.641999999999999</v>
      </c>
      <c r="AL4025">
        <v>3.1949999999999998</v>
      </c>
      <c r="AM4025">
        <v>-6.7560000000000002</v>
      </c>
      <c r="AN4025">
        <v>17.256</v>
      </c>
      <c r="AO4025">
        <v>14.345000000000001</v>
      </c>
      <c r="AP4025">
        <v>2.4039999999999999</v>
      </c>
      <c r="AQ4025">
        <v>1.71</v>
      </c>
      <c r="AR4025">
        <v>1.466</v>
      </c>
      <c r="AS4025">
        <v>2.0939999999999999</v>
      </c>
      <c r="AT4025">
        <v>4.4690000000000003</v>
      </c>
      <c r="AU4025">
        <v>7.2140000000000004</v>
      </c>
      <c r="AV4025">
        <v>4.3689999999999998</v>
      </c>
      <c r="AW4025">
        <v>4.4870000000000001</v>
      </c>
      <c r="AX4025">
        <v>3.9569999999999999</v>
      </c>
      <c r="AY4025">
        <v>3.9430000000000001</v>
      </c>
      <c r="AZ4025">
        <v>3.9380000000000002</v>
      </c>
      <c r="BA4025">
        <v>3.9140000000000001</v>
      </c>
      <c r="BB4025">
        <v>2017</v>
      </c>
    </row>
    <row r="4026" spans="1:54" hidden="1" outlineLevel="2" x14ac:dyDescent="0.25">
      <c r="A4026">
        <v>542</v>
      </c>
      <c r="B4026" t="s">
        <v>1207</v>
      </c>
      <c r="C4026" t="s">
        <v>270</v>
      </c>
      <c r="D4026" t="s">
        <v>1206</v>
      </c>
      <c r="E4026" t="s">
        <v>269</v>
      </c>
      <c r="F4026" t="s">
        <v>268</v>
      </c>
      <c r="G4026" t="s">
        <v>261</v>
      </c>
      <c r="I4026" t="s">
        <v>1212</v>
      </c>
      <c r="J4026">
        <v>-9</v>
      </c>
      <c r="K4026">
        <v>11.2</v>
      </c>
      <c r="L4026">
        <v>0.3</v>
      </c>
      <c r="M4026">
        <v>13.3</v>
      </c>
      <c r="N4026">
        <v>15.5</v>
      </c>
      <c r="O4026">
        <v>6.1</v>
      </c>
      <c r="P4026">
        <v>8.1</v>
      </c>
      <c r="Q4026">
        <v>20.9</v>
      </c>
      <c r="R4026">
        <v>16.7</v>
      </c>
      <c r="S4026">
        <v>16.745999999999999</v>
      </c>
      <c r="T4026">
        <v>16.337</v>
      </c>
      <c r="U4026">
        <v>21.17</v>
      </c>
      <c r="V4026">
        <v>1.4610000000000001</v>
      </c>
      <c r="W4026">
        <v>2.621</v>
      </c>
      <c r="X4026">
        <v>15.906000000000001</v>
      </c>
      <c r="Y4026">
        <v>22.936</v>
      </c>
      <c r="Z4026">
        <v>15.742000000000001</v>
      </c>
      <c r="AA4026">
        <v>1.8360000000000001</v>
      </c>
      <c r="AB4026">
        <v>-25.768999999999998</v>
      </c>
      <c r="AC4026">
        <v>25.257999999999999</v>
      </c>
      <c r="AD4026">
        <v>22.106999999999999</v>
      </c>
      <c r="AE4026">
        <v>-2.452</v>
      </c>
      <c r="AF4026">
        <v>8.7490000000000006</v>
      </c>
      <c r="AG4026">
        <v>11.276</v>
      </c>
      <c r="AH4026">
        <v>8.5649999999999995</v>
      </c>
      <c r="AI4026">
        <v>1.744</v>
      </c>
      <c r="AJ4026">
        <v>9.4510000000000005</v>
      </c>
      <c r="AK4026">
        <v>5.9729999999999999</v>
      </c>
      <c r="AL4026">
        <v>8.0640000000000001</v>
      </c>
      <c r="AM4026">
        <v>-12.731999999999999</v>
      </c>
      <c r="AN4026">
        <v>16.712</v>
      </c>
      <c r="AO4026">
        <v>5.5869999999999997</v>
      </c>
      <c r="AP4026">
        <v>0.53600000000000003</v>
      </c>
      <c r="AQ4026">
        <v>4.3179999999999996</v>
      </c>
      <c r="AR4026">
        <v>4.7210000000000001</v>
      </c>
      <c r="AS4026">
        <v>3.1139999999999999</v>
      </c>
      <c r="AT4026">
        <v>1.0820000000000001</v>
      </c>
      <c r="AU4026">
        <v>8.5649999999999995</v>
      </c>
      <c r="AV4026">
        <v>4.1529999999999996</v>
      </c>
      <c r="AW4026">
        <v>4.6100000000000003</v>
      </c>
      <c r="AX4026">
        <v>3.919</v>
      </c>
      <c r="AY4026">
        <v>3.9049999999999998</v>
      </c>
      <c r="AZ4026">
        <v>3.8820000000000001</v>
      </c>
      <c r="BA4026">
        <v>3.8570000000000002</v>
      </c>
      <c r="BB4026">
        <v>2017</v>
      </c>
    </row>
    <row r="4027" spans="1:54" hidden="1" outlineLevel="2" x14ac:dyDescent="0.25">
      <c r="A4027">
        <v>542</v>
      </c>
      <c r="B4027" t="s">
        <v>1207</v>
      </c>
      <c r="C4027" t="s">
        <v>267</v>
      </c>
      <c r="D4027" t="s">
        <v>1206</v>
      </c>
      <c r="E4027" t="s">
        <v>266</v>
      </c>
      <c r="F4027" t="s">
        <v>265</v>
      </c>
      <c r="G4027" t="s">
        <v>261</v>
      </c>
      <c r="I4027" t="s">
        <v>1212</v>
      </c>
      <c r="J4027">
        <v>8.5760000000000005</v>
      </c>
      <c r="K4027">
        <v>15.97</v>
      </c>
      <c r="L4027">
        <v>8.19</v>
      </c>
      <c r="M4027">
        <v>14.288</v>
      </c>
      <c r="N4027">
        <v>8.2040000000000006</v>
      </c>
      <c r="O4027">
        <v>4.1559999999999997</v>
      </c>
      <c r="P4027">
        <v>26.817</v>
      </c>
      <c r="Q4027">
        <v>21.78</v>
      </c>
      <c r="R4027">
        <v>11.662000000000001</v>
      </c>
      <c r="S4027">
        <v>-3.5670000000000002</v>
      </c>
      <c r="T4027">
        <v>4.5919999999999996</v>
      </c>
      <c r="U4027">
        <v>12.388</v>
      </c>
      <c r="V4027">
        <v>12.843</v>
      </c>
      <c r="W4027">
        <v>9.5890000000000004</v>
      </c>
      <c r="X4027">
        <v>16.562999999999999</v>
      </c>
      <c r="Y4027">
        <v>23.067</v>
      </c>
      <c r="Z4027">
        <v>11.337</v>
      </c>
      <c r="AA4027">
        <v>18.827999999999999</v>
      </c>
      <c r="AB4027">
        <v>14.253</v>
      </c>
      <c r="AC4027">
        <v>13.077999999999999</v>
      </c>
      <c r="AD4027">
        <v>17.172000000000001</v>
      </c>
      <c r="AE4027">
        <v>-2.2850000000000001</v>
      </c>
      <c r="AF4027">
        <v>13.031000000000001</v>
      </c>
      <c r="AG4027">
        <v>13.891999999999999</v>
      </c>
      <c r="AH4027">
        <v>20.622</v>
      </c>
      <c r="AI4027">
        <v>7.8159999999999998</v>
      </c>
      <c r="AJ4027">
        <v>12.084</v>
      </c>
      <c r="AK4027">
        <v>12.656000000000001</v>
      </c>
      <c r="AL4027">
        <v>7.4960000000000004</v>
      </c>
      <c r="AM4027">
        <v>-0.32500000000000001</v>
      </c>
      <c r="AN4027">
        <v>12.696999999999999</v>
      </c>
      <c r="AO4027">
        <v>15.134</v>
      </c>
      <c r="AP4027">
        <v>5.0860000000000003</v>
      </c>
      <c r="AQ4027">
        <v>4.26</v>
      </c>
      <c r="AR4027">
        <v>2.0299999999999998</v>
      </c>
      <c r="AS4027">
        <v>-0.13100000000000001</v>
      </c>
      <c r="AT4027">
        <v>2.145</v>
      </c>
      <c r="AU4027">
        <v>2.04</v>
      </c>
      <c r="AV4027">
        <v>4.6310000000000002</v>
      </c>
      <c r="AW4027">
        <v>4.4089999999999998</v>
      </c>
      <c r="AX4027">
        <v>3.6789999999999998</v>
      </c>
      <c r="AY4027">
        <v>3.57</v>
      </c>
      <c r="AZ4027">
        <v>3.4489999999999998</v>
      </c>
      <c r="BA4027">
        <v>3.3319999999999999</v>
      </c>
      <c r="BB4027">
        <v>2017</v>
      </c>
    </row>
    <row r="4028" spans="1:54" hidden="1" outlineLevel="2" x14ac:dyDescent="0.25">
      <c r="A4028">
        <v>542</v>
      </c>
      <c r="B4028" t="s">
        <v>1207</v>
      </c>
      <c r="C4028" t="s">
        <v>264</v>
      </c>
      <c r="D4028" t="s">
        <v>1206</v>
      </c>
      <c r="E4028" t="s">
        <v>263</v>
      </c>
      <c r="F4028" t="s">
        <v>262</v>
      </c>
      <c r="G4028" t="s">
        <v>261</v>
      </c>
      <c r="I4028" t="s">
        <v>1212</v>
      </c>
      <c r="J4028">
        <v>11.4</v>
      </c>
      <c r="K4028">
        <v>17.600000000000001</v>
      </c>
      <c r="L4028">
        <v>6.5</v>
      </c>
      <c r="M4028">
        <v>16.3</v>
      </c>
      <c r="N4028">
        <v>15.6</v>
      </c>
      <c r="O4028">
        <v>7.6</v>
      </c>
      <c r="P4028">
        <v>12.3</v>
      </c>
      <c r="Q4028">
        <v>23.7</v>
      </c>
      <c r="R4028">
        <v>15.3</v>
      </c>
      <c r="S4028">
        <v>-3.8639999999999999</v>
      </c>
      <c r="T4028">
        <v>1.151</v>
      </c>
      <c r="U4028">
        <v>7.6440000000000001</v>
      </c>
      <c r="V4028">
        <v>7.48</v>
      </c>
      <c r="W4028">
        <v>8.2270000000000003</v>
      </c>
      <c r="X4028">
        <v>15.095000000000001</v>
      </c>
      <c r="Y4028">
        <v>21.731999999999999</v>
      </c>
      <c r="Z4028">
        <v>10.349</v>
      </c>
      <c r="AA4028">
        <v>14.515000000000001</v>
      </c>
      <c r="AB4028">
        <v>12.089</v>
      </c>
      <c r="AC4028">
        <v>16.399000000000001</v>
      </c>
      <c r="AD4028">
        <v>16.071999999999999</v>
      </c>
      <c r="AE4028">
        <v>0.95199999999999996</v>
      </c>
      <c r="AF4028">
        <v>14.404</v>
      </c>
      <c r="AG4028">
        <v>17.163</v>
      </c>
      <c r="AH4028">
        <v>19.129000000000001</v>
      </c>
      <c r="AI4028">
        <v>6.49</v>
      </c>
      <c r="AJ4028">
        <v>15.551</v>
      </c>
      <c r="AK4028">
        <v>13.038</v>
      </c>
      <c r="AL4028">
        <v>4.2869999999999999</v>
      </c>
      <c r="AM4028">
        <v>0.09</v>
      </c>
      <c r="AN4028">
        <v>22.344000000000001</v>
      </c>
      <c r="AO4028">
        <v>13.893000000000001</v>
      </c>
      <c r="AP4028">
        <v>5.617</v>
      </c>
      <c r="AQ4028">
        <v>4.7809999999999997</v>
      </c>
      <c r="AR4028">
        <v>4.3559999999999999</v>
      </c>
      <c r="AS4028">
        <v>2.4740000000000002</v>
      </c>
      <c r="AT4028">
        <v>0.83199999999999996</v>
      </c>
      <c r="AU4028">
        <v>5.32</v>
      </c>
      <c r="AV4028">
        <v>4.5279999999999996</v>
      </c>
      <c r="AW4028">
        <v>4.3949999999999996</v>
      </c>
      <c r="AX4028">
        <v>3.7109999999999999</v>
      </c>
      <c r="AY4028">
        <v>3.5920000000000001</v>
      </c>
      <c r="AZ4028">
        <v>3.4489999999999998</v>
      </c>
      <c r="BA4028">
        <v>3.3210000000000002</v>
      </c>
      <c r="BB4028">
        <v>2017</v>
      </c>
    </row>
    <row r="4029" spans="1:54" hidden="1" outlineLevel="2" x14ac:dyDescent="0.25">
      <c r="A4029">
        <v>542</v>
      </c>
      <c r="B4029" t="s">
        <v>1207</v>
      </c>
      <c r="C4029" t="s">
        <v>259</v>
      </c>
      <c r="D4029" t="s">
        <v>1206</v>
      </c>
      <c r="E4029" t="s">
        <v>258</v>
      </c>
      <c r="F4029" t="s">
        <v>257</v>
      </c>
      <c r="G4029" t="s">
        <v>256</v>
      </c>
      <c r="I4029" t="s">
        <v>1211</v>
      </c>
      <c r="J4029">
        <v>5.2</v>
      </c>
      <c r="K4029">
        <v>4.5</v>
      </c>
      <c r="L4029">
        <v>4.133</v>
      </c>
      <c r="M4029">
        <v>4.117</v>
      </c>
      <c r="N4029">
        <v>3.85</v>
      </c>
      <c r="O4029">
        <v>4.0250000000000004</v>
      </c>
      <c r="P4029">
        <v>3.8420000000000001</v>
      </c>
      <c r="Q4029">
        <v>3.1080000000000001</v>
      </c>
      <c r="R4029">
        <v>2.5249999999999999</v>
      </c>
      <c r="S4029">
        <v>2.5830000000000002</v>
      </c>
      <c r="T4029">
        <v>2.4580000000000002</v>
      </c>
      <c r="U4029">
        <v>2.4500000000000002</v>
      </c>
      <c r="V4029">
        <v>2.5249999999999999</v>
      </c>
      <c r="W4029">
        <v>2.9</v>
      </c>
      <c r="X4029">
        <v>2.4750000000000001</v>
      </c>
      <c r="Y4029">
        <v>2.0670000000000002</v>
      </c>
      <c r="Z4029">
        <v>2.0579999999999998</v>
      </c>
      <c r="AA4029">
        <v>2.617</v>
      </c>
      <c r="AB4029">
        <v>6.95</v>
      </c>
      <c r="AC4029">
        <v>6.55</v>
      </c>
      <c r="AD4029">
        <v>4.4249999999999998</v>
      </c>
      <c r="AE4029">
        <v>4</v>
      </c>
      <c r="AF4029">
        <v>3.258</v>
      </c>
      <c r="AG4029">
        <v>3.55</v>
      </c>
      <c r="AH4029">
        <v>3.6579999999999999</v>
      </c>
      <c r="AI4029">
        <v>3.75</v>
      </c>
      <c r="AJ4029">
        <v>3.4750000000000001</v>
      </c>
      <c r="AK4029">
        <v>3.258</v>
      </c>
      <c r="AL4029">
        <v>3.1749999999999998</v>
      </c>
      <c r="AM4029">
        <v>3.633</v>
      </c>
      <c r="AN4029">
        <v>3.7080000000000002</v>
      </c>
      <c r="AO4029">
        <v>3.4079999999999999</v>
      </c>
      <c r="AP4029">
        <v>3.2250000000000001</v>
      </c>
      <c r="AQ4029">
        <v>3.1</v>
      </c>
      <c r="AR4029">
        <v>3.492</v>
      </c>
      <c r="AS4029">
        <v>3.5920000000000001</v>
      </c>
      <c r="AT4029">
        <v>3.6749999999999998</v>
      </c>
      <c r="AU4029">
        <v>3.6829999999999998</v>
      </c>
      <c r="AV4029">
        <v>3.6</v>
      </c>
      <c r="AW4029">
        <v>3.3</v>
      </c>
      <c r="AX4029">
        <v>3.2</v>
      </c>
      <c r="AY4029">
        <v>3.1</v>
      </c>
      <c r="AZ4029">
        <v>3.1</v>
      </c>
      <c r="BA4029">
        <v>3.1</v>
      </c>
      <c r="BB4029">
        <v>2017</v>
      </c>
    </row>
    <row r="4030" spans="1:54" hidden="1" outlineLevel="2" x14ac:dyDescent="0.25">
      <c r="A4030">
        <v>542</v>
      </c>
      <c r="B4030" t="s">
        <v>1207</v>
      </c>
      <c r="C4030" t="s">
        <v>255</v>
      </c>
      <c r="D4030" t="s">
        <v>1206</v>
      </c>
      <c r="E4030" t="s">
        <v>254</v>
      </c>
      <c r="F4030" t="s">
        <v>253</v>
      </c>
      <c r="G4030" t="s">
        <v>249</v>
      </c>
      <c r="H4030" t="s">
        <v>248</v>
      </c>
      <c r="I4030" t="s">
        <v>1211</v>
      </c>
      <c r="J4030">
        <v>13.52</v>
      </c>
      <c r="K4030">
        <v>13.856</v>
      </c>
      <c r="L4030">
        <v>14.379</v>
      </c>
      <c r="M4030">
        <v>14.505000000000001</v>
      </c>
      <c r="N4030">
        <v>14.429</v>
      </c>
      <c r="O4030">
        <v>14.97</v>
      </c>
      <c r="P4030">
        <v>15.505000000000001</v>
      </c>
      <c r="Q4030">
        <v>16.353999999999999</v>
      </c>
      <c r="R4030">
        <v>16.869</v>
      </c>
      <c r="S4030">
        <v>17.561</v>
      </c>
      <c r="T4030">
        <v>18.085000000000001</v>
      </c>
      <c r="U4030">
        <v>18.649000000000001</v>
      </c>
      <c r="V4030">
        <v>19.009</v>
      </c>
      <c r="W4030">
        <v>19.234999999999999</v>
      </c>
      <c r="X4030">
        <v>19.847999999999999</v>
      </c>
      <c r="Y4030">
        <v>20.414000000000001</v>
      </c>
      <c r="Z4030">
        <v>20.853000000000002</v>
      </c>
      <c r="AA4030">
        <v>21.213999999999999</v>
      </c>
      <c r="AB4030">
        <v>19.937000000000001</v>
      </c>
      <c r="AC4030">
        <v>20.291</v>
      </c>
      <c r="AD4030">
        <v>21.172999999999998</v>
      </c>
      <c r="AE4030">
        <v>21.614000000000001</v>
      </c>
      <c r="AF4030">
        <v>22.231999999999999</v>
      </c>
      <c r="AG4030">
        <v>22.222000000000001</v>
      </c>
      <c r="AH4030">
        <v>22.681999999999999</v>
      </c>
      <c r="AI4030">
        <v>22.831</v>
      </c>
      <c r="AJ4030">
        <v>23.187999999999999</v>
      </c>
      <c r="AK4030">
        <v>23.561</v>
      </c>
      <c r="AL4030">
        <v>23.774999999999999</v>
      </c>
      <c r="AM4030">
        <v>23.687999999999999</v>
      </c>
      <c r="AN4030">
        <v>24.033000000000001</v>
      </c>
      <c r="AO4030">
        <v>24.527000000000001</v>
      </c>
      <c r="AP4030">
        <v>24.954999999999998</v>
      </c>
      <c r="AQ4030">
        <v>25.298999999999999</v>
      </c>
      <c r="AR4030">
        <v>25.896999999999998</v>
      </c>
      <c r="AS4030">
        <v>26.178000000000001</v>
      </c>
      <c r="AT4030">
        <v>26.408999999999999</v>
      </c>
      <c r="AU4030">
        <v>26.725000000000001</v>
      </c>
      <c r="AV4030">
        <v>26.917000000000002</v>
      </c>
      <c r="AW4030">
        <v>27.135999999999999</v>
      </c>
      <c r="AX4030" t="s">
        <v>196</v>
      </c>
      <c r="AY4030" t="s">
        <v>196</v>
      </c>
      <c r="AZ4030" t="s">
        <v>196</v>
      </c>
      <c r="BA4030" t="s">
        <v>196</v>
      </c>
      <c r="BB4030">
        <v>2017</v>
      </c>
    </row>
    <row r="4031" spans="1:54" hidden="1" outlineLevel="2" x14ac:dyDescent="0.25">
      <c r="A4031">
        <v>542</v>
      </c>
      <c r="B4031" t="s">
        <v>1207</v>
      </c>
      <c r="C4031" t="s">
        <v>252</v>
      </c>
      <c r="D4031" t="s">
        <v>1206</v>
      </c>
      <c r="E4031" t="s">
        <v>251</v>
      </c>
      <c r="F4031" t="s">
        <v>250</v>
      </c>
      <c r="G4031" t="s">
        <v>249</v>
      </c>
      <c r="H4031" t="s">
        <v>248</v>
      </c>
      <c r="I4031" t="s">
        <v>1210</v>
      </c>
      <c r="J4031">
        <v>38.124000000000002</v>
      </c>
      <c r="K4031">
        <v>38.722999999999999</v>
      </c>
      <c r="L4031">
        <v>39.326000000000001</v>
      </c>
      <c r="M4031">
        <v>39.909999999999997</v>
      </c>
      <c r="N4031">
        <v>40.405999999999999</v>
      </c>
      <c r="O4031">
        <v>40.805999999999997</v>
      </c>
      <c r="P4031">
        <v>41.213999999999999</v>
      </c>
      <c r="Q4031">
        <v>41.622</v>
      </c>
      <c r="R4031">
        <v>42.030999999999999</v>
      </c>
      <c r="S4031">
        <v>42.448999999999998</v>
      </c>
      <c r="T4031">
        <v>42.869</v>
      </c>
      <c r="U4031">
        <v>43.295999999999999</v>
      </c>
      <c r="V4031">
        <v>43.747999999999998</v>
      </c>
      <c r="W4031">
        <v>44.195</v>
      </c>
      <c r="X4031">
        <v>44.642000000000003</v>
      </c>
      <c r="Y4031">
        <v>45.093000000000004</v>
      </c>
      <c r="Z4031">
        <v>45.524999999999999</v>
      </c>
      <c r="AA4031">
        <v>45.954000000000001</v>
      </c>
      <c r="AB4031">
        <v>46.286999999999999</v>
      </c>
      <c r="AC4031">
        <v>46.616999999999997</v>
      </c>
      <c r="AD4031">
        <v>47.008000000000003</v>
      </c>
      <c r="AE4031">
        <v>47.37</v>
      </c>
      <c r="AF4031">
        <v>47.645000000000003</v>
      </c>
      <c r="AG4031">
        <v>47.892000000000003</v>
      </c>
      <c r="AH4031">
        <v>48.082999999999998</v>
      </c>
      <c r="AI4031">
        <v>48.185000000000002</v>
      </c>
      <c r="AJ4031">
        <v>48.438000000000002</v>
      </c>
      <c r="AK4031">
        <v>48.683999999999997</v>
      </c>
      <c r="AL4031">
        <v>49.055</v>
      </c>
      <c r="AM4031">
        <v>49.308</v>
      </c>
      <c r="AN4031">
        <v>49.554000000000002</v>
      </c>
      <c r="AO4031">
        <v>49.936999999999998</v>
      </c>
      <c r="AP4031">
        <v>50.2</v>
      </c>
      <c r="AQ4031">
        <v>50.429000000000002</v>
      </c>
      <c r="AR4031">
        <v>50.747</v>
      </c>
      <c r="AS4031">
        <v>51.015000000000001</v>
      </c>
      <c r="AT4031">
        <v>51.246000000000002</v>
      </c>
      <c r="AU4031">
        <v>51.454000000000001</v>
      </c>
      <c r="AV4031">
        <v>51.662999999999997</v>
      </c>
      <c r="AW4031">
        <v>51.874000000000002</v>
      </c>
      <c r="AX4031">
        <v>52.085000000000001</v>
      </c>
      <c r="AY4031">
        <v>52.296999999999997</v>
      </c>
      <c r="AZ4031">
        <v>52.509</v>
      </c>
      <c r="BA4031">
        <v>52.722999999999999</v>
      </c>
      <c r="BB4031">
        <v>2015</v>
      </c>
    </row>
    <row r="4032" spans="1:54" hidden="1" outlineLevel="2" x14ac:dyDescent="0.25">
      <c r="A4032">
        <v>542</v>
      </c>
      <c r="B4032" t="s">
        <v>1207</v>
      </c>
      <c r="C4032" t="s">
        <v>246</v>
      </c>
      <c r="D4032" t="s">
        <v>1206</v>
      </c>
      <c r="E4032" t="s">
        <v>244</v>
      </c>
      <c r="F4032" t="s">
        <v>243</v>
      </c>
      <c r="G4032" t="s">
        <v>209</v>
      </c>
      <c r="H4032" t="s">
        <v>205</v>
      </c>
      <c r="I4032" t="s">
        <v>1209</v>
      </c>
      <c r="J4032" t="s">
        <v>196</v>
      </c>
      <c r="K4032" t="s">
        <v>196</v>
      </c>
      <c r="L4032" t="s">
        <v>196</v>
      </c>
      <c r="M4032" t="s">
        <v>196</v>
      </c>
      <c r="N4032" t="s">
        <v>196</v>
      </c>
      <c r="O4032" t="s">
        <v>196</v>
      </c>
      <c r="P4032" t="s">
        <v>196</v>
      </c>
      <c r="Q4032" t="s">
        <v>196</v>
      </c>
      <c r="R4032" t="s">
        <v>196</v>
      </c>
      <c r="S4032" t="s">
        <v>196</v>
      </c>
      <c r="T4032" t="s">
        <v>196</v>
      </c>
      <c r="U4032" t="s">
        <v>196</v>
      </c>
      <c r="V4032" t="s">
        <v>196</v>
      </c>
      <c r="W4032" t="s">
        <v>196</v>
      </c>
      <c r="X4032" t="s">
        <v>196</v>
      </c>
      <c r="Y4032">
        <v>70862</v>
      </c>
      <c r="Z4032">
        <v>82971</v>
      </c>
      <c r="AA4032">
        <v>90740</v>
      </c>
      <c r="AB4032">
        <v>95349.441999999995</v>
      </c>
      <c r="AC4032">
        <v>106006.34299999999</v>
      </c>
      <c r="AD4032">
        <v>134647.239</v>
      </c>
      <c r="AE4032">
        <v>141863.84899999999</v>
      </c>
      <c r="AF4032">
        <v>155444.451</v>
      </c>
      <c r="AG4032">
        <v>168216.315</v>
      </c>
      <c r="AH4032">
        <v>175250.01199999999</v>
      </c>
      <c r="AI4032">
        <v>188543.6</v>
      </c>
      <c r="AJ4032">
        <v>206084.2</v>
      </c>
      <c r="AK4032">
        <v>236006.24600000001</v>
      </c>
      <c r="AL4032">
        <v>246608.524</v>
      </c>
      <c r="AM4032">
        <v>245476.799</v>
      </c>
      <c r="AN4032">
        <v>265779.72200000001</v>
      </c>
      <c r="AO4032">
        <v>287403.636</v>
      </c>
      <c r="AP4032">
        <v>304677.45</v>
      </c>
      <c r="AQ4032">
        <v>308023.65000000002</v>
      </c>
      <c r="AR4032">
        <v>315003.15000000002</v>
      </c>
      <c r="AS4032">
        <v>335911</v>
      </c>
      <c r="AT4032">
        <v>367888</v>
      </c>
      <c r="AU4032">
        <v>400284.10700000002</v>
      </c>
      <c r="AV4032">
        <v>421050.91200000001</v>
      </c>
      <c r="AW4032">
        <v>442831.96100000001</v>
      </c>
      <c r="AX4032">
        <v>463921.59299999999</v>
      </c>
      <c r="AY4032">
        <v>486561.79100000003</v>
      </c>
      <c r="AZ4032">
        <v>509107.28399999999</v>
      </c>
      <c r="BA4032">
        <v>532322.03</v>
      </c>
      <c r="BB4032">
        <v>2017</v>
      </c>
    </row>
    <row r="4033" spans="1:54" hidden="1" outlineLevel="2" x14ac:dyDescent="0.25">
      <c r="A4033">
        <v>542</v>
      </c>
      <c r="B4033" t="s">
        <v>1207</v>
      </c>
      <c r="C4033" t="s">
        <v>245</v>
      </c>
      <c r="D4033" t="s">
        <v>1206</v>
      </c>
      <c r="E4033" t="s">
        <v>244</v>
      </c>
      <c r="F4033" t="s">
        <v>243</v>
      </c>
      <c r="G4033" t="s">
        <v>198</v>
      </c>
      <c r="I4033" t="s">
        <v>242</v>
      </c>
      <c r="J4033" t="s">
        <v>196</v>
      </c>
      <c r="K4033" t="s">
        <v>196</v>
      </c>
      <c r="L4033" t="s">
        <v>196</v>
      </c>
      <c r="M4033" t="s">
        <v>196</v>
      </c>
      <c r="N4033" t="s">
        <v>196</v>
      </c>
      <c r="O4033" t="s">
        <v>196</v>
      </c>
      <c r="P4033" t="s">
        <v>196</v>
      </c>
      <c r="Q4033" t="s">
        <v>196</v>
      </c>
      <c r="R4033" t="s">
        <v>196</v>
      </c>
      <c r="S4033" t="s">
        <v>196</v>
      </c>
      <c r="T4033" t="s">
        <v>196</v>
      </c>
      <c r="U4033" t="s">
        <v>196</v>
      </c>
      <c r="V4033" t="s">
        <v>196</v>
      </c>
      <c r="W4033" t="s">
        <v>196</v>
      </c>
      <c r="X4033" t="s">
        <v>196</v>
      </c>
      <c r="Y4033">
        <v>16.521000000000001</v>
      </c>
      <c r="Z4033">
        <v>17.245000000000001</v>
      </c>
      <c r="AA4033">
        <v>17.11</v>
      </c>
      <c r="AB4033">
        <v>18.18</v>
      </c>
      <c r="AC4033">
        <v>18.376000000000001</v>
      </c>
      <c r="AD4033">
        <v>21.198</v>
      </c>
      <c r="AE4033">
        <v>20.614999999999998</v>
      </c>
      <c r="AF4033">
        <v>20.401</v>
      </c>
      <c r="AG4033">
        <v>20.744</v>
      </c>
      <c r="AH4033">
        <v>20.004999999999999</v>
      </c>
      <c r="AI4033">
        <v>20.498000000000001</v>
      </c>
      <c r="AJ4033">
        <v>21.332999999999998</v>
      </c>
      <c r="AK4033">
        <v>22.622</v>
      </c>
      <c r="AL4033">
        <v>22.327999999999999</v>
      </c>
      <c r="AM4033">
        <v>21.314</v>
      </c>
      <c r="AN4033">
        <v>21.004999999999999</v>
      </c>
      <c r="AO4033">
        <v>21.565999999999999</v>
      </c>
      <c r="AP4033">
        <v>22.119</v>
      </c>
      <c r="AQ4033">
        <v>21.547999999999998</v>
      </c>
      <c r="AR4033">
        <v>21.196999999999999</v>
      </c>
      <c r="AS4033">
        <v>21.475999999999999</v>
      </c>
      <c r="AT4033">
        <v>22.468</v>
      </c>
      <c r="AU4033">
        <v>23.023</v>
      </c>
      <c r="AV4033">
        <v>23.023</v>
      </c>
      <c r="AW4033">
        <v>23.023</v>
      </c>
      <c r="AX4033">
        <v>23.023</v>
      </c>
      <c r="AY4033">
        <v>23.023</v>
      </c>
      <c r="AZ4033">
        <v>23.023</v>
      </c>
      <c r="BA4033">
        <v>23.023</v>
      </c>
      <c r="BB4033">
        <v>2017</v>
      </c>
    </row>
    <row r="4034" spans="1:54" hidden="1" outlineLevel="2" x14ac:dyDescent="0.25">
      <c r="A4034">
        <v>542</v>
      </c>
      <c r="B4034" t="s">
        <v>1207</v>
      </c>
      <c r="C4034" t="s">
        <v>241</v>
      </c>
      <c r="D4034" t="s">
        <v>1206</v>
      </c>
      <c r="E4034" t="s">
        <v>239</v>
      </c>
      <c r="F4034" t="s">
        <v>238</v>
      </c>
      <c r="G4034" t="s">
        <v>209</v>
      </c>
      <c r="H4034" t="s">
        <v>205</v>
      </c>
      <c r="I4034" t="s">
        <v>1209</v>
      </c>
      <c r="J4034" t="s">
        <v>196</v>
      </c>
      <c r="K4034" t="s">
        <v>196</v>
      </c>
      <c r="L4034" t="s">
        <v>196</v>
      </c>
      <c r="M4034" t="s">
        <v>196</v>
      </c>
      <c r="N4034" t="s">
        <v>196</v>
      </c>
      <c r="O4034" t="s">
        <v>196</v>
      </c>
      <c r="P4034" t="s">
        <v>196</v>
      </c>
      <c r="Q4034" t="s">
        <v>196</v>
      </c>
      <c r="R4034" t="s">
        <v>196</v>
      </c>
      <c r="S4034" t="s">
        <v>196</v>
      </c>
      <c r="T4034" t="s">
        <v>196</v>
      </c>
      <c r="U4034" t="s">
        <v>196</v>
      </c>
      <c r="V4034" t="s">
        <v>196</v>
      </c>
      <c r="W4034" t="s">
        <v>196</v>
      </c>
      <c r="X4034" t="s">
        <v>196</v>
      </c>
      <c r="Y4034">
        <v>61095</v>
      </c>
      <c r="Z4034">
        <v>71299</v>
      </c>
      <c r="AA4034">
        <v>77765</v>
      </c>
      <c r="AB4034">
        <v>89276.570999999996</v>
      </c>
      <c r="AC4034">
        <v>98984.558000000005</v>
      </c>
      <c r="AD4034">
        <v>108258.65300000001</v>
      </c>
      <c r="AE4034">
        <v>124132.679</v>
      </c>
      <c r="AF4034">
        <v>129187.041</v>
      </c>
      <c r="AG4034">
        <v>155120.50599999999</v>
      </c>
      <c r="AH4034">
        <v>174436.552</v>
      </c>
      <c r="AI4034">
        <v>180663.2</v>
      </c>
      <c r="AJ4034">
        <v>195700.8</v>
      </c>
      <c r="AK4034">
        <v>213396.122</v>
      </c>
      <c r="AL4034">
        <v>229789.55900000001</v>
      </c>
      <c r="AM4034">
        <v>245273.34700000001</v>
      </c>
      <c r="AN4034">
        <v>246379.731</v>
      </c>
      <c r="AO4034">
        <v>264870.52899999998</v>
      </c>
      <c r="AP4034">
        <v>283219</v>
      </c>
      <c r="AQ4034">
        <v>298734</v>
      </c>
      <c r="AR4034">
        <v>308797</v>
      </c>
      <c r="AS4034">
        <v>327262</v>
      </c>
      <c r="AT4034">
        <v>339236</v>
      </c>
      <c r="AU4034">
        <v>366629.61200000002</v>
      </c>
      <c r="AV4034">
        <v>383625.08500000002</v>
      </c>
      <c r="AW4034">
        <v>405891.88099999999</v>
      </c>
      <c r="AX4034">
        <v>427158.94300000003</v>
      </c>
      <c r="AY4034">
        <v>448153.08500000002</v>
      </c>
      <c r="AZ4034">
        <v>468200.38500000001</v>
      </c>
      <c r="BA4034">
        <v>488826.27799999999</v>
      </c>
      <c r="BB4034">
        <v>2017</v>
      </c>
    </row>
    <row r="4035" spans="1:54" hidden="1" outlineLevel="2" x14ac:dyDescent="0.25">
      <c r="A4035">
        <v>542</v>
      </c>
      <c r="B4035" t="s">
        <v>1207</v>
      </c>
      <c r="C4035" t="s">
        <v>240</v>
      </c>
      <c r="D4035" t="s">
        <v>1206</v>
      </c>
      <c r="E4035" t="s">
        <v>239</v>
      </c>
      <c r="F4035" t="s">
        <v>238</v>
      </c>
      <c r="G4035" t="s">
        <v>198</v>
      </c>
      <c r="I4035" t="s">
        <v>237</v>
      </c>
      <c r="J4035" t="s">
        <v>196</v>
      </c>
      <c r="K4035" t="s">
        <v>196</v>
      </c>
      <c r="L4035" t="s">
        <v>196</v>
      </c>
      <c r="M4035" t="s">
        <v>196</v>
      </c>
      <c r="N4035" t="s">
        <v>196</v>
      </c>
      <c r="O4035" t="s">
        <v>196</v>
      </c>
      <c r="P4035" t="s">
        <v>196</v>
      </c>
      <c r="Q4035" t="s">
        <v>196</v>
      </c>
      <c r="R4035" t="s">
        <v>196</v>
      </c>
      <c r="S4035" t="s">
        <v>196</v>
      </c>
      <c r="T4035" t="s">
        <v>196</v>
      </c>
      <c r="U4035" t="s">
        <v>196</v>
      </c>
      <c r="V4035" t="s">
        <v>196</v>
      </c>
      <c r="W4035" t="s">
        <v>196</v>
      </c>
      <c r="X4035" t="s">
        <v>196</v>
      </c>
      <c r="Y4035">
        <v>14.244</v>
      </c>
      <c r="Z4035">
        <v>14.819000000000001</v>
      </c>
      <c r="AA4035">
        <v>14.663</v>
      </c>
      <c r="AB4035">
        <v>17.021999999999998</v>
      </c>
      <c r="AC4035">
        <v>17.158999999999999</v>
      </c>
      <c r="AD4035">
        <v>17.044</v>
      </c>
      <c r="AE4035">
        <v>18.038</v>
      </c>
      <c r="AF4035">
        <v>16.954999999999998</v>
      </c>
      <c r="AG4035">
        <v>19.129000000000001</v>
      </c>
      <c r="AH4035">
        <v>19.911999999999999</v>
      </c>
      <c r="AI4035">
        <v>19.641999999999999</v>
      </c>
      <c r="AJ4035">
        <v>20.257999999999999</v>
      </c>
      <c r="AK4035">
        <v>20.454999999999998</v>
      </c>
      <c r="AL4035">
        <v>20.805</v>
      </c>
      <c r="AM4035">
        <v>21.295999999999999</v>
      </c>
      <c r="AN4035">
        <v>19.472000000000001</v>
      </c>
      <c r="AO4035">
        <v>19.875</v>
      </c>
      <c r="AP4035">
        <v>20.561</v>
      </c>
      <c r="AQ4035">
        <v>20.899000000000001</v>
      </c>
      <c r="AR4035">
        <v>20.779</v>
      </c>
      <c r="AS4035">
        <v>20.922999999999998</v>
      </c>
      <c r="AT4035">
        <v>20.718</v>
      </c>
      <c r="AU4035">
        <v>21.087</v>
      </c>
      <c r="AV4035">
        <v>20.977</v>
      </c>
      <c r="AW4035">
        <v>21.102</v>
      </c>
      <c r="AX4035">
        <v>21.199000000000002</v>
      </c>
      <c r="AY4035">
        <v>21.206</v>
      </c>
      <c r="AZ4035">
        <v>21.172999999999998</v>
      </c>
      <c r="BA4035">
        <v>21.141999999999999</v>
      </c>
      <c r="BB4035">
        <v>2017</v>
      </c>
    </row>
    <row r="4036" spans="1:54" hidden="1" outlineLevel="2" x14ac:dyDescent="0.25">
      <c r="A4036">
        <v>542</v>
      </c>
      <c r="B4036" t="s">
        <v>1207</v>
      </c>
      <c r="C4036" t="s">
        <v>236</v>
      </c>
      <c r="D4036" t="s">
        <v>1206</v>
      </c>
      <c r="E4036" t="s">
        <v>234</v>
      </c>
      <c r="F4036" t="s">
        <v>233</v>
      </c>
      <c r="G4036" t="s">
        <v>209</v>
      </c>
      <c r="H4036" t="s">
        <v>205</v>
      </c>
      <c r="I4036" t="s">
        <v>1209</v>
      </c>
      <c r="J4036" t="s">
        <v>196</v>
      </c>
      <c r="K4036" t="s">
        <v>196</v>
      </c>
      <c r="L4036" t="s">
        <v>196</v>
      </c>
      <c r="M4036" t="s">
        <v>196</v>
      </c>
      <c r="N4036" t="s">
        <v>196</v>
      </c>
      <c r="O4036" t="s">
        <v>196</v>
      </c>
      <c r="P4036" t="s">
        <v>196</v>
      </c>
      <c r="Q4036" t="s">
        <v>196</v>
      </c>
      <c r="R4036" t="s">
        <v>196</v>
      </c>
      <c r="S4036" t="s">
        <v>196</v>
      </c>
      <c r="T4036" t="s">
        <v>196</v>
      </c>
      <c r="U4036" t="s">
        <v>196</v>
      </c>
      <c r="V4036" t="s">
        <v>196</v>
      </c>
      <c r="W4036" t="s">
        <v>196</v>
      </c>
      <c r="X4036" t="s">
        <v>196</v>
      </c>
      <c r="Y4036">
        <v>9767</v>
      </c>
      <c r="Z4036">
        <v>11672</v>
      </c>
      <c r="AA4036">
        <v>12975</v>
      </c>
      <c r="AB4036">
        <v>6072.8710000000001</v>
      </c>
      <c r="AC4036">
        <v>7021.7849999999999</v>
      </c>
      <c r="AD4036">
        <v>26388.585999999999</v>
      </c>
      <c r="AE4036">
        <v>17731.169999999998</v>
      </c>
      <c r="AF4036">
        <v>26257.41</v>
      </c>
      <c r="AG4036">
        <v>13095.808999999999</v>
      </c>
      <c r="AH4036">
        <v>813.46</v>
      </c>
      <c r="AI4036">
        <v>7880.4</v>
      </c>
      <c r="AJ4036">
        <v>10383.4</v>
      </c>
      <c r="AK4036">
        <v>22610.124</v>
      </c>
      <c r="AL4036">
        <v>16818.965</v>
      </c>
      <c r="AM4036">
        <v>203.452</v>
      </c>
      <c r="AN4036">
        <v>19399.991000000002</v>
      </c>
      <c r="AO4036">
        <v>22533.107</v>
      </c>
      <c r="AP4036">
        <v>21458.45</v>
      </c>
      <c r="AQ4036">
        <v>9289.65</v>
      </c>
      <c r="AR4036">
        <v>6206.15</v>
      </c>
      <c r="AS4036">
        <v>8649</v>
      </c>
      <c r="AT4036">
        <v>28652</v>
      </c>
      <c r="AU4036">
        <v>33654.495000000003</v>
      </c>
      <c r="AV4036">
        <v>37425.826999999997</v>
      </c>
      <c r="AW4036">
        <v>36940.080000000002</v>
      </c>
      <c r="AX4036">
        <v>36762.65</v>
      </c>
      <c r="AY4036">
        <v>38408.707000000002</v>
      </c>
      <c r="AZ4036">
        <v>40906.898000000001</v>
      </c>
      <c r="BA4036">
        <v>43495.752999999997</v>
      </c>
      <c r="BB4036">
        <v>2017</v>
      </c>
    </row>
    <row r="4037" spans="1:54" hidden="1" outlineLevel="2" x14ac:dyDescent="0.25">
      <c r="A4037">
        <v>542</v>
      </c>
      <c r="B4037" t="s">
        <v>1207</v>
      </c>
      <c r="C4037" t="s">
        <v>235</v>
      </c>
      <c r="D4037" t="s">
        <v>1206</v>
      </c>
      <c r="E4037" t="s">
        <v>234</v>
      </c>
      <c r="F4037" t="s">
        <v>233</v>
      </c>
      <c r="G4037" t="s">
        <v>198</v>
      </c>
      <c r="I4037" t="s">
        <v>232</v>
      </c>
      <c r="J4037" t="s">
        <v>196</v>
      </c>
      <c r="K4037" t="s">
        <v>196</v>
      </c>
      <c r="L4037" t="s">
        <v>196</v>
      </c>
      <c r="M4037" t="s">
        <v>196</v>
      </c>
      <c r="N4037" t="s">
        <v>196</v>
      </c>
      <c r="O4037" t="s">
        <v>196</v>
      </c>
      <c r="P4037" t="s">
        <v>196</v>
      </c>
      <c r="Q4037" t="s">
        <v>196</v>
      </c>
      <c r="R4037" t="s">
        <v>196</v>
      </c>
      <c r="S4037" t="s">
        <v>196</v>
      </c>
      <c r="T4037" t="s">
        <v>196</v>
      </c>
      <c r="U4037" t="s">
        <v>196</v>
      </c>
      <c r="V4037" t="s">
        <v>196</v>
      </c>
      <c r="W4037" t="s">
        <v>196</v>
      </c>
      <c r="X4037" t="s">
        <v>196</v>
      </c>
      <c r="Y4037">
        <v>2.2770000000000001</v>
      </c>
      <c r="Z4037">
        <v>2.4260000000000002</v>
      </c>
      <c r="AA4037">
        <v>2.4470000000000001</v>
      </c>
      <c r="AB4037">
        <v>1.1579999999999999</v>
      </c>
      <c r="AC4037">
        <v>1.2170000000000001</v>
      </c>
      <c r="AD4037">
        <v>4.1539999999999999</v>
      </c>
      <c r="AE4037">
        <v>2.577</v>
      </c>
      <c r="AF4037">
        <v>3.4460000000000002</v>
      </c>
      <c r="AG4037">
        <v>1.615</v>
      </c>
      <c r="AH4037">
        <v>9.2999999999999999E-2</v>
      </c>
      <c r="AI4037">
        <v>0.85699999999999998</v>
      </c>
      <c r="AJ4037">
        <v>1.075</v>
      </c>
      <c r="AK4037">
        <v>2.1669999999999998</v>
      </c>
      <c r="AL4037">
        <v>1.5229999999999999</v>
      </c>
      <c r="AM4037">
        <v>1.7999999999999999E-2</v>
      </c>
      <c r="AN4037">
        <v>1.5329999999999999</v>
      </c>
      <c r="AO4037">
        <v>1.6910000000000001</v>
      </c>
      <c r="AP4037">
        <v>1.5580000000000001</v>
      </c>
      <c r="AQ4037">
        <v>0.65</v>
      </c>
      <c r="AR4037">
        <v>0.41799999999999998</v>
      </c>
      <c r="AS4037">
        <v>0.55300000000000005</v>
      </c>
      <c r="AT4037">
        <v>1.75</v>
      </c>
      <c r="AU4037">
        <v>1.9359999999999999</v>
      </c>
      <c r="AV4037">
        <v>2.0459999999999998</v>
      </c>
      <c r="AW4037">
        <v>1.921</v>
      </c>
      <c r="AX4037">
        <v>1.8240000000000001</v>
      </c>
      <c r="AY4037">
        <v>1.8169999999999999</v>
      </c>
      <c r="AZ4037">
        <v>1.85</v>
      </c>
      <c r="BA4037">
        <v>1.881</v>
      </c>
      <c r="BB4037">
        <v>2017</v>
      </c>
    </row>
    <row r="4038" spans="1:54" hidden="1" outlineLevel="2" x14ac:dyDescent="0.25">
      <c r="A4038">
        <v>542</v>
      </c>
      <c r="B4038" t="s">
        <v>1207</v>
      </c>
      <c r="C4038" t="s">
        <v>231</v>
      </c>
      <c r="D4038" t="s">
        <v>1206</v>
      </c>
      <c r="E4038" t="s">
        <v>229</v>
      </c>
      <c r="F4038" t="s">
        <v>228</v>
      </c>
      <c r="G4038" t="s">
        <v>209</v>
      </c>
      <c r="H4038" t="s">
        <v>205</v>
      </c>
      <c r="I4038" t="s">
        <v>1209</v>
      </c>
      <c r="J4038" t="s">
        <v>196</v>
      </c>
      <c r="K4038" t="s">
        <v>196</v>
      </c>
      <c r="L4038" t="s">
        <v>196</v>
      </c>
      <c r="M4038" t="s">
        <v>196</v>
      </c>
      <c r="N4038" t="s">
        <v>196</v>
      </c>
      <c r="O4038" t="s">
        <v>196</v>
      </c>
      <c r="P4038" t="s">
        <v>196</v>
      </c>
      <c r="Q4038" t="s">
        <v>196</v>
      </c>
      <c r="R4038" t="s">
        <v>196</v>
      </c>
      <c r="S4038" t="s">
        <v>196</v>
      </c>
      <c r="T4038" t="s">
        <v>196</v>
      </c>
      <c r="U4038" t="s">
        <v>196</v>
      </c>
      <c r="V4038" t="s">
        <v>196</v>
      </c>
      <c r="W4038" t="s">
        <v>196</v>
      </c>
      <c r="X4038" t="s">
        <v>196</v>
      </c>
      <c r="Y4038">
        <v>8612.7790000000005</v>
      </c>
      <c r="Z4038">
        <v>9259.85</v>
      </c>
      <c r="AA4038">
        <v>9725.4879999999994</v>
      </c>
      <c r="AB4038">
        <v>12850.871999999999</v>
      </c>
      <c r="AC4038">
        <v>8717.9869999999992</v>
      </c>
      <c r="AD4038">
        <v>26106.508999999998</v>
      </c>
      <c r="AE4038">
        <v>18382.696</v>
      </c>
      <c r="AF4038">
        <v>23405.109</v>
      </c>
      <c r="AG4038">
        <v>12987.484</v>
      </c>
      <c r="AH4038">
        <v>208.78100000000001</v>
      </c>
      <c r="AI4038">
        <v>8138.55</v>
      </c>
      <c r="AJ4038">
        <v>8859.6810000000005</v>
      </c>
      <c r="AK4038">
        <v>17818.832999999999</v>
      </c>
      <c r="AL4038">
        <v>14425.656000000001</v>
      </c>
      <c r="AM4038">
        <v>5341.0469999999996</v>
      </c>
      <c r="AN4038">
        <v>19010.41</v>
      </c>
      <c r="AO4038">
        <v>21944.032999999999</v>
      </c>
      <c r="AP4038">
        <v>23941.548999999999</v>
      </c>
      <c r="AQ4038">
        <v>12770.234</v>
      </c>
      <c r="AR4038">
        <v>9129.01</v>
      </c>
      <c r="AS4038">
        <v>12213.493</v>
      </c>
      <c r="AT4038">
        <v>32555.813999999998</v>
      </c>
      <c r="AU4038">
        <v>36785.19</v>
      </c>
      <c r="AV4038">
        <v>39519.69</v>
      </c>
      <c r="AW4038">
        <v>38210.235999999997</v>
      </c>
      <c r="AX4038">
        <v>37402.580999999998</v>
      </c>
      <c r="AY4038">
        <v>38444.218000000001</v>
      </c>
      <c r="AZ4038">
        <v>40621.620999999999</v>
      </c>
      <c r="BA4038">
        <v>43101.394999999997</v>
      </c>
      <c r="BB4038">
        <v>2017</v>
      </c>
    </row>
    <row r="4039" spans="1:54" hidden="1" outlineLevel="2" x14ac:dyDescent="0.25">
      <c r="A4039">
        <v>542</v>
      </c>
      <c r="B4039" t="s">
        <v>1207</v>
      </c>
      <c r="C4039" t="s">
        <v>230</v>
      </c>
      <c r="D4039" t="s">
        <v>1206</v>
      </c>
      <c r="E4039" t="s">
        <v>229</v>
      </c>
      <c r="F4039" t="s">
        <v>228</v>
      </c>
      <c r="G4039" t="s">
        <v>227</v>
      </c>
      <c r="I4039" t="s">
        <v>398</v>
      </c>
      <c r="J4039" t="s">
        <v>196</v>
      </c>
      <c r="K4039" t="s">
        <v>196</v>
      </c>
      <c r="L4039" t="s">
        <v>196</v>
      </c>
      <c r="M4039" t="s">
        <v>196</v>
      </c>
      <c r="N4039" t="s">
        <v>196</v>
      </c>
      <c r="O4039" t="s">
        <v>196</v>
      </c>
      <c r="P4039" t="s">
        <v>196</v>
      </c>
      <c r="Q4039" t="s">
        <v>196</v>
      </c>
      <c r="R4039" t="s">
        <v>196</v>
      </c>
      <c r="S4039" t="s">
        <v>196</v>
      </c>
      <c r="T4039" t="s">
        <v>196</v>
      </c>
      <c r="U4039" t="s">
        <v>196</v>
      </c>
      <c r="V4039" t="s">
        <v>196</v>
      </c>
      <c r="W4039" t="s">
        <v>196</v>
      </c>
      <c r="X4039" t="s">
        <v>196</v>
      </c>
      <c r="Y4039">
        <v>2.0409999999999999</v>
      </c>
      <c r="Z4039">
        <v>1.982</v>
      </c>
      <c r="AA4039">
        <v>1.9019999999999999</v>
      </c>
      <c r="AB4039">
        <v>2.2879999999999998</v>
      </c>
      <c r="AC4039">
        <v>1.4870000000000001</v>
      </c>
      <c r="AD4039">
        <v>4.1189999999999998</v>
      </c>
      <c r="AE4039">
        <v>2.6589999999999998</v>
      </c>
      <c r="AF4039">
        <v>3.129</v>
      </c>
      <c r="AG4039">
        <v>1.603</v>
      </c>
      <c r="AH4039">
        <v>2.4E-2</v>
      </c>
      <c r="AI4039">
        <v>0.88400000000000001</v>
      </c>
      <c r="AJ4039">
        <v>0.92400000000000004</v>
      </c>
      <c r="AK4039">
        <v>1.7430000000000001</v>
      </c>
      <c r="AL4039">
        <v>1.319</v>
      </c>
      <c r="AM4039">
        <v>0.45400000000000001</v>
      </c>
      <c r="AN4039">
        <v>1.5049999999999999</v>
      </c>
      <c r="AO4039">
        <v>1.65</v>
      </c>
      <c r="AP4039">
        <v>1.724</v>
      </c>
      <c r="AQ4039">
        <v>0.88300000000000001</v>
      </c>
      <c r="AR4039">
        <v>0.60899999999999999</v>
      </c>
      <c r="AS4039">
        <v>0.77300000000000002</v>
      </c>
      <c r="AT4039">
        <v>1.9670000000000001</v>
      </c>
      <c r="AU4039">
        <v>2.0990000000000002</v>
      </c>
      <c r="AV4039">
        <v>2.15</v>
      </c>
      <c r="AW4039">
        <v>1.9810000000000001</v>
      </c>
      <c r="AX4039">
        <v>1.8540000000000001</v>
      </c>
      <c r="AY4039">
        <v>1.819</v>
      </c>
      <c r="AZ4039">
        <v>1.8380000000000001</v>
      </c>
      <c r="BA4039">
        <v>1.8660000000000001</v>
      </c>
      <c r="BB4039">
        <v>2017</v>
      </c>
    </row>
    <row r="4040" spans="1:54" hidden="1" outlineLevel="2" x14ac:dyDescent="0.25">
      <c r="A4040">
        <v>542</v>
      </c>
      <c r="B4040" t="s">
        <v>1207</v>
      </c>
      <c r="C4040" t="s">
        <v>226</v>
      </c>
      <c r="D4040" t="s">
        <v>1206</v>
      </c>
      <c r="E4040" t="s">
        <v>224</v>
      </c>
      <c r="F4040" t="s">
        <v>223</v>
      </c>
      <c r="G4040" t="s">
        <v>209</v>
      </c>
      <c r="H4040" t="s">
        <v>205</v>
      </c>
      <c r="I4040" t="s">
        <v>1209</v>
      </c>
      <c r="J4040" t="s">
        <v>196</v>
      </c>
      <c r="K4040" t="s">
        <v>196</v>
      </c>
      <c r="L4040" t="s">
        <v>196</v>
      </c>
      <c r="M4040" t="s">
        <v>196</v>
      </c>
      <c r="N4040" t="s">
        <v>196</v>
      </c>
      <c r="O4040" t="s">
        <v>196</v>
      </c>
      <c r="P4040" t="s">
        <v>196</v>
      </c>
      <c r="Q4040" t="s">
        <v>196</v>
      </c>
      <c r="R4040" t="s">
        <v>196</v>
      </c>
      <c r="S4040" t="s">
        <v>196</v>
      </c>
      <c r="T4040" t="s">
        <v>196</v>
      </c>
      <c r="U4040" t="s">
        <v>196</v>
      </c>
      <c r="V4040" t="s">
        <v>196</v>
      </c>
      <c r="W4040" t="s">
        <v>196</v>
      </c>
      <c r="X4040" t="s">
        <v>196</v>
      </c>
      <c r="Y4040">
        <v>11710</v>
      </c>
      <c r="Z4040">
        <v>13636</v>
      </c>
      <c r="AA4040">
        <v>15233</v>
      </c>
      <c r="AB4040">
        <v>9471.5210000000006</v>
      </c>
      <c r="AC4040">
        <v>12905.619000000001</v>
      </c>
      <c r="AD4040">
        <v>33276.879000000001</v>
      </c>
      <c r="AE4040">
        <v>24928.883000000002</v>
      </c>
      <c r="AF4040">
        <v>33103.249000000003</v>
      </c>
      <c r="AG4040">
        <v>19693.386999999999</v>
      </c>
      <c r="AH4040">
        <v>9523.5020000000004</v>
      </c>
      <c r="AI4040">
        <v>17974.5</v>
      </c>
      <c r="AJ4040">
        <v>22533.5</v>
      </c>
      <c r="AK4040">
        <v>14986.874</v>
      </c>
      <c r="AL4040">
        <v>12741.904</v>
      </c>
      <c r="AM4040">
        <v>-7528.5379999999996</v>
      </c>
      <c r="AN4040">
        <v>10126.567999999999</v>
      </c>
      <c r="AO4040">
        <v>12646.388999999999</v>
      </c>
      <c r="AP4040">
        <v>10845.136</v>
      </c>
      <c r="AQ4040">
        <v>-2841.9470000000001</v>
      </c>
      <c r="AR4040">
        <v>-4604.1049999999996</v>
      </c>
      <c r="AS4040">
        <v>-4867.5280000000002</v>
      </c>
      <c r="AT4040">
        <v>12864.898999999999</v>
      </c>
      <c r="AU4040">
        <v>15958.184999999999</v>
      </c>
      <c r="AV4040">
        <v>20053.222000000002</v>
      </c>
      <c r="AW4040">
        <v>16128.531999999999</v>
      </c>
      <c r="AX4040">
        <v>18125.526999999998</v>
      </c>
      <c r="AY4040">
        <v>22134.991999999998</v>
      </c>
      <c r="AZ4040">
        <v>26344.064999999999</v>
      </c>
      <c r="BA4040">
        <v>28008.423999999999</v>
      </c>
      <c r="BB4040">
        <v>2017</v>
      </c>
    </row>
    <row r="4041" spans="1:54" hidden="1" outlineLevel="2" x14ac:dyDescent="0.25">
      <c r="A4041">
        <v>542</v>
      </c>
      <c r="B4041" t="s">
        <v>1207</v>
      </c>
      <c r="C4041" t="s">
        <v>225</v>
      </c>
      <c r="D4041" t="s">
        <v>1206</v>
      </c>
      <c r="E4041" t="s">
        <v>224</v>
      </c>
      <c r="F4041" t="s">
        <v>223</v>
      </c>
      <c r="G4041" t="s">
        <v>198</v>
      </c>
      <c r="I4041" t="s">
        <v>222</v>
      </c>
      <c r="J4041" t="s">
        <v>196</v>
      </c>
      <c r="K4041" t="s">
        <v>196</v>
      </c>
      <c r="L4041" t="s">
        <v>196</v>
      </c>
      <c r="M4041" t="s">
        <v>196</v>
      </c>
      <c r="N4041" t="s">
        <v>196</v>
      </c>
      <c r="O4041" t="s">
        <v>196</v>
      </c>
      <c r="P4041" t="s">
        <v>196</v>
      </c>
      <c r="Q4041" t="s">
        <v>196</v>
      </c>
      <c r="R4041" t="s">
        <v>196</v>
      </c>
      <c r="S4041" t="s">
        <v>196</v>
      </c>
      <c r="T4041" t="s">
        <v>196</v>
      </c>
      <c r="U4041" t="s">
        <v>196</v>
      </c>
      <c r="V4041" t="s">
        <v>196</v>
      </c>
      <c r="W4041" t="s">
        <v>196</v>
      </c>
      <c r="X4041" t="s">
        <v>196</v>
      </c>
      <c r="Y4041">
        <v>2.73</v>
      </c>
      <c r="Z4041">
        <v>2.8340000000000001</v>
      </c>
      <c r="AA4041">
        <v>2.8719999999999999</v>
      </c>
      <c r="AB4041">
        <v>1.806</v>
      </c>
      <c r="AC4041">
        <v>2.2370000000000001</v>
      </c>
      <c r="AD4041">
        <v>5.2389999999999999</v>
      </c>
      <c r="AE4041">
        <v>3.6230000000000002</v>
      </c>
      <c r="AF4041">
        <v>4.3449999999999998</v>
      </c>
      <c r="AG4041">
        <v>2.4289999999999998</v>
      </c>
      <c r="AH4041">
        <v>1.087</v>
      </c>
      <c r="AI4041">
        <v>1.954</v>
      </c>
      <c r="AJ4041">
        <v>2.3330000000000002</v>
      </c>
      <c r="AK4041">
        <v>1.4370000000000001</v>
      </c>
      <c r="AL4041">
        <v>1.1539999999999999</v>
      </c>
      <c r="AM4041">
        <v>-0.65400000000000003</v>
      </c>
      <c r="AN4041">
        <v>0.8</v>
      </c>
      <c r="AO4041">
        <v>0.94899999999999995</v>
      </c>
      <c r="AP4041">
        <v>0.78700000000000003</v>
      </c>
      <c r="AQ4041">
        <v>-0.19900000000000001</v>
      </c>
      <c r="AR4041">
        <v>-0.31</v>
      </c>
      <c r="AS4041">
        <v>-0.311</v>
      </c>
      <c r="AT4041">
        <v>0.78600000000000003</v>
      </c>
      <c r="AU4041">
        <v>0.91800000000000004</v>
      </c>
      <c r="AV4041">
        <v>1.097</v>
      </c>
      <c r="AW4041">
        <v>0.83899999999999997</v>
      </c>
      <c r="AX4041">
        <v>0.9</v>
      </c>
      <c r="AY4041">
        <v>1.0469999999999999</v>
      </c>
      <c r="AZ4041">
        <v>1.1910000000000001</v>
      </c>
      <c r="BA4041">
        <v>1.2110000000000001</v>
      </c>
      <c r="BB4041">
        <v>2017</v>
      </c>
    </row>
    <row r="4042" spans="1:54" hidden="1" outlineLevel="2" x14ac:dyDescent="0.25">
      <c r="A4042">
        <v>542</v>
      </c>
      <c r="B4042" t="s">
        <v>1207</v>
      </c>
      <c r="C4042" t="s">
        <v>221</v>
      </c>
      <c r="D4042" t="s">
        <v>1206</v>
      </c>
      <c r="E4042" t="s">
        <v>219</v>
      </c>
      <c r="F4042" t="s">
        <v>218</v>
      </c>
      <c r="G4042" t="s">
        <v>209</v>
      </c>
      <c r="H4042" t="s">
        <v>205</v>
      </c>
      <c r="I4042" t="s">
        <v>1209</v>
      </c>
      <c r="J4042" t="s">
        <v>196</v>
      </c>
      <c r="K4042" t="s">
        <v>196</v>
      </c>
      <c r="L4042" t="s">
        <v>196</v>
      </c>
      <c r="M4042" t="s">
        <v>196</v>
      </c>
      <c r="N4042" t="s">
        <v>196</v>
      </c>
      <c r="O4042" t="s">
        <v>196</v>
      </c>
      <c r="P4042" t="s">
        <v>196</v>
      </c>
      <c r="Q4042" t="s">
        <v>196</v>
      </c>
      <c r="R4042" t="s">
        <v>196</v>
      </c>
      <c r="S4042" t="s">
        <v>196</v>
      </c>
      <c r="T4042" t="s">
        <v>196</v>
      </c>
      <c r="U4042" t="s">
        <v>196</v>
      </c>
      <c r="V4042" t="s">
        <v>196</v>
      </c>
      <c r="W4042" t="s">
        <v>196</v>
      </c>
      <c r="X4042" t="s">
        <v>196</v>
      </c>
      <c r="Y4042" t="s">
        <v>196</v>
      </c>
      <c r="Z4042" t="s">
        <v>196</v>
      </c>
      <c r="AA4042" t="s">
        <v>196</v>
      </c>
      <c r="AB4042" t="s">
        <v>196</v>
      </c>
      <c r="AC4042" t="s">
        <v>196</v>
      </c>
      <c r="AD4042" t="s">
        <v>196</v>
      </c>
      <c r="AE4042" t="s">
        <v>196</v>
      </c>
      <c r="AF4042" t="s">
        <v>196</v>
      </c>
      <c r="AG4042">
        <v>164330</v>
      </c>
      <c r="AH4042">
        <v>197622.30799999999</v>
      </c>
      <c r="AI4042">
        <v>234429.984</v>
      </c>
      <c r="AJ4042">
        <v>266300.29499999998</v>
      </c>
      <c r="AK4042">
        <v>279617.397</v>
      </c>
      <c r="AL4042">
        <v>297084.24</v>
      </c>
      <c r="AM4042">
        <v>345666.94500000001</v>
      </c>
      <c r="AN4042">
        <v>369777.08199999999</v>
      </c>
      <c r="AO4042">
        <v>398876.99599999998</v>
      </c>
      <c r="AP4042">
        <v>-27684.5</v>
      </c>
      <c r="AQ4042">
        <v>27096.7</v>
      </c>
      <c r="AR4042">
        <v>51417.235999999997</v>
      </c>
      <c r="AS4042">
        <v>99364.788</v>
      </c>
      <c r="AT4042">
        <v>111718.609</v>
      </c>
      <c r="AU4042">
        <v>114903.815</v>
      </c>
      <c r="AV4042">
        <v>104126.73</v>
      </c>
      <c r="AW4042">
        <v>97950.585000000006</v>
      </c>
      <c r="AX4042">
        <v>96014.414000000004</v>
      </c>
      <c r="AY4042">
        <v>92553.796000000002</v>
      </c>
      <c r="AZ4042">
        <v>90397.025999999998</v>
      </c>
      <c r="BA4042">
        <v>88601.224000000002</v>
      </c>
      <c r="BB4042">
        <v>2017</v>
      </c>
    </row>
    <row r="4043" spans="1:54" hidden="1" outlineLevel="2" x14ac:dyDescent="0.25">
      <c r="A4043">
        <v>542</v>
      </c>
      <c r="B4043" t="s">
        <v>1207</v>
      </c>
      <c r="C4043" t="s">
        <v>220</v>
      </c>
      <c r="D4043" t="s">
        <v>1206</v>
      </c>
      <c r="E4043" t="s">
        <v>219</v>
      </c>
      <c r="F4043" t="s">
        <v>218</v>
      </c>
      <c r="G4043" t="s">
        <v>198</v>
      </c>
      <c r="I4043" t="s">
        <v>347</v>
      </c>
      <c r="J4043" t="s">
        <v>196</v>
      </c>
      <c r="K4043" t="s">
        <v>196</v>
      </c>
      <c r="L4043" t="s">
        <v>196</v>
      </c>
      <c r="M4043" t="s">
        <v>196</v>
      </c>
      <c r="N4043" t="s">
        <v>196</v>
      </c>
      <c r="O4043" t="s">
        <v>196</v>
      </c>
      <c r="P4043" t="s">
        <v>196</v>
      </c>
      <c r="Q4043" t="s">
        <v>196</v>
      </c>
      <c r="R4043" t="s">
        <v>196</v>
      </c>
      <c r="S4043" t="s">
        <v>196</v>
      </c>
      <c r="T4043" t="s">
        <v>196</v>
      </c>
      <c r="U4043" t="s">
        <v>196</v>
      </c>
      <c r="V4043" t="s">
        <v>196</v>
      </c>
      <c r="W4043" t="s">
        <v>196</v>
      </c>
      <c r="X4043" t="s">
        <v>196</v>
      </c>
      <c r="Y4043" t="s">
        <v>196</v>
      </c>
      <c r="Z4043" t="s">
        <v>196</v>
      </c>
      <c r="AA4043" t="s">
        <v>196</v>
      </c>
      <c r="AB4043" t="s">
        <v>196</v>
      </c>
      <c r="AC4043" t="s">
        <v>196</v>
      </c>
      <c r="AD4043" t="s">
        <v>196</v>
      </c>
      <c r="AE4043" t="s">
        <v>196</v>
      </c>
      <c r="AF4043" t="s">
        <v>196</v>
      </c>
      <c r="AG4043">
        <v>20.265000000000001</v>
      </c>
      <c r="AH4043">
        <v>22.559000000000001</v>
      </c>
      <c r="AI4043">
        <v>25.486999999999998</v>
      </c>
      <c r="AJ4043">
        <v>27.565999999999999</v>
      </c>
      <c r="AK4043">
        <v>26.802</v>
      </c>
      <c r="AL4043">
        <v>26.898</v>
      </c>
      <c r="AM4043">
        <v>30.013000000000002</v>
      </c>
      <c r="AN4043">
        <v>29.224</v>
      </c>
      <c r="AO4043">
        <v>29.93</v>
      </c>
      <c r="AP4043">
        <v>-2.0099999999999998</v>
      </c>
      <c r="AQ4043">
        <v>1.8959999999999999</v>
      </c>
      <c r="AR4043">
        <v>3.46</v>
      </c>
      <c r="AS4043">
        <v>6.3529999999999998</v>
      </c>
      <c r="AT4043">
        <v>6.8230000000000004</v>
      </c>
      <c r="AU4043">
        <v>6.609</v>
      </c>
      <c r="AV4043">
        <v>5.694</v>
      </c>
      <c r="AW4043">
        <v>5.0919999999999996</v>
      </c>
      <c r="AX4043">
        <v>4.7649999999999997</v>
      </c>
      <c r="AY4043">
        <v>4.3789999999999996</v>
      </c>
      <c r="AZ4043">
        <v>4.0880000000000001</v>
      </c>
      <c r="BA4043">
        <v>3.8319999999999999</v>
      </c>
      <c r="BB4043">
        <v>2017</v>
      </c>
    </row>
    <row r="4044" spans="1:54" hidden="1" outlineLevel="2" x14ac:dyDescent="0.25">
      <c r="A4044">
        <v>542</v>
      </c>
      <c r="B4044" t="s">
        <v>1207</v>
      </c>
      <c r="C4044" t="s">
        <v>217</v>
      </c>
      <c r="D4044" t="s">
        <v>1206</v>
      </c>
      <c r="E4044" t="s">
        <v>215</v>
      </c>
      <c r="F4044" t="s">
        <v>214</v>
      </c>
      <c r="G4044" t="s">
        <v>209</v>
      </c>
      <c r="H4044" t="s">
        <v>205</v>
      </c>
      <c r="I4044" t="s">
        <v>1209</v>
      </c>
      <c r="J4044" t="s">
        <v>196</v>
      </c>
      <c r="K4044" t="s">
        <v>196</v>
      </c>
      <c r="L4044" t="s">
        <v>196</v>
      </c>
      <c r="M4044" t="s">
        <v>196</v>
      </c>
      <c r="N4044" t="s">
        <v>196</v>
      </c>
      <c r="O4044" t="s">
        <v>196</v>
      </c>
      <c r="P4044" t="s">
        <v>196</v>
      </c>
      <c r="Q4044" t="s">
        <v>196</v>
      </c>
      <c r="R4044" t="s">
        <v>196</v>
      </c>
      <c r="S4044" t="s">
        <v>196</v>
      </c>
      <c r="T4044">
        <v>26432.991999999998</v>
      </c>
      <c r="U4044">
        <v>29810.113000000001</v>
      </c>
      <c r="V4044">
        <v>33356.406000000003</v>
      </c>
      <c r="W4044">
        <v>35372.264000000003</v>
      </c>
      <c r="X4044">
        <v>37079.17</v>
      </c>
      <c r="Y4044">
        <v>38366.080999999998</v>
      </c>
      <c r="Z4044">
        <v>39659.451999999997</v>
      </c>
      <c r="AA4044">
        <v>54334.559999999998</v>
      </c>
      <c r="AB4044">
        <v>76932.25</v>
      </c>
      <c r="AC4044">
        <v>96614.459000000003</v>
      </c>
      <c r="AD4044">
        <v>108705.56600000001</v>
      </c>
      <c r="AE4044">
        <v>121815.723</v>
      </c>
      <c r="AF4044">
        <v>133730</v>
      </c>
      <c r="AG4044">
        <v>165825</v>
      </c>
      <c r="AH4044">
        <v>203687</v>
      </c>
      <c r="AI4044">
        <v>247972</v>
      </c>
      <c r="AJ4044">
        <v>282783</v>
      </c>
      <c r="AK4044">
        <v>298902</v>
      </c>
      <c r="AL4044">
        <v>311046</v>
      </c>
      <c r="AM4044">
        <v>361409</v>
      </c>
      <c r="AN4044">
        <v>390037.5</v>
      </c>
      <c r="AO4044">
        <v>419939</v>
      </c>
      <c r="AP4044">
        <v>443560.5</v>
      </c>
      <c r="AQ4044">
        <v>505873.7</v>
      </c>
      <c r="AR4044">
        <v>554513.68099999998</v>
      </c>
      <c r="AS4044">
        <v>618231.40800000005</v>
      </c>
      <c r="AT4044">
        <v>654900</v>
      </c>
      <c r="AU4044">
        <v>691658.18299999996</v>
      </c>
      <c r="AV4044">
        <v>710803.20799999998</v>
      </c>
      <c r="AW4044">
        <v>736010.56</v>
      </c>
      <c r="AX4044">
        <v>764461.65</v>
      </c>
      <c r="AY4044">
        <v>793622.44400000002</v>
      </c>
      <c r="AZ4044">
        <v>823950.63</v>
      </c>
      <c r="BA4044">
        <v>855604.08600000001</v>
      </c>
      <c r="BB4044">
        <v>2017</v>
      </c>
    </row>
    <row r="4045" spans="1:54" hidden="1" outlineLevel="2" x14ac:dyDescent="0.25">
      <c r="A4045">
        <v>542</v>
      </c>
      <c r="B4045" t="s">
        <v>1207</v>
      </c>
      <c r="C4045" t="s">
        <v>216</v>
      </c>
      <c r="D4045" t="s">
        <v>1206</v>
      </c>
      <c r="E4045" t="s">
        <v>215</v>
      </c>
      <c r="F4045" t="s">
        <v>214</v>
      </c>
      <c r="G4045" t="s">
        <v>198</v>
      </c>
      <c r="I4045" t="s">
        <v>213</v>
      </c>
      <c r="J4045" t="s">
        <v>196</v>
      </c>
      <c r="K4045" t="s">
        <v>196</v>
      </c>
      <c r="L4045" t="s">
        <v>196</v>
      </c>
      <c r="M4045" t="s">
        <v>196</v>
      </c>
      <c r="N4045" t="s">
        <v>196</v>
      </c>
      <c r="O4045" t="s">
        <v>196</v>
      </c>
      <c r="P4045" t="s">
        <v>196</v>
      </c>
      <c r="Q4045" t="s">
        <v>196</v>
      </c>
      <c r="R4045" t="s">
        <v>196</v>
      </c>
      <c r="S4045" t="s">
        <v>196</v>
      </c>
      <c r="T4045">
        <v>13.369</v>
      </c>
      <c r="U4045">
        <v>12.478999999999999</v>
      </c>
      <c r="V4045">
        <v>12.207000000000001</v>
      </c>
      <c r="W4045">
        <v>11.407999999999999</v>
      </c>
      <c r="X4045">
        <v>10.129</v>
      </c>
      <c r="Y4045">
        <v>8.9450000000000003</v>
      </c>
      <c r="Z4045">
        <v>8.2430000000000003</v>
      </c>
      <c r="AA4045">
        <v>10.244999999999999</v>
      </c>
      <c r="AB4045">
        <v>14.667999999999999</v>
      </c>
      <c r="AC4045">
        <v>16.748000000000001</v>
      </c>
      <c r="AD4045">
        <v>17.114000000000001</v>
      </c>
      <c r="AE4045">
        <v>17.702000000000002</v>
      </c>
      <c r="AF4045">
        <v>17.550999999999998</v>
      </c>
      <c r="AG4045">
        <v>20.449000000000002</v>
      </c>
      <c r="AH4045">
        <v>23.251000000000001</v>
      </c>
      <c r="AI4045">
        <v>26.959</v>
      </c>
      <c r="AJ4045">
        <v>29.271999999999998</v>
      </c>
      <c r="AK4045">
        <v>28.651</v>
      </c>
      <c r="AL4045">
        <v>28.161999999999999</v>
      </c>
      <c r="AM4045">
        <v>31.38</v>
      </c>
      <c r="AN4045">
        <v>30.824999999999999</v>
      </c>
      <c r="AO4045">
        <v>31.510999999999999</v>
      </c>
      <c r="AP4045">
        <v>32.201000000000001</v>
      </c>
      <c r="AQ4045">
        <v>35.39</v>
      </c>
      <c r="AR4045">
        <v>37.314</v>
      </c>
      <c r="AS4045">
        <v>39.526000000000003</v>
      </c>
      <c r="AT4045">
        <v>39.996000000000002</v>
      </c>
      <c r="AU4045">
        <v>39.781999999999996</v>
      </c>
      <c r="AV4045">
        <v>38.866999999999997</v>
      </c>
      <c r="AW4045">
        <v>38.265000000000001</v>
      </c>
      <c r="AX4045">
        <v>37.938000000000002</v>
      </c>
      <c r="AY4045">
        <v>37.552</v>
      </c>
      <c r="AZ4045">
        <v>37.261000000000003</v>
      </c>
      <c r="BA4045">
        <v>37.005000000000003</v>
      </c>
      <c r="BB4045">
        <v>2017</v>
      </c>
    </row>
    <row r="4046" spans="1:54" hidden="1" outlineLevel="2" x14ac:dyDescent="0.25">
      <c r="A4046">
        <v>542</v>
      </c>
      <c r="B4046" t="s">
        <v>1207</v>
      </c>
      <c r="C4046" t="s">
        <v>212</v>
      </c>
      <c r="D4046" t="s">
        <v>1206</v>
      </c>
      <c r="E4046" t="s">
        <v>211</v>
      </c>
      <c r="F4046" t="s">
        <v>210</v>
      </c>
      <c r="G4046" t="s">
        <v>209</v>
      </c>
      <c r="H4046" t="s">
        <v>205</v>
      </c>
      <c r="I4046" t="s">
        <v>1209</v>
      </c>
      <c r="J4046">
        <v>39471.4</v>
      </c>
      <c r="K4046">
        <v>49324</v>
      </c>
      <c r="L4046">
        <v>56858.6</v>
      </c>
      <c r="M4046">
        <v>67509.3</v>
      </c>
      <c r="N4046">
        <v>77855.600000000006</v>
      </c>
      <c r="O4046">
        <v>87239.6</v>
      </c>
      <c r="P4046">
        <v>101840.2</v>
      </c>
      <c r="Q4046">
        <v>120204.9</v>
      </c>
      <c r="R4046">
        <v>144073.4</v>
      </c>
      <c r="S4046">
        <v>163518.1</v>
      </c>
      <c r="T4046">
        <v>197712.3</v>
      </c>
      <c r="U4046">
        <v>238877.2</v>
      </c>
      <c r="V4046">
        <v>273267.40000000002</v>
      </c>
      <c r="W4046">
        <v>310073.7</v>
      </c>
      <c r="X4046">
        <v>366054.2</v>
      </c>
      <c r="Y4046">
        <v>428927.2</v>
      </c>
      <c r="Z4046">
        <v>481140.8</v>
      </c>
      <c r="AA4046">
        <v>530347.1</v>
      </c>
      <c r="AB4046">
        <v>524476.69999999995</v>
      </c>
      <c r="AC4046">
        <v>576872.80000000005</v>
      </c>
      <c r="AD4046">
        <v>635184.5</v>
      </c>
      <c r="AE4046">
        <v>688164.8</v>
      </c>
      <c r="AF4046">
        <v>761938.9</v>
      </c>
      <c r="AG4046">
        <v>810915.4</v>
      </c>
      <c r="AH4046">
        <v>876033.1</v>
      </c>
      <c r="AI4046">
        <v>919797.3</v>
      </c>
      <c r="AJ4046">
        <v>966054.6</v>
      </c>
      <c r="AK4046">
        <v>1043257.8</v>
      </c>
      <c r="AL4046">
        <v>1104492.2</v>
      </c>
      <c r="AM4046">
        <v>1151707.8</v>
      </c>
      <c r="AN4046">
        <v>1265308</v>
      </c>
      <c r="AO4046">
        <v>1332681.1000000001</v>
      </c>
      <c r="AP4046">
        <v>1377456.6</v>
      </c>
      <c r="AQ4046">
        <v>1429445.4</v>
      </c>
      <c r="AR4046">
        <v>1486079.4</v>
      </c>
      <c r="AS4046">
        <v>1564123.9</v>
      </c>
      <c r="AT4046">
        <v>1637420.8</v>
      </c>
      <c r="AU4046">
        <v>1738626.568</v>
      </c>
      <c r="AV4046">
        <v>1828826.798</v>
      </c>
      <c r="AW4046">
        <v>1923432.3759999999</v>
      </c>
      <c r="AX4046">
        <v>2015034.8019999999</v>
      </c>
      <c r="AY4046">
        <v>2113372.08</v>
      </c>
      <c r="AZ4046">
        <v>2211298.0070000002</v>
      </c>
      <c r="BA4046">
        <v>2312130.827</v>
      </c>
      <c r="BB4046">
        <v>2017</v>
      </c>
    </row>
    <row r="4047" spans="1:54" hidden="1" outlineLevel="2" x14ac:dyDescent="0.25">
      <c r="A4047">
        <v>542</v>
      </c>
      <c r="B4047" t="s">
        <v>1207</v>
      </c>
      <c r="C4047" t="s">
        <v>207</v>
      </c>
      <c r="D4047" t="s">
        <v>1206</v>
      </c>
      <c r="E4047" t="s">
        <v>200</v>
      </c>
      <c r="F4047" t="s">
        <v>199</v>
      </c>
      <c r="G4047" t="s">
        <v>206</v>
      </c>
      <c r="H4047" t="s">
        <v>205</v>
      </c>
      <c r="I4047" t="s">
        <v>1208</v>
      </c>
      <c r="J4047">
        <v>-6.8449999999999998</v>
      </c>
      <c r="K4047">
        <v>-6.4219999999999997</v>
      </c>
      <c r="L4047">
        <v>-5.5419999999999998</v>
      </c>
      <c r="M4047">
        <v>-3.5059999999999998</v>
      </c>
      <c r="N4047">
        <v>-1.756</v>
      </c>
      <c r="O4047">
        <v>-2.0790000000000002</v>
      </c>
      <c r="P4047">
        <v>2.762</v>
      </c>
      <c r="Q4047">
        <v>8.8279999999999994</v>
      </c>
      <c r="R4047">
        <v>13.055</v>
      </c>
      <c r="S4047">
        <v>4.1550000000000002</v>
      </c>
      <c r="T4047">
        <v>-2.4039999999999999</v>
      </c>
      <c r="U4047">
        <v>-7.6050000000000004</v>
      </c>
      <c r="V4047">
        <v>-2.4319999999999999</v>
      </c>
      <c r="W4047">
        <v>2.0259999999999998</v>
      </c>
      <c r="X4047">
        <v>-4.4640000000000004</v>
      </c>
      <c r="Y4047">
        <v>-9.7520000000000007</v>
      </c>
      <c r="Z4047">
        <v>-23.831</v>
      </c>
      <c r="AA4047">
        <v>-10.285</v>
      </c>
      <c r="AB4047">
        <v>40.057000000000002</v>
      </c>
      <c r="AC4047">
        <v>21.608000000000001</v>
      </c>
      <c r="AD4047">
        <v>10.444000000000001</v>
      </c>
      <c r="AE4047">
        <v>2.7</v>
      </c>
      <c r="AF4047">
        <v>4.6929999999999996</v>
      </c>
      <c r="AG4047">
        <v>11.877000000000001</v>
      </c>
      <c r="AH4047">
        <v>29.742999999999999</v>
      </c>
      <c r="AI4047">
        <v>12.654999999999999</v>
      </c>
      <c r="AJ4047">
        <v>3.569</v>
      </c>
      <c r="AK4047">
        <v>11.795</v>
      </c>
      <c r="AL4047">
        <v>3.19</v>
      </c>
      <c r="AM4047">
        <v>33.593000000000004</v>
      </c>
      <c r="AN4047">
        <v>28.85</v>
      </c>
      <c r="AO4047">
        <v>18.655999999999999</v>
      </c>
      <c r="AP4047">
        <v>50.835000000000001</v>
      </c>
      <c r="AQ4047">
        <v>81.147999999999996</v>
      </c>
      <c r="AR4047">
        <v>84.373000000000005</v>
      </c>
      <c r="AS4047">
        <v>105.94</v>
      </c>
      <c r="AT4047">
        <v>99.242999999999995</v>
      </c>
      <c r="AU4047">
        <v>78.459999999999994</v>
      </c>
      <c r="AV4047">
        <v>92.418999999999997</v>
      </c>
      <c r="AW4047">
        <v>103.95399999999999</v>
      </c>
      <c r="AX4047">
        <v>108.80500000000001</v>
      </c>
      <c r="AY4047">
        <v>113.599</v>
      </c>
      <c r="AZ4047">
        <v>116.63200000000001</v>
      </c>
      <c r="BA4047">
        <v>119.72199999999999</v>
      </c>
      <c r="BB4047">
        <v>2017</v>
      </c>
    </row>
    <row r="4048" spans="1:54" hidden="1" outlineLevel="2" x14ac:dyDescent="0.25">
      <c r="A4048">
        <v>542</v>
      </c>
      <c r="B4048" t="s">
        <v>1207</v>
      </c>
      <c r="C4048" t="s">
        <v>202</v>
      </c>
      <c r="D4048" t="s">
        <v>1206</v>
      </c>
      <c r="E4048" t="s">
        <v>200</v>
      </c>
      <c r="F4048" t="s">
        <v>199</v>
      </c>
      <c r="G4048" t="s">
        <v>198</v>
      </c>
      <c r="I4048" t="s">
        <v>197</v>
      </c>
      <c r="J4048">
        <v>-10.534000000000001</v>
      </c>
      <c r="K4048">
        <v>-8.8670000000000009</v>
      </c>
      <c r="L4048">
        <v>-7.1260000000000003</v>
      </c>
      <c r="M4048">
        <v>-4.0279999999999996</v>
      </c>
      <c r="N4048">
        <v>-1.8180000000000001</v>
      </c>
      <c r="O4048">
        <v>-2.0739999999999998</v>
      </c>
      <c r="P4048">
        <v>2.391</v>
      </c>
      <c r="Q4048">
        <v>6.0410000000000004</v>
      </c>
      <c r="R4048">
        <v>6.6280000000000001</v>
      </c>
      <c r="S4048">
        <v>1.706</v>
      </c>
      <c r="T4048">
        <v>-0.86</v>
      </c>
      <c r="U4048">
        <v>-2.335</v>
      </c>
      <c r="V4048">
        <v>-0.69499999999999995</v>
      </c>
      <c r="W4048">
        <v>0.52400000000000002</v>
      </c>
      <c r="X4048">
        <v>-0.98</v>
      </c>
      <c r="Y4048">
        <v>-1.7529999999999999</v>
      </c>
      <c r="Z4048">
        <v>-3.984</v>
      </c>
      <c r="AA4048">
        <v>-1.845</v>
      </c>
      <c r="AB4048">
        <v>10.702999999999999</v>
      </c>
      <c r="AC4048">
        <v>4.4530000000000003</v>
      </c>
      <c r="AD4048">
        <v>1.86</v>
      </c>
      <c r="AE4048">
        <v>0.50700000000000001</v>
      </c>
      <c r="AF4048">
        <v>0.77100000000000002</v>
      </c>
      <c r="AG4048">
        <v>1.7450000000000001</v>
      </c>
      <c r="AH4048">
        <v>3.8889999999999998</v>
      </c>
      <c r="AI4048">
        <v>1.409</v>
      </c>
      <c r="AJ4048">
        <v>0.35299999999999998</v>
      </c>
      <c r="AK4048">
        <v>1.0509999999999999</v>
      </c>
      <c r="AL4048">
        <v>0.318</v>
      </c>
      <c r="AM4048">
        <v>3.7250000000000001</v>
      </c>
      <c r="AN4048">
        <v>2.6360000000000001</v>
      </c>
      <c r="AO4048">
        <v>1.5509999999999999</v>
      </c>
      <c r="AP4048">
        <v>4.157</v>
      </c>
      <c r="AQ4048">
        <v>6.2149999999999999</v>
      </c>
      <c r="AR4048">
        <v>5.9779999999999998</v>
      </c>
      <c r="AS4048">
        <v>7.6609999999999996</v>
      </c>
      <c r="AT4048">
        <v>7.0330000000000004</v>
      </c>
      <c r="AU4048">
        <v>5.101</v>
      </c>
      <c r="AV4048">
        <v>5.4580000000000002</v>
      </c>
      <c r="AW4048">
        <v>5.8479999999999999</v>
      </c>
      <c r="AX4048">
        <v>5.8369999999999997</v>
      </c>
      <c r="AY4048">
        <v>5.8029999999999999</v>
      </c>
      <c r="AZ4048">
        <v>5.6749999999999998</v>
      </c>
      <c r="BA4048">
        <v>5.556</v>
      </c>
      <c r="BB4048">
        <v>2017</v>
      </c>
    </row>
    <row r="4049" spans="1:54" outlineLevel="1" collapsed="1" x14ac:dyDescent="0.25">
      <c r="C4049" s="1" t="s">
        <v>2055</v>
      </c>
      <c r="D4049">
        <f>SUBTOTAL(3,D4004:D4048)</f>
        <v>45</v>
      </c>
      <c r="BB4049">
        <f>SUBTOTAL(3,BB4004:BB4048)</f>
        <v>44</v>
      </c>
    </row>
    <row r="4050" spans="1:54" hidden="1" outlineLevel="2" x14ac:dyDescent="0.25">
      <c r="A4050">
        <v>967</v>
      </c>
      <c r="B4050" t="s">
        <v>1199</v>
      </c>
      <c r="C4050" t="s">
        <v>342</v>
      </c>
      <c r="D4050" t="s">
        <v>1198</v>
      </c>
      <c r="E4050" t="s">
        <v>339</v>
      </c>
      <c r="F4050" t="s">
        <v>341</v>
      </c>
      <c r="G4050" t="s">
        <v>209</v>
      </c>
      <c r="H4050" t="s">
        <v>205</v>
      </c>
      <c r="I4050" t="s">
        <v>1205</v>
      </c>
      <c r="J4050" t="s">
        <v>196</v>
      </c>
      <c r="K4050" t="s">
        <v>196</v>
      </c>
      <c r="L4050" t="s">
        <v>196</v>
      </c>
      <c r="M4050" t="s">
        <v>196</v>
      </c>
      <c r="N4050" t="s">
        <v>196</v>
      </c>
      <c r="O4050" t="s">
        <v>196</v>
      </c>
      <c r="P4050" t="s">
        <v>196</v>
      </c>
      <c r="Q4050" t="s">
        <v>196</v>
      </c>
      <c r="R4050" t="s">
        <v>196</v>
      </c>
      <c r="S4050" t="s">
        <v>196</v>
      </c>
      <c r="T4050" t="s">
        <v>196</v>
      </c>
      <c r="U4050" t="s">
        <v>196</v>
      </c>
      <c r="V4050" t="s">
        <v>196</v>
      </c>
      <c r="W4050" t="s">
        <v>196</v>
      </c>
      <c r="X4050" t="s">
        <v>196</v>
      </c>
      <c r="Y4050" t="s">
        <v>196</v>
      </c>
      <c r="Z4050" t="s">
        <v>196</v>
      </c>
      <c r="AA4050" t="s">
        <v>196</v>
      </c>
      <c r="AB4050" t="s">
        <v>196</v>
      </c>
      <c r="AC4050" t="s">
        <v>196</v>
      </c>
      <c r="AD4050">
        <v>3.2050000000000001</v>
      </c>
      <c r="AE4050">
        <v>3.569</v>
      </c>
      <c r="AF4050">
        <v>3.544</v>
      </c>
      <c r="AG4050">
        <v>3.7360000000000002</v>
      </c>
      <c r="AH4050">
        <v>3.835</v>
      </c>
      <c r="AI4050">
        <v>3.9820000000000002</v>
      </c>
      <c r="AJ4050">
        <v>4.1180000000000003</v>
      </c>
      <c r="AK4050">
        <v>4.4589999999999996</v>
      </c>
      <c r="AL4050">
        <v>4.66</v>
      </c>
      <c r="AM4050">
        <v>4.827</v>
      </c>
      <c r="AN4050">
        <v>4.9870000000000001</v>
      </c>
      <c r="AO4050">
        <v>5.2050000000000001</v>
      </c>
      <c r="AP4050">
        <v>5.351</v>
      </c>
      <c r="AQ4050">
        <v>5.5359999999999996</v>
      </c>
      <c r="AR4050">
        <v>5.6029999999999998</v>
      </c>
      <c r="AS4050">
        <v>5.8330000000000002</v>
      </c>
      <c r="AT4050">
        <v>6.07</v>
      </c>
      <c r="AU4050">
        <v>6.319</v>
      </c>
      <c r="AV4050">
        <v>6.5720000000000001</v>
      </c>
      <c r="AW4050">
        <v>6.835</v>
      </c>
      <c r="AX4050">
        <v>7.1079999999999997</v>
      </c>
      <c r="AY4050">
        <v>7.3920000000000003</v>
      </c>
      <c r="AZ4050">
        <v>7.6879999999999997</v>
      </c>
      <c r="BA4050">
        <v>7.9960000000000004</v>
      </c>
      <c r="BB4050">
        <v>2016</v>
      </c>
    </row>
    <row r="4051" spans="1:54" hidden="1" outlineLevel="2" x14ac:dyDescent="0.25">
      <c r="A4051">
        <v>967</v>
      </c>
      <c r="B4051" t="s">
        <v>1199</v>
      </c>
      <c r="C4051" t="s">
        <v>340</v>
      </c>
      <c r="D4051" t="s">
        <v>1198</v>
      </c>
      <c r="E4051" t="s">
        <v>339</v>
      </c>
      <c r="F4051" t="s">
        <v>338</v>
      </c>
      <c r="G4051" t="s">
        <v>261</v>
      </c>
      <c r="I4051" t="s">
        <v>337</v>
      </c>
      <c r="J4051" t="s">
        <v>196</v>
      </c>
      <c r="K4051" t="s">
        <v>196</v>
      </c>
      <c r="L4051" t="s">
        <v>196</v>
      </c>
      <c r="M4051" t="s">
        <v>196</v>
      </c>
      <c r="N4051" t="s">
        <v>196</v>
      </c>
      <c r="O4051" t="s">
        <v>196</v>
      </c>
      <c r="P4051" t="s">
        <v>196</v>
      </c>
      <c r="Q4051" t="s">
        <v>196</v>
      </c>
      <c r="R4051" t="s">
        <v>196</v>
      </c>
      <c r="S4051" t="s">
        <v>196</v>
      </c>
      <c r="T4051" t="s">
        <v>196</v>
      </c>
      <c r="U4051" t="s">
        <v>196</v>
      </c>
      <c r="V4051" t="s">
        <v>196</v>
      </c>
      <c r="W4051" t="s">
        <v>196</v>
      </c>
      <c r="X4051" t="s">
        <v>196</v>
      </c>
      <c r="Y4051" t="s">
        <v>196</v>
      </c>
      <c r="Z4051" t="s">
        <v>196</v>
      </c>
      <c r="AA4051" t="s">
        <v>196</v>
      </c>
      <c r="AB4051" t="s">
        <v>196</v>
      </c>
      <c r="AC4051" t="s">
        <v>196</v>
      </c>
      <c r="AD4051" t="s">
        <v>196</v>
      </c>
      <c r="AE4051">
        <v>11.358000000000001</v>
      </c>
      <c r="AF4051">
        <v>-0.70199999999999996</v>
      </c>
      <c r="AG4051">
        <v>5.4189999999999996</v>
      </c>
      <c r="AH4051">
        <v>2.6320000000000001</v>
      </c>
      <c r="AI4051">
        <v>3.8330000000000002</v>
      </c>
      <c r="AJ4051">
        <v>3.4079999999999999</v>
      </c>
      <c r="AK4051">
        <v>8.3010000000000002</v>
      </c>
      <c r="AL4051">
        <v>4.4889999999999999</v>
      </c>
      <c r="AM4051">
        <v>3.597</v>
      </c>
      <c r="AN4051">
        <v>3.3090000000000002</v>
      </c>
      <c r="AO4051">
        <v>4.3769999999999998</v>
      </c>
      <c r="AP4051">
        <v>2.81</v>
      </c>
      <c r="AQ4051">
        <v>3.4420000000000002</v>
      </c>
      <c r="AR4051">
        <v>1.222</v>
      </c>
      <c r="AS4051">
        <v>4.1029999999999998</v>
      </c>
      <c r="AT4051">
        <v>4.0620000000000003</v>
      </c>
      <c r="AU4051">
        <v>4.0999999999999996</v>
      </c>
      <c r="AV4051">
        <v>4</v>
      </c>
      <c r="AW4051">
        <v>4</v>
      </c>
      <c r="AX4051">
        <v>4</v>
      </c>
      <c r="AY4051">
        <v>4</v>
      </c>
      <c r="AZ4051">
        <v>4</v>
      </c>
      <c r="BA4051">
        <v>4</v>
      </c>
      <c r="BB4051">
        <v>2016</v>
      </c>
    </row>
    <row r="4052" spans="1:54" hidden="1" outlineLevel="2" x14ac:dyDescent="0.25">
      <c r="A4052">
        <v>967</v>
      </c>
      <c r="B4052" t="s">
        <v>1199</v>
      </c>
      <c r="C4052" t="s">
        <v>336</v>
      </c>
      <c r="D4052" t="s">
        <v>1198</v>
      </c>
      <c r="E4052" t="s">
        <v>331</v>
      </c>
      <c r="F4052" t="s">
        <v>335</v>
      </c>
      <c r="G4052" t="s">
        <v>209</v>
      </c>
      <c r="H4052" t="s">
        <v>205</v>
      </c>
      <c r="I4052" t="s">
        <v>1205</v>
      </c>
      <c r="J4052" t="s">
        <v>196</v>
      </c>
      <c r="K4052" t="s">
        <v>196</v>
      </c>
      <c r="L4052" t="s">
        <v>196</v>
      </c>
      <c r="M4052" t="s">
        <v>196</v>
      </c>
      <c r="N4052" t="s">
        <v>196</v>
      </c>
      <c r="O4052" t="s">
        <v>196</v>
      </c>
      <c r="P4052" t="s">
        <v>196</v>
      </c>
      <c r="Q4052" t="s">
        <v>196</v>
      </c>
      <c r="R4052" t="s">
        <v>196</v>
      </c>
      <c r="S4052" t="s">
        <v>196</v>
      </c>
      <c r="T4052" t="s">
        <v>196</v>
      </c>
      <c r="U4052" t="s">
        <v>196</v>
      </c>
      <c r="V4052" t="s">
        <v>196</v>
      </c>
      <c r="W4052" t="s">
        <v>196</v>
      </c>
      <c r="X4052" t="s">
        <v>196</v>
      </c>
      <c r="Y4052" t="s">
        <v>196</v>
      </c>
      <c r="Z4052" t="s">
        <v>196</v>
      </c>
      <c r="AA4052" t="s">
        <v>196</v>
      </c>
      <c r="AB4052" t="s">
        <v>196</v>
      </c>
      <c r="AC4052" t="s">
        <v>196</v>
      </c>
      <c r="AD4052">
        <v>2.282</v>
      </c>
      <c r="AE4052">
        <v>2.831</v>
      </c>
      <c r="AF4052">
        <v>2.8620000000000001</v>
      </c>
      <c r="AG4052">
        <v>2.9670000000000001</v>
      </c>
      <c r="AH4052">
        <v>2.9119999999999999</v>
      </c>
      <c r="AI4052">
        <v>3.0030000000000001</v>
      </c>
      <c r="AJ4052">
        <v>3.12</v>
      </c>
      <c r="AK4052">
        <v>3.4609999999999999</v>
      </c>
      <c r="AL4052">
        <v>3.883</v>
      </c>
      <c r="AM4052">
        <v>4.07</v>
      </c>
      <c r="AN4052">
        <v>4.4020000000000001</v>
      </c>
      <c r="AO4052">
        <v>4.8140000000000001</v>
      </c>
      <c r="AP4052">
        <v>5.0590000000000002</v>
      </c>
      <c r="AQ4052">
        <v>5.327</v>
      </c>
      <c r="AR4052">
        <v>5.5670000000000002</v>
      </c>
      <c r="AS4052">
        <v>5.8070000000000004</v>
      </c>
      <c r="AT4052">
        <v>6.07</v>
      </c>
      <c r="AU4052">
        <v>6.4139999999999997</v>
      </c>
      <c r="AV4052">
        <v>6.7430000000000003</v>
      </c>
      <c r="AW4052">
        <v>7.125</v>
      </c>
      <c r="AX4052">
        <v>7.54</v>
      </c>
      <c r="AY4052">
        <v>7.992</v>
      </c>
      <c r="AZ4052">
        <v>8.4819999999999993</v>
      </c>
      <c r="BA4052">
        <v>9.0039999999999996</v>
      </c>
      <c r="BB4052">
        <v>2016</v>
      </c>
    </row>
    <row r="4053" spans="1:54" hidden="1" outlineLevel="2" x14ac:dyDescent="0.25">
      <c r="A4053">
        <v>967</v>
      </c>
      <c r="B4053" t="s">
        <v>1199</v>
      </c>
      <c r="C4053" t="s">
        <v>334</v>
      </c>
      <c r="D4053" t="s">
        <v>1198</v>
      </c>
      <c r="E4053" t="s">
        <v>331</v>
      </c>
      <c r="F4053" t="s">
        <v>333</v>
      </c>
      <c r="G4053" t="s">
        <v>206</v>
      </c>
      <c r="H4053" t="s">
        <v>205</v>
      </c>
      <c r="I4053" t="s">
        <v>298</v>
      </c>
      <c r="J4053" t="s">
        <v>196</v>
      </c>
      <c r="K4053" t="s">
        <v>196</v>
      </c>
      <c r="L4053" t="s">
        <v>196</v>
      </c>
      <c r="M4053" t="s">
        <v>196</v>
      </c>
      <c r="N4053" t="s">
        <v>196</v>
      </c>
      <c r="O4053" t="s">
        <v>196</v>
      </c>
      <c r="P4053" t="s">
        <v>196</v>
      </c>
      <c r="Q4053" t="s">
        <v>196</v>
      </c>
      <c r="R4053" t="s">
        <v>196</v>
      </c>
      <c r="S4053" t="s">
        <v>196</v>
      </c>
      <c r="T4053" t="s">
        <v>196</v>
      </c>
      <c r="U4053" t="s">
        <v>196</v>
      </c>
      <c r="V4053" t="s">
        <v>196</v>
      </c>
      <c r="W4053" t="s">
        <v>196</v>
      </c>
      <c r="X4053" t="s">
        <v>196</v>
      </c>
      <c r="Y4053" t="s">
        <v>196</v>
      </c>
      <c r="Z4053" t="s">
        <v>196</v>
      </c>
      <c r="AA4053" t="s">
        <v>196</v>
      </c>
      <c r="AB4053" t="s">
        <v>196</v>
      </c>
      <c r="AC4053" t="s">
        <v>196</v>
      </c>
      <c r="AD4053">
        <v>2.1080000000000001</v>
      </c>
      <c r="AE4053">
        <v>2.5350000000000001</v>
      </c>
      <c r="AF4053">
        <v>2.7010000000000001</v>
      </c>
      <c r="AG4053">
        <v>3.3540000000000001</v>
      </c>
      <c r="AH4053">
        <v>3.62</v>
      </c>
      <c r="AI4053">
        <v>3.74</v>
      </c>
      <c r="AJ4053">
        <v>3.9180000000000001</v>
      </c>
      <c r="AK4053">
        <v>4.7430000000000003</v>
      </c>
      <c r="AL4053">
        <v>5.7140000000000004</v>
      </c>
      <c r="AM4053">
        <v>5.6680000000000001</v>
      </c>
      <c r="AN4053">
        <v>5.8410000000000002</v>
      </c>
      <c r="AO4053">
        <v>6.6989999999999998</v>
      </c>
      <c r="AP4053">
        <v>6.5030000000000001</v>
      </c>
      <c r="AQ4053">
        <v>7.0750000000000002</v>
      </c>
      <c r="AR4053">
        <v>7.3979999999999997</v>
      </c>
      <c r="AS4053">
        <v>6.444</v>
      </c>
      <c r="AT4053">
        <v>6.7169999999999996</v>
      </c>
      <c r="AU4053">
        <v>7.2430000000000003</v>
      </c>
      <c r="AV4053">
        <v>8.359</v>
      </c>
      <c r="AW4053">
        <v>8.9339999999999993</v>
      </c>
      <c r="AX4053">
        <v>9.5630000000000006</v>
      </c>
      <c r="AY4053">
        <v>10.208</v>
      </c>
      <c r="AZ4053">
        <v>10.909000000000001</v>
      </c>
      <c r="BA4053">
        <v>11.629</v>
      </c>
      <c r="BB4053">
        <v>2016</v>
      </c>
    </row>
    <row r="4054" spans="1:54" hidden="1" outlineLevel="2" x14ac:dyDescent="0.25">
      <c r="A4054">
        <v>967</v>
      </c>
      <c r="B4054" t="s">
        <v>1199</v>
      </c>
      <c r="C4054" t="s">
        <v>332</v>
      </c>
      <c r="D4054" t="s">
        <v>1198</v>
      </c>
      <c r="E4054" t="s">
        <v>331</v>
      </c>
      <c r="F4054" t="s">
        <v>330</v>
      </c>
      <c r="G4054" t="s">
        <v>311</v>
      </c>
      <c r="H4054" t="s">
        <v>205</v>
      </c>
      <c r="I4054" t="s">
        <v>298</v>
      </c>
      <c r="J4054" t="s">
        <v>196</v>
      </c>
      <c r="K4054" t="s">
        <v>196</v>
      </c>
      <c r="L4054" t="s">
        <v>196</v>
      </c>
      <c r="M4054" t="s">
        <v>196</v>
      </c>
      <c r="N4054" t="s">
        <v>196</v>
      </c>
      <c r="O4054" t="s">
        <v>196</v>
      </c>
      <c r="P4054" t="s">
        <v>196</v>
      </c>
      <c r="Q4054" t="s">
        <v>196</v>
      </c>
      <c r="R4054" t="s">
        <v>196</v>
      </c>
      <c r="S4054" t="s">
        <v>196</v>
      </c>
      <c r="T4054" t="s">
        <v>196</v>
      </c>
      <c r="U4054" t="s">
        <v>196</v>
      </c>
      <c r="V4054" t="s">
        <v>196</v>
      </c>
      <c r="W4054" t="s">
        <v>196</v>
      </c>
      <c r="X4054" t="s">
        <v>196</v>
      </c>
      <c r="Y4054" t="s">
        <v>196</v>
      </c>
      <c r="Z4054" t="s">
        <v>196</v>
      </c>
      <c r="AA4054" t="s">
        <v>196</v>
      </c>
      <c r="AB4054" t="s">
        <v>196</v>
      </c>
      <c r="AC4054" t="s">
        <v>196</v>
      </c>
      <c r="AD4054">
        <v>7.1879999999999997</v>
      </c>
      <c r="AE4054">
        <v>8.1869999999999994</v>
      </c>
      <c r="AF4054">
        <v>8.2539999999999996</v>
      </c>
      <c r="AG4054">
        <v>8.875</v>
      </c>
      <c r="AH4054">
        <v>9.359</v>
      </c>
      <c r="AI4054">
        <v>10.029999999999999</v>
      </c>
      <c r="AJ4054">
        <v>10.691000000000001</v>
      </c>
      <c r="AK4054">
        <v>11.885999999999999</v>
      </c>
      <c r="AL4054">
        <v>12.664</v>
      </c>
      <c r="AM4054">
        <v>13.218999999999999</v>
      </c>
      <c r="AN4054">
        <v>13.823</v>
      </c>
      <c r="AO4054">
        <v>14.726000000000001</v>
      </c>
      <c r="AP4054">
        <v>15.419</v>
      </c>
      <c r="AQ4054">
        <v>16.207000000000001</v>
      </c>
      <c r="AR4054">
        <v>16.7</v>
      </c>
      <c r="AS4054">
        <v>17.573</v>
      </c>
      <c r="AT4054">
        <v>18.52</v>
      </c>
      <c r="AU4054">
        <v>19.626999999999999</v>
      </c>
      <c r="AV4054">
        <v>20.876000000000001</v>
      </c>
      <c r="AW4054">
        <v>22.181000000000001</v>
      </c>
      <c r="AX4054">
        <v>23.521999999999998</v>
      </c>
      <c r="AY4054">
        <v>24.928999999999998</v>
      </c>
      <c r="AZ4054">
        <v>26.370999999999999</v>
      </c>
      <c r="BA4054">
        <v>27.902999999999999</v>
      </c>
      <c r="BB4054">
        <v>2016</v>
      </c>
    </row>
    <row r="4055" spans="1:54" hidden="1" outlineLevel="2" x14ac:dyDescent="0.25">
      <c r="A4055">
        <v>967</v>
      </c>
      <c r="B4055" t="s">
        <v>1199</v>
      </c>
      <c r="C4055" t="s">
        <v>329</v>
      </c>
      <c r="D4055" t="s">
        <v>1198</v>
      </c>
      <c r="E4055" t="s">
        <v>328</v>
      </c>
      <c r="F4055" t="s">
        <v>327</v>
      </c>
      <c r="G4055" t="s">
        <v>282</v>
      </c>
      <c r="I4055" t="s">
        <v>326</v>
      </c>
      <c r="J4055" t="s">
        <v>196</v>
      </c>
      <c r="K4055" t="s">
        <v>196</v>
      </c>
      <c r="L4055" t="s">
        <v>196</v>
      </c>
      <c r="M4055" t="s">
        <v>196</v>
      </c>
      <c r="N4055" t="s">
        <v>196</v>
      </c>
      <c r="O4055" t="s">
        <v>196</v>
      </c>
      <c r="P4055" t="s">
        <v>196</v>
      </c>
      <c r="Q4055" t="s">
        <v>196</v>
      </c>
      <c r="R4055" t="s">
        <v>196</v>
      </c>
      <c r="S4055" t="s">
        <v>196</v>
      </c>
      <c r="T4055" t="s">
        <v>196</v>
      </c>
      <c r="U4055" t="s">
        <v>196</v>
      </c>
      <c r="V4055" t="s">
        <v>196</v>
      </c>
      <c r="W4055" t="s">
        <v>196</v>
      </c>
      <c r="X4055" t="s">
        <v>196</v>
      </c>
      <c r="Y4055" t="s">
        <v>196</v>
      </c>
      <c r="Z4055" t="s">
        <v>196</v>
      </c>
      <c r="AA4055" t="s">
        <v>196</v>
      </c>
      <c r="AB4055" t="s">
        <v>196</v>
      </c>
      <c r="AC4055" t="s">
        <v>196</v>
      </c>
      <c r="AD4055">
        <v>71.186999999999998</v>
      </c>
      <c r="AE4055">
        <v>79.302999999999997</v>
      </c>
      <c r="AF4055">
        <v>80.736000000000004</v>
      </c>
      <c r="AG4055">
        <v>79.403000000000006</v>
      </c>
      <c r="AH4055">
        <v>75.945999999999998</v>
      </c>
      <c r="AI4055">
        <v>75.412000000000006</v>
      </c>
      <c r="AJ4055">
        <v>75.784000000000006</v>
      </c>
      <c r="AK4055">
        <v>77.606999999999999</v>
      </c>
      <c r="AL4055">
        <v>83.33</v>
      </c>
      <c r="AM4055">
        <v>84.307000000000002</v>
      </c>
      <c r="AN4055">
        <v>88.271000000000001</v>
      </c>
      <c r="AO4055">
        <v>92.495999999999995</v>
      </c>
      <c r="AP4055">
        <v>94.531000000000006</v>
      </c>
      <c r="AQ4055">
        <v>96.224999999999994</v>
      </c>
      <c r="AR4055">
        <v>99.361999999999995</v>
      </c>
      <c r="AS4055">
        <v>99.558999999999997</v>
      </c>
      <c r="AT4055">
        <v>100</v>
      </c>
      <c r="AU4055">
        <v>101.51</v>
      </c>
      <c r="AV4055">
        <v>102.599</v>
      </c>
      <c r="AW4055">
        <v>104.245</v>
      </c>
      <c r="AX4055">
        <v>106.072</v>
      </c>
      <c r="AY4055">
        <v>108.11799999999999</v>
      </c>
      <c r="AZ4055">
        <v>110.32599999999999</v>
      </c>
      <c r="BA4055">
        <v>112.617</v>
      </c>
      <c r="BB4055">
        <v>2016</v>
      </c>
    </row>
    <row r="4056" spans="1:54" hidden="1" outlineLevel="2" x14ac:dyDescent="0.25">
      <c r="A4056">
        <v>967</v>
      </c>
      <c r="B4056" t="s">
        <v>1199</v>
      </c>
      <c r="C4056" t="s">
        <v>325</v>
      </c>
      <c r="D4056" t="s">
        <v>1198</v>
      </c>
      <c r="E4056" t="s">
        <v>322</v>
      </c>
      <c r="F4056" t="s">
        <v>324</v>
      </c>
      <c r="G4056" t="s">
        <v>209</v>
      </c>
      <c r="H4056" t="s">
        <v>310</v>
      </c>
      <c r="I4056" t="s">
        <v>319</v>
      </c>
      <c r="J4056" t="s">
        <v>196</v>
      </c>
      <c r="K4056" t="s">
        <v>196</v>
      </c>
      <c r="L4056" t="s">
        <v>196</v>
      </c>
      <c r="M4056" t="s">
        <v>196</v>
      </c>
      <c r="N4056" t="s">
        <v>196</v>
      </c>
      <c r="O4056" t="s">
        <v>196</v>
      </c>
      <c r="P4056" t="s">
        <v>196</v>
      </c>
      <c r="Q4056" t="s">
        <v>196</v>
      </c>
      <c r="R4056" t="s">
        <v>196</v>
      </c>
      <c r="S4056" t="s">
        <v>196</v>
      </c>
      <c r="T4056" t="s">
        <v>196</v>
      </c>
      <c r="U4056" t="s">
        <v>196</v>
      </c>
      <c r="V4056" t="s">
        <v>196</v>
      </c>
      <c r="W4056" t="s">
        <v>196</v>
      </c>
      <c r="X4056" t="s">
        <v>196</v>
      </c>
      <c r="Y4056" t="s">
        <v>196</v>
      </c>
      <c r="Z4056" t="s">
        <v>196</v>
      </c>
      <c r="AA4056" t="s">
        <v>196</v>
      </c>
      <c r="AB4056" t="s">
        <v>196</v>
      </c>
      <c r="AC4056" t="s">
        <v>196</v>
      </c>
      <c r="AD4056">
        <v>2177.511</v>
      </c>
      <c r="AE4056">
        <v>2424.8229999999999</v>
      </c>
      <c r="AF4056">
        <v>2346.308</v>
      </c>
      <c r="AG4056">
        <v>2431.3989999999999</v>
      </c>
      <c r="AH4056">
        <v>2351.8209999999999</v>
      </c>
      <c r="AI4056">
        <v>2412.0509999999999</v>
      </c>
      <c r="AJ4056">
        <v>2459.3049999999998</v>
      </c>
      <c r="AK4056">
        <v>2625.4059999999999</v>
      </c>
      <c r="AL4056">
        <v>2709.721</v>
      </c>
      <c r="AM4056">
        <v>2762.5160000000001</v>
      </c>
      <c r="AN4056">
        <v>2809.5149999999999</v>
      </c>
      <c r="AO4056">
        <v>2888.7809999999999</v>
      </c>
      <c r="AP4056">
        <v>2960.9279999999999</v>
      </c>
      <c r="AQ4056">
        <v>3050.134</v>
      </c>
      <c r="AR4056">
        <v>3041.931</v>
      </c>
      <c r="AS4056">
        <v>3173.64</v>
      </c>
      <c r="AT4056">
        <v>3300.768</v>
      </c>
      <c r="AU4056">
        <v>3385.32</v>
      </c>
      <c r="AV4056">
        <v>3468.7020000000002</v>
      </c>
      <c r="AW4056">
        <v>3554.1379999999999</v>
      </c>
      <c r="AX4056">
        <v>3641.6790000000001</v>
      </c>
      <c r="AY4056">
        <v>3731.375</v>
      </c>
      <c r="AZ4056">
        <v>3823.2809999999999</v>
      </c>
      <c r="BA4056">
        <v>3917.451</v>
      </c>
      <c r="BB4056">
        <v>0</v>
      </c>
    </row>
    <row r="4057" spans="1:54" hidden="1" outlineLevel="2" x14ac:dyDescent="0.25">
      <c r="A4057">
        <v>967</v>
      </c>
      <c r="B4057" t="s">
        <v>1199</v>
      </c>
      <c r="C4057" t="s">
        <v>323</v>
      </c>
      <c r="D4057" t="s">
        <v>1198</v>
      </c>
      <c r="E4057" t="s">
        <v>322</v>
      </c>
      <c r="F4057" t="s">
        <v>321</v>
      </c>
      <c r="G4057" t="s">
        <v>320</v>
      </c>
      <c r="H4057" t="s">
        <v>310</v>
      </c>
      <c r="I4057" t="s">
        <v>319</v>
      </c>
      <c r="J4057" t="s">
        <v>196</v>
      </c>
      <c r="K4057" t="s">
        <v>196</v>
      </c>
      <c r="L4057" t="s">
        <v>196</v>
      </c>
      <c r="M4057" t="s">
        <v>196</v>
      </c>
      <c r="N4057" t="s">
        <v>196</v>
      </c>
      <c r="O4057" t="s">
        <v>196</v>
      </c>
      <c r="P4057" t="s">
        <v>196</v>
      </c>
      <c r="Q4057" t="s">
        <v>196</v>
      </c>
      <c r="R4057" t="s">
        <v>196</v>
      </c>
      <c r="S4057" t="s">
        <v>196</v>
      </c>
      <c r="T4057" t="s">
        <v>196</v>
      </c>
      <c r="U4057" t="s">
        <v>196</v>
      </c>
      <c r="V4057" t="s">
        <v>196</v>
      </c>
      <c r="W4057" t="s">
        <v>196</v>
      </c>
      <c r="X4057" t="s">
        <v>196</v>
      </c>
      <c r="Y4057" t="s">
        <v>196</v>
      </c>
      <c r="Z4057" t="s">
        <v>196</v>
      </c>
      <c r="AA4057" t="s">
        <v>196</v>
      </c>
      <c r="AB4057" t="s">
        <v>196</v>
      </c>
      <c r="AC4057" t="s">
        <v>196</v>
      </c>
      <c r="AD4057">
        <v>6160.4880000000003</v>
      </c>
      <c r="AE4057">
        <v>6860.1689999999999</v>
      </c>
      <c r="AF4057">
        <v>6638.0389999999998</v>
      </c>
      <c r="AG4057">
        <v>6878.7749999999996</v>
      </c>
      <c r="AH4057">
        <v>6653.6360000000004</v>
      </c>
      <c r="AI4057">
        <v>6824.0339999999997</v>
      </c>
      <c r="AJ4057">
        <v>6957.7240000000002</v>
      </c>
      <c r="AK4057">
        <v>7427.6480000000001</v>
      </c>
      <c r="AL4057">
        <v>7666.1850000000004</v>
      </c>
      <c r="AM4057">
        <v>7815.5510000000004</v>
      </c>
      <c r="AN4057">
        <v>7948.5169999999998</v>
      </c>
      <c r="AO4057">
        <v>8172.7719999999999</v>
      </c>
      <c r="AP4057">
        <v>8376.8870000000006</v>
      </c>
      <c r="AQ4057">
        <v>8629.2610000000004</v>
      </c>
      <c r="AR4057">
        <v>8606.0560000000005</v>
      </c>
      <c r="AS4057">
        <v>8978.6790000000001</v>
      </c>
      <c r="AT4057">
        <v>9338.3430000000008</v>
      </c>
      <c r="AU4057">
        <v>9577.5519999999997</v>
      </c>
      <c r="AV4057">
        <v>9813.4519999999993</v>
      </c>
      <c r="AW4057">
        <v>10055.163</v>
      </c>
      <c r="AX4057">
        <v>10302.826999999999</v>
      </c>
      <c r="AY4057">
        <v>10556.591</v>
      </c>
      <c r="AZ4057">
        <v>10816.606</v>
      </c>
      <c r="BA4057">
        <v>11083.023999999999</v>
      </c>
      <c r="BB4057">
        <v>0</v>
      </c>
    </row>
    <row r="4058" spans="1:54" hidden="1" outlineLevel="2" x14ac:dyDescent="0.25">
      <c r="A4058">
        <v>967</v>
      </c>
      <c r="B4058" t="s">
        <v>1199</v>
      </c>
      <c r="C4058" t="s">
        <v>318</v>
      </c>
      <c r="D4058" t="s">
        <v>1198</v>
      </c>
      <c r="E4058" t="s">
        <v>313</v>
      </c>
      <c r="F4058" t="s">
        <v>317</v>
      </c>
      <c r="G4058" t="s">
        <v>209</v>
      </c>
      <c r="H4058" t="s">
        <v>310</v>
      </c>
      <c r="I4058" t="s">
        <v>309</v>
      </c>
      <c r="J4058" t="s">
        <v>196</v>
      </c>
      <c r="K4058" t="s">
        <v>196</v>
      </c>
      <c r="L4058" t="s">
        <v>196</v>
      </c>
      <c r="M4058" t="s">
        <v>196</v>
      </c>
      <c r="N4058" t="s">
        <v>196</v>
      </c>
      <c r="O4058" t="s">
        <v>196</v>
      </c>
      <c r="P4058" t="s">
        <v>196</v>
      </c>
      <c r="Q4058" t="s">
        <v>196</v>
      </c>
      <c r="R4058" t="s">
        <v>196</v>
      </c>
      <c r="S4058" t="s">
        <v>196</v>
      </c>
      <c r="T4058" t="s">
        <v>196</v>
      </c>
      <c r="U4058" t="s">
        <v>196</v>
      </c>
      <c r="V4058" t="s">
        <v>196</v>
      </c>
      <c r="W4058" t="s">
        <v>196</v>
      </c>
      <c r="X4058" t="s">
        <v>196</v>
      </c>
      <c r="Y4058" t="s">
        <v>196</v>
      </c>
      <c r="Z4058" t="s">
        <v>196</v>
      </c>
      <c r="AA4058" t="s">
        <v>196</v>
      </c>
      <c r="AB4058" t="s">
        <v>196</v>
      </c>
      <c r="AC4058" t="s">
        <v>196</v>
      </c>
      <c r="AD4058">
        <v>1550.115</v>
      </c>
      <c r="AE4058">
        <v>1922.954</v>
      </c>
      <c r="AF4058">
        <v>1894.3040000000001</v>
      </c>
      <c r="AG4058">
        <v>1930.614</v>
      </c>
      <c r="AH4058">
        <v>1786.1089999999999</v>
      </c>
      <c r="AI4058">
        <v>1818.9659999999999</v>
      </c>
      <c r="AJ4058">
        <v>1863.751</v>
      </c>
      <c r="AK4058">
        <v>2037.509</v>
      </c>
      <c r="AL4058">
        <v>2258</v>
      </c>
      <c r="AM4058">
        <v>2329</v>
      </c>
      <c r="AN4058">
        <v>2480</v>
      </c>
      <c r="AO4058">
        <v>2671.9949999999999</v>
      </c>
      <c r="AP4058">
        <v>2799</v>
      </c>
      <c r="AQ4058">
        <v>2935</v>
      </c>
      <c r="AR4058">
        <v>3022.527</v>
      </c>
      <c r="AS4058">
        <v>3159.6579999999999</v>
      </c>
      <c r="AT4058">
        <v>3300.768</v>
      </c>
      <c r="AU4058">
        <v>3436.43</v>
      </c>
      <c r="AV4058">
        <v>3558.866</v>
      </c>
      <c r="AW4058">
        <v>3705.0039999999999</v>
      </c>
      <c r="AX4058">
        <v>3862.808</v>
      </c>
      <c r="AY4058">
        <v>4034.2890000000002</v>
      </c>
      <c r="AZ4058">
        <v>4218.0690000000004</v>
      </c>
      <c r="BA4058">
        <v>4411.7079999999996</v>
      </c>
      <c r="BB4058">
        <v>0</v>
      </c>
    </row>
    <row r="4059" spans="1:54" hidden="1" outlineLevel="2" x14ac:dyDescent="0.25">
      <c r="A4059">
        <v>967</v>
      </c>
      <c r="B4059" t="s">
        <v>1199</v>
      </c>
      <c r="C4059" t="s">
        <v>316</v>
      </c>
      <c r="D4059" t="s">
        <v>1198</v>
      </c>
      <c r="E4059" t="s">
        <v>313</v>
      </c>
      <c r="F4059" t="s">
        <v>315</v>
      </c>
      <c r="G4059" t="s">
        <v>206</v>
      </c>
      <c r="H4059" t="s">
        <v>310</v>
      </c>
      <c r="I4059" t="s">
        <v>309</v>
      </c>
      <c r="J4059" t="s">
        <v>196</v>
      </c>
      <c r="K4059" t="s">
        <v>196</v>
      </c>
      <c r="L4059" t="s">
        <v>196</v>
      </c>
      <c r="M4059" t="s">
        <v>196</v>
      </c>
      <c r="N4059" t="s">
        <v>196</v>
      </c>
      <c r="O4059" t="s">
        <v>196</v>
      </c>
      <c r="P4059" t="s">
        <v>196</v>
      </c>
      <c r="Q4059" t="s">
        <v>196</v>
      </c>
      <c r="R4059" t="s">
        <v>196</v>
      </c>
      <c r="S4059" t="s">
        <v>196</v>
      </c>
      <c r="T4059" t="s">
        <v>196</v>
      </c>
      <c r="U4059" t="s">
        <v>196</v>
      </c>
      <c r="V4059" t="s">
        <v>196</v>
      </c>
      <c r="W4059" t="s">
        <v>196</v>
      </c>
      <c r="X4059" t="s">
        <v>196</v>
      </c>
      <c r="Y4059" t="s">
        <v>196</v>
      </c>
      <c r="Z4059" t="s">
        <v>196</v>
      </c>
      <c r="AA4059" t="s">
        <v>196</v>
      </c>
      <c r="AB4059" t="s">
        <v>196</v>
      </c>
      <c r="AC4059" t="s">
        <v>196</v>
      </c>
      <c r="AD4059">
        <v>1432.0540000000001</v>
      </c>
      <c r="AE4059">
        <v>1721.9380000000001</v>
      </c>
      <c r="AF4059">
        <v>1788.2190000000001</v>
      </c>
      <c r="AG4059">
        <v>2182.77</v>
      </c>
      <c r="AH4059">
        <v>2219.9949999999999</v>
      </c>
      <c r="AI4059">
        <v>2265.779</v>
      </c>
      <c r="AJ4059">
        <v>2340.1170000000002</v>
      </c>
      <c r="AK4059">
        <v>2792.6819999999998</v>
      </c>
      <c r="AL4059">
        <v>3323.1309999999999</v>
      </c>
      <c r="AM4059">
        <v>3243.8249999999998</v>
      </c>
      <c r="AN4059">
        <v>3290.6970000000001</v>
      </c>
      <c r="AO4059">
        <v>3717.8339999999998</v>
      </c>
      <c r="AP4059">
        <v>3598.32</v>
      </c>
      <c r="AQ4059">
        <v>3898.1370000000002</v>
      </c>
      <c r="AR4059">
        <v>4016.4589999999998</v>
      </c>
      <c r="AS4059">
        <v>3506.0360000000001</v>
      </c>
      <c r="AT4059">
        <v>3652.6579999999999</v>
      </c>
      <c r="AU4059">
        <v>3880.2489999999998</v>
      </c>
      <c r="AV4059">
        <v>4412.08</v>
      </c>
      <c r="AW4059">
        <v>4645.8879999999999</v>
      </c>
      <c r="AX4059">
        <v>4899.3029999999999</v>
      </c>
      <c r="AY4059">
        <v>5152.768</v>
      </c>
      <c r="AZ4059">
        <v>5424.9620000000004</v>
      </c>
      <c r="BA4059">
        <v>5697.91</v>
      </c>
      <c r="BB4059">
        <v>0</v>
      </c>
    </row>
    <row r="4060" spans="1:54" hidden="1" outlineLevel="2" x14ac:dyDescent="0.25">
      <c r="A4060">
        <v>967</v>
      </c>
      <c r="B4060" t="s">
        <v>1199</v>
      </c>
      <c r="C4060" t="s">
        <v>314</v>
      </c>
      <c r="D4060" t="s">
        <v>1198</v>
      </c>
      <c r="E4060" t="s">
        <v>313</v>
      </c>
      <c r="F4060" t="s">
        <v>312</v>
      </c>
      <c r="G4060" t="s">
        <v>311</v>
      </c>
      <c r="H4060" t="s">
        <v>310</v>
      </c>
      <c r="I4060" t="s">
        <v>309</v>
      </c>
      <c r="J4060" t="s">
        <v>196</v>
      </c>
      <c r="K4060" t="s">
        <v>196</v>
      </c>
      <c r="L4060" t="s">
        <v>196</v>
      </c>
      <c r="M4060" t="s">
        <v>196</v>
      </c>
      <c r="N4060" t="s">
        <v>196</v>
      </c>
      <c r="O4060" t="s">
        <v>196</v>
      </c>
      <c r="P4060" t="s">
        <v>196</v>
      </c>
      <c r="Q4060" t="s">
        <v>196</v>
      </c>
      <c r="R4060" t="s">
        <v>196</v>
      </c>
      <c r="S4060" t="s">
        <v>196</v>
      </c>
      <c r="T4060" t="s">
        <v>196</v>
      </c>
      <c r="U4060" t="s">
        <v>196</v>
      </c>
      <c r="V4060" t="s">
        <v>196</v>
      </c>
      <c r="W4060" t="s">
        <v>196</v>
      </c>
      <c r="X4060" t="s">
        <v>196</v>
      </c>
      <c r="Y4060" t="s">
        <v>196</v>
      </c>
      <c r="Z4060" t="s">
        <v>196</v>
      </c>
      <c r="AA4060" t="s">
        <v>196</v>
      </c>
      <c r="AB4060" t="s">
        <v>196</v>
      </c>
      <c r="AC4060" t="s">
        <v>196</v>
      </c>
      <c r="AD4060">
        <v>4882.9719999999998</v>
      </c>
      <c r="AE4060">
        <v>5561.482</v>
      </c>
      <c r="AF4060">
        <v>5464.018</v>
      </c>
      <c r="AG4060">
        <v>5775.0780000000004</v>
      </c>
      <c r="AH4060">
        <v>5739.674</v>
      </c>
      <c r="AI4060">
        <v>6076.058</v>
      </c>
      <c r="AJ4060">
        <v>6385.4530000000004</v>
      </c>
      <c r="AK4060">
        <v>6998.1149999999998</v>
      </c>
      <c r="AL4060">
        <v>7364.5429999999997</v>
      </c>
      <c r="AM4060">
        <v>7565.049</v>
      </c>
      <c r="AN4060">
        <v>7787.7539999999999</v>
      </c>
      <c r="AO4060">
        <v>8172.7719999999999</v>
      </c>
      <c r="AP4060">
        <v>8531.1980000000003</v>
      </c>
      <c r="AQ4060">
        <v>8930.1450000000004</v>
      </c>
      <c r="AR4060">
        <v>9065.9750000000004</v>
      </c>
      <c r="AS4060">
        <v>9561.07</v>
      </c>
      <c r="AT4060">
        <v>10070.938</v>
      </c>
      <c r="AU4060">
        <v>10514.768</v>
      </c>
      <c r="AV4060">
        <v>11018.536</v>
      </c>
      <c r="AW4060">
        <v>11534.78</v>
      </c>
      <c r="AX4060">
        <v>12051.111999999999</v>
      </c>
      <c r="AY4060">
        <v>12583.262000000001</v>
      </c>
      <c r="AZ4060">
        <v>13114.582</v>
      </c>
      <c r="BA4060">
        <v>13671.395</v>
      </c>
      <c r="BB4060">
        <v>0</v>
      </c>
    </row>
    <row r="4061" spans="1:54" hidden="1" outlineLevel="2" x14ac:dyDescent="0.25">
      <c r="A4061">
        <v>967</v>
      </c>
      <c r="B4061" t="s">
        <v>1199</v>
      </c>
      <c r="C4061" t="s">
        <v>308</v>
      </c>
      <c r="D4061" t="s">
        <v>1198</v>
      </c>
      <c r="E4061" t="s">
        <v>307</v>
      </c>
      <c r="F4061" t="s">
        <v>306</v>
      </c>
      <c r="G4061" t="s">
        <v>227</v>
      </c>
    </row>
    <row r="4062" spans="1:54" hidden="1" outlineLevel="2" x14ac:dyDescent="0.25">
      <c r="A4062">
        <v>967</v>
      </c>
      <c r="B4062" t="s">
        <v>1199</v>
      </c>
      <c r="C4062" t="s">
        <v>305</v>
      </c>
      <c r="D4062" t="s">
        <v>1198</v>
      </c>
      <c r="E4062" t="s">
        <v>304</v>
      </c>
      <c r="F4062" t="s">
        <v>303</v>
      </c>
      <c r="G4062" t="s">
        <v>274</v>
      </c>
      <c r="I4062" t="s">
        <v>298</v>
      </c>
      <c r="J4062" t="s">
        <v>196</v>
      </c>
      <c r="K4062" t="s">
        <v>196</v>
      </c>
      <c r="L4062" t="s">
        <v>196</v>
      </c>
      <c r="M4062" t="s">
        <v>196</v>
      </c>
      <c r="N4062" t="s">
        <v>196</v>
      </c>
      <c r="O4062" t="s">
        <v>196</v>
      </c>
      <c r="P4062" t="s">
        <v>196</v>
      </c>
      <c r="Q4062" t="s">
        <v>196</v>
      </c>
      <c r="R4062" t="s">
        <v>196</v>
      </c>
      <c r="S4062" t="s">
        <v>196</v>
      </c>
      <c r="T4062" t="s">
        <v>196</v>
      </c>
      <c r="U4062" t="s">
        <v>196</v>
      </c>
      <c r="V4062" t="s">
        <v>196</v>
      </c>
      <c r="W4062" t="s">
        <v>196</v>
      </c>
      <c r="X4062" t="s">
        <v>196</v>
      </c>
      <c r="Y4062" t="s">
        <v>196</v>
      </c>
      <c r="Z4062" t="s">
        <v>196</v>
      </c>
      <c r="AA4062" t="s">
        <v>196</v>
      </c>
      <c r="AB4062" t="s">
        <v>196</v>
      </c>
      <c r="AC4062" t="s">
        <v>196</v>
      </c>
      <c r="AD4062">
        <v>1.4E-2</v>
      </c>
      <c r="AE4062">
        <v>1.6E-2</v>
      </c>
      <c r="AF4062">
        <v>1.4999999999999999E-2</v>
      </c>
      <c r="AG4062">
        <v>1.4999999999999999E-2</v>
      </c>
      <c r="AH4062">
        <v>1.4999999999999999E-2</v>
      </c>
      <c r="AI4062">
        <v>1.4999999999999999E-2</v>
      </c>
      <c r="AJ4062">
        <v>1.4999999999999999E-2</v>
      </c>
      <c r="AK4062">
        <v>1.4999999999999999E-2</v>
      </c>
      <c r="AL4062">
        <v>1.4999999999999999E-2</v>
      </c>
      <c r="AM4062">
        <v>1.6E-2</v>
      </c>
      <c r="AN4062">
        <v>1.4999999999999999E-2</v>
      </c>
      <c r="AO4062">
        <v>1.6E-2</v>
      </c>
      <c r="AP4062">
        <v>1.4999999999999999E-2</v>
      </c>
      <c r="AQ4062">
        <v>1.4999999999999999E-2</v>
      </c>
      <c r="AR4062">
        <v>1.4999999999999999E-2</v>
      </c>
      <c r="AS4062">
        <v>1.4999999999999999E-2</v>
      </c>
      <c r="AT4062">
        <v>1.4999999999999999E-2</v>
      </c>
      <c r="AU4062">
        <v>1.4999999999999999E-2</v>
      </c>
      <c r="AV4062">
        <v>1.4999999999999999E-2</v>
      </c>
      <c r="AW4062">
        <v>1.4999999999999999E-2</v>
      </c>
      <c r="AX4062">
        <v>1.6E-2</v>
      </c>
      <c r="AY4062">
        <v>1.6E-2</v>
      </c>
      <c r="AZ4062">
        <v>1.6E-2</v>
      </c>
      <c r="BA4062">
        <v>1.6E-2</v>
      </c>
      <c r="BB4062">
        <v>2016</v>
      </c>
    </row>
    <row r="4063" spans="1:54" hidden="1" outlineLevel="2" x14ac:dyDescent="0.25">
      <c r="A4063">
        <v>967</v>
      </c>
      <c r="B4063" t="s">
        <v>1199</v>
      </c>
      <c r="C4063" t="s">
        <v>302</v>
      </c>
      <c r="D4063" t="s">
        <v>1198</v>
      </c>
      <c r="E4063" t="s">
        <v>301</v>
      </c>
      <c r="F4063" t="s">
        <v>300</v>
      </c>
      <c r="G4063" t="s">
        <v>299</v>
      </c>
      <c r="I4063" t="s">
        <v>298</v>
      </c>
      <c r="J4063" t="s">
        <v>196</v>
      </c>
      <c r="K4063" t="s">
        <v>196</v>
      </c>
      <c r="L4063" t="s">
        <v>196</v>
      </c>
      <c r="M4063" t="s">
        <v>196</v>
      </c>
      <c r="N4063" t="s">
        <v>196</v>
      </c>
      <c r="O4063" t="s">
        <v>196</v>
      </c>
      <c r="P4063" t="s">
        <v>196</v>
      </c>
      <c r="Q4063" t="s">
        <v>196</v>
      </c>
      <c r="R4063" t="s">
        <v>196</v>
      </c>
      <c r="S4063" t="s">
        <v>196</v>
      </c>
      <c r="T4063" t="s">
        <v>196</v>
      </c>
      <c r="U4063" t="s">
        <v>196</v>
      </c>
      <c r="V4063" t="s">
        <v>196</v>
      </c>
      <c r="W4063" t="s">
        <v>196</v>
      </c>
      <c r="X4063" t="s">
        <v>196</v>
      </c>
      <c r="Y4063" t="s">
        <v>196</v>
      </c>
      <c r="Z4063" t="s">
        <v>196</v>
      </c>
      <c r="AA4063" t="s">
        <v>196</v>
      </c>
      <c r="AB4063" t="s">
        <v>196</v>
      </c>
      <c r="AC4063" t="s">
        <v>196</v>
      </c>
      <c r="AD4063">
        <v>0.317</v>
      </c>
      <c r="AE4063">
        <v>0.34599999999999997</v>
      </c>
      <c r="AF4063">
        <v>0.34699999999999998</v>
      </c>
      <c r="AG4063">
        <v>0.33400000000000002</v>
      </c>
      <c r="AH4063">
        <v>0.311</v>
      </c>
      <c r="AI4063">
        <v>0.29899999999999999</v>
      </c>
      <c r="AJ4063">
        <v>0.29199999999999998</v>
      </c>
      <c r="AK4063">
        <v>0.29099999999999998</v>
      </c>
      <c r="AL4063">
        <v>0.307</v>
      </c>
      <c r="AM4063">
        <v>0.308</v>
      </c>
      <c r="AN4063">
        <v>0.318</v>
      </c>
      <c r="AO4063">
        <v>0.32700000000000001</v>
      </c>
      <c r="AP4063">
        <v>0.32800000000000001</v>
      </c>
      <c r="AQ4063">
        <v>0.32900000000000001</v>
      </c>
      <c r="AR4063">
        <v>0.33300000000000002</v>
      </c>
      <c r="AS4063">
        <v>0.33</v>
      </c>
      <c r="AT4063">
        <v>0.32800000000000001</v>
      </c>
      <c r="AU4063">
        <v>0.32700000000000001</v>
      </c>
      <c r="AV4063">
        <v>0.32300000000000001</v>
      </c>
      <c r="AW4063">
        <v>0.32100000000000001</v>
      </c>
      <c r="AX4063">
        <v>0.32100000000000001</v>
      </c>
      <c r="AY4063">
        <v>0.32100000000000001</v>
      </c>
      <c r="AZ4063">
        <v>0.32200000000000001</v>
      </c>
      <c r="BA4063">
        <v>0.32300000000000001</v>
      </c>
      <c r="BB4063">
        <v>2016</v>
      </c>
    </row>
    <row r="4064" spans="1:54" hidden="1" outlineLevel="2" x14ac:dyDescent="0.25">
      <c r="A4064">
        <v>967</v>
      </c>
      <c r="B4064" t="s">
        <v>1199</v>
      </c>
      <c r="C4064" t="s">
        <v>297</v>
      </c>
      <c r="D4064" t="s">
        <v>1198</v>
      </c>
      <c r="E4064" t="s">
        <v>296</v>
      </c>
      <c r="F4064" t="s">
        <v>295</v>
      </c>
      <c r="G4064" t="s">
        <v>198</v>
      </c>
    </row>
    <row r="4065" spans="1:54" hidden="1" outlineLevel="2" x14ac:dyDescent="0.25">
      <c r="A4065">
        <v>967</v>
      </c>
      <c r="B4065" t="s">
        <v>1199</v>
      </c>
      <c r="C4065" t="s">
        <v>294</v>
      </c>
      <c r="D4065" t="s">
        <v>1198</v>
      </c>
      <c r="E4065" t="s">
        <v>293</v>
      </c>
      <c r="F4065" t="s">
        <v>292</v>
      </c>
      <c r="G4065" t="s">
        <v>198</v>
      </c>
    </row>
    <row r="4066" spans="1:54" hidden="1" outlineLevel="2" x14ac:dyDescent="0.25">
      <c r="A4066">
        <v>967</v>
      </c>
      <c r="B4066" t="s">
        <v>1199</v>
      </c>
      <c r="C4066" t="s">
        <v>290</v>
      </c>
      <c r="D4066" t="s">
        <v>1198</v>
      </c>
      <c r="E4066" t="s">
        <v>287</v>
      </c>
      <c r="F4066" t="s">
        <v>289</v>
      </c>
      <c r="G4066" t="s">
        <v>282</v>
      </c>
      <c r="I4066" t="s">
        <v>1204</v>
      </c>
      <c r="J4066" t="s">
        <v>196</v>
      </c>
      <c r="K4066" t="s">
        <v>196</v>
      </c>
      <c r="L4066" t="s">
        <v>196</v>
      </c>
      <c r="M4066" t="s">
        <v>196</v>
      </c>
      <c r="N4066" t="s">
        <v>196</v>
      </c>
      <c r="O4066" t="s">
        <v>196</v>
      </c>
      <c r="P4066" t="s">
        <v>196</v>
      </c>
      <c r="Q4066" t="s">
        <v>196</v>
      </c>
      <c r="R4066" t="s">
        <v>196</v>
      </c>
      <c r="S4066" t="s">
        <v>196</v>
      </c>
      <c r="T4066" t="s">
        <v>196</v>
      </c>
      <c r="U4066" t="s">
        <v>196</v>
      </c>
      <c r="V4066" t="s">
        <v>196</v>
      </c>
      <c r="W4066" t="s">
        <v>196</v>
      </c>
      <c r="X4066" t="s">
        <v>196</v>
      </c>
      <c r="Y4066" t="s">
        <v>196</v>
      </c>
      <c r="Z4066" t="s">
        <v>196</v>
      </c>
      <c r="AA4066" t="s">
        <v>196</v>
      </c>
      <c r="AB4066" t="s">
        <v>196</v>
      </c>
      <c r="AC4066" t="s">
        <v>196</v>
      </c>
      <c r="AD4066">
        <v>68.152000000000001</v>
      </c>
      <c r="AE4066">
        <v>76.099999999999994</v>
      </c>
      <c r="AF4066">
        <v>78.813000000000002</v>
      </c>
      <c r="AG4066">
        <v>79.05</v>
      </c>
      <c r="AH4066">
        <v>78.215000000000003</v>
      </c>
      <c r="AI4066">
        <v>77.125</v>
      </c>
      <c r="AJ4066">
        <v>77.605000000000004</v>
      </c>
      <c r="AK4066">
        <v>80.986999999999995</v>
      </c>
      <c r="AL4066">
        <v>88.56</v>
      </c>
      <c r="AM4066">
        <v>86.424999999999997</v>
      </c>
      <c r="AN4066">
        <v>89.433000000000007</v>
      </c>
      <c r="AO4066">
        <v>95.994</v>
      </c>
      <c r="AP4066">
        <v>98.372</v>
      </c>
      <c r="AQ4066">
        <v>100.11</v>
      </c>
      <c r="AR4066">
        <v>100.54</v>
      </c>
      <c r="AS4066">
        <v>100</v>
      </c>
      <c r="AT4066">
        <v>100.273</v>
      </c>
      <c r="AU4066">
        <v>101.77</v>
      </c>
      <c r="AV4066">
        <v>102.78</v>
      </c>
      <c r="AW4066">
        <v>104.759</v>
      </c>
      <c r="AX4066">
        <v>106.979</v>
      </c>
      <c r="AY4066">
        <v>109.339</v>
      </c>
      <c r="AZ4066">
        <v>111.745</v>
      </c>
      <c r="BA4066">
        <v>114.2</v>
      </c>
      <c r="BB4066">
        <v>2016</v>
      </c>
    </row>
    <row r="4067" spans="1:54" hidden="1" outlineLevel="2" x14ac:dyDescent="0.25">
      <c r="A4067">
        <v>967</v>
      </c>
      <c r="B4067" t="s">
        <v>1199</v>
      </c>
      <c r="C4067" t="s">
        <v>288</v>
      </c>
      <c r="D4067" t="s">
        <v>1198</v>
      </c>
      <c r="E4067" t="s">
        <v>287</v>
      </c>
      <c r="F4067" t="s">
        <v>286</v>
      </c>
      <c r="G4067" t="s">
        <v>261</v>
      </c>
      <c r="I4067" t="s">
        <v>285</v>
      </c>
      <c r="J4067" t="s">
        <v>196</v>
      </c>
      <c r="K4067" t="s">
        <v>196</v>
      </c>
      <c r="L4067" t="s">
        <v>196</v>
      </c>
      <c r="M4067" t="s">
        <v>196</v>
      </c>
      <c r="N4067" t="s">
        <v>196</v>
      </c>
      <c r="O4067" t="s">
        <v>196</v>
      </c>
      <c r="P4067" t="s">
        <v>196</v>
      </c>
      <c r="Q4067" t="s">
        <v>196</v>
      </c>
      <c r="R4067" t="s">
        <v>196</v>
      </c>
      <c r="S4067" t="s">
        <v>196</v>
      </c>
      <c r="T4067" t="s">
        <v>196</v>
      </c>
      <c r="U4067" t="s">
        <v>196</v>
      </c>
      <c r="V4067" t="s">
        <v>196</v>
      </c>
      <c r="W4067" t="s">
        <v>196</v>
      </c>
      <c r="X4067" t="s">
        <v>196</v>
      </c>
      <c r="Y4067" t="s">
        <v>196</v>
      </c>
      <c r="Z4067" t="s">
        <v>196</v>
      </c>
      <c r="AA4067" t="s">
        <v>196</v>
      </c>
      <c r="AB4067" t="s">
        <v>196</v>
      </c>
      <c r="AC4067" t="s">
        <v>196</v>
      </c>
      <c r="AD4067" t="s">
        <v>196</v>
      </c>
      <c r="AE4067">
        <v>11.662000000000001</v>
      </c>
      <c r="AF4067">
        <v>3.5649999999999999</v>
      </c>
      <c r="AG4067">
        <v>0.3</v>
      </c>
      <c r="AH4067">
        <v>-1.0549999999999999</v>
      </c>
      <c r="AI4067">
        <v>-1.3939999999999999</v>
      </c>
      <c r="AJ4067">
        <v>0.622</v>
      </c>
      <c r="AK4067">
        <v>4.3579999999999997</v>
      </c>
      <c r="AL4067">
        <v>9.35</v>
      </c>
      <c r="AM4067">
        <v>-2.41</v>
      </c>
      <c r="AN4067">
        <v>3.4809999999999999</v>
      </c>
      <c r="AO4067">
        <v>7.3360000000000003</v>
      </c>
      <c r="AP4067">
        <v>2.4769999999999999</v>
      </c>
      <c r="AQ4067">
        <v>1.7669999999999999</v>
      </c>
      <c r="AR4067">
        <v>0.42899999999999999</v>
      </c>
      <c r="AS4067">
        <v>-0.53700000000000003</v>
      </c>
      <c r="AT4067">
        <v>0.27300000000000002</v>
      </c>
      <c r="AU4067">
        <v>1.4930000000000001</v>
      </c>
      <c r="AV4067">
        <v>0.99299999999999999</v>
      </c>
      <c r="AW4067">
        <v>1.925</v>
      </c>
      <c r="AX4067">
        <v>2.1190000000000002</v>
      </c>
      <c r="AY4067">
        <v>2.206</v>
      </c>
      <c r="AZ4067">
        <v>2.2010000000000001</v>
      </c>
      <c r="BA4067">
        <v>2.1970000000000001</v>
      </c>
      <c r="BB4067">
        <v>2016</v>
      </c>
    </row>
    <row r="4068" spans="1:54" hidden="1" outlineLevel="2" x14ac:dyDescent="0.25">
      <c r="A4068">
        <v>967</v>
      </c>
      <c r="B4068" t="s">
        <v>1199</v>
      </c>
      <c r="C4068" t="s">
        <v>284</v>
      </c>
      <c r="D4068" t="s">
        <v>1198</v>
      </c>
      <c r="E4068" t="s">
        <v>279</v>
      </c>
      <c r="F4068" t="s">
        <v>283</v>
      </c>
      <c r="G4068" t="s">
        <v>282</v>
      </c>
      <c r="I4068" t="s">
        <v>1204</v>
      </c>
      <c r="J4068" t="s">
        <v>196</v>
      </c>
      <c r="K4068" t="s">
        <v>196</v>
      </c>
      <c r="L4068" t="s">
        <v>196</v>
      </c>
      <c r="M4068" t="s">
        <v>196</v>
      </c>
      <c r="N4068" t="s">
        <v>196</v>
      </c>
      <c r="O4068" t="s">
        <v>196</v>
      </c>
      <c r="P4068" t="s">
        <v>196</v>
      </c>
      <c r="Q4068" t="s">
        <v>196</v>
      </c>
      <c r="R4068" t="s">
        <v>196</v>
      </c>
      <c r="S4068" t="s">
        <v>196</v>
      </c>
      <c r="T4068" t="s">
        <v>196</v>
      </c>
      <c r="U4068" t="s">
        <v>196</v>
      </c>
      <c r="V4068" t="s">
        <v>196</v>
      </c>
      <c r="W4068" t="s">
        <v>196</v>
      </c>
      <c r="X4068" t="s">
        <v>196</v>
      </c>
      <c r="Y4068" t="s">
        <v>196</v>
      </c>
      <c r="Z4068" t="s">
        <v>196</v>
      </c>
      <c r="AA4068" t="s">
        <v>196</v>
      </c>
      <c r="AB4068" t="s">
        <v>196</v>
      </c>
      <c r="AC4068" t="s">
        <v>196</v>
      </c>
      <c r="AD4068" t="s">
        <v>196</v>
      </c>
      <c r="AE4068" t="s">
        <v>196</v>
      </c>
      <c r="AF4068">
        <v>78.876000000000005</v>
      </c>
      <c r="AG4068">
        <v>79.265000000000001</v>
      </c>
      <c r="AH4068">
        <v>76.308999999999997</v>
      </c>
      <c r="AI4068">
        <v>76.852999999999994</v>
      </c>
      <c r="AJ4068">
        <v>77.709000000000003</v>
      </c>
      <c r="AK4068">
        <v>85.876000000000005</v>
      </c>
      <c r="AL4068">
        <v>86.265000000000001</v>
      </c>
      <c r="AM4068">
        <v>86.343000000000004</v>
      </c>
      <c r="AN4068">
        <v>92.022000000000006</v>
      </c>
      <c r="AO4068">
        <v>95.289000000000001</v>
      </c>
      <c r="AP4068">
        <v>98.789000000000001</v>
      </c>
      <c r="AQ4068">
        <v>99.290999999999997</v>
      </c>
      <c r="AR4068">
        <v>98.853999999999999</v>
      </c>
      <c r="AS4068">
        <v>98.721999999999994</v>
      </c>
      <c r="AT4068">
        <v>100</v>
      </c>
      <c r="AU4068">
        <v>100.68</v>
      </c>
      <c r="AV4068">
        <v>102.509</v>
      </c>
      <c r="AW4068">
        <v>104.57599999999999</v>
      </c>
      <c r="AX4068">
        <v>106.883</v>
      </c>
      <c r="AY4068">
        <v>109.241</v>
      </c>
      <c r="AZ4068">
        <v>111.64100000000001</v>
      </c>
      <c r="BA4068">
        <v>112.039</v>
      </c>
      <c r="BB4068">
        <v>2016</v>
      </c>
    </row>
    <row r="4069" spans="1:54" hidden="1" outlineLevel="2" x14ac:dyDescent="0.25">
      <c r="A4069">
        <v>967</v>
      </c>
      <c r="B4069" t="s">
        <v>1199</v>
      </c>
      <c r="C4069" t="s">
        <v>280</v>
      </c>
      <c r="D4069" t="s">
        <v>1198</v>
      </c>
      <c r="E4069" t="s">
        <v>279</v>
      </c>
      <c r="F4069" t="s">
        <v>278</v>
      </c>
      <c r="G4069" t="s">
        <v>261</v>
      </c>
      <c r="I4069" t="s">
        <v>277</v>
      </c>
      <c r="J4069" t="s">
        <v>196</v>
      </c>
      <c r="K4069" t="s">
        <v>196</v>
      </c>
      <c r="L4069" t="s">
        <v>196</v>
      </c>
      <c r="M4069" t="s">
        <v>196</v>
      </c>
      <c r="N4069" t="s">
        <v>196</v>
      </c>
      <c r="O4069" t="s">
        <v>196</v>
      </c>
      <c r="P4069" t="s">
        <v>196</v>
      </c>
      <c r="Q4069" t="s">
        <v>196</v>
      </c>
      <c r="R4069" t="s">
        <v>196</v>
      </c>
      <c r="S4069" t="s">
        <v>196</v>
      </c>
      <c r="T4069" t="s">
        <v>196</v>
      </c>
      <c r="U4069" t="s">
        <v>196</v>
      </c>
      <c r="V4069" t="s">
        <v>196</v>
      </c>
      <c r="W4069" t="s">
        <v>196</v>
      </c>
      <c r="X4069" t="s">
        <v>196</v>
      </c>
      <c r="Y4069" t="s">
        <v>196</v>
      </c>
      <c r="Z4069" t="s">
        <v>196</v>
      </c>
      <c r="AA4069" t="s">
        <v>196</v>
      </c>
      <c r="AB4069" t="s">
        <v>196</v>
      </c>
      <c r="AC4069" t="s">
        <v>196</v>
      </c>
      <c r="AD4069" t="s">
        <v>196</v>
      </c>
      <c r="AE4069" t="s">
        <v>196</v>
      </c>
      <c r="AF4069" t="s">
        <v>196</v>
      </c>
      <c r="AG4069">
        <v>0.49299999999999999</v>
      </c>
      <c r="AH4069">
        <v>-3.7290000000000001</v>
      </c>
      <c r="AI4069">
        <v>0.71399999999999997</v>
      </c>
      <c r="AJ4069">
        <v>1.113</v>
      </c>
      <c r="AK4069">
        <v>10.510999999999999</v>
      </c>
      <c r="AL4069">
        <v>0.45300000000000001</v>
      </c>
      <c r="AM4069">
        <v>0.09</v>
      </c>
      <c r="AN4069">
        <v>6.577</v>
      </c>
      <c r="AO4069">
        <v>3.55</v>
      </c>
      <c r="AP4069">
        <v>3.673</v>
      </c>
      <c r="AQ4069">
        <v>0.50800000000000001</v>
      </c>
      <c r="AR4069">
        <v>-0.441</v>
      </c>
      <c r="AS4069">
        <v>-0.13400000000000001</v>
      </c>
      <c r="AT4069">
        <v>1.2949999999999999</v>
      </c>
      <c r="AU4069">
        <v>0.68</v>
      </c>
      <c r="AV4069">
        <v>1.8160000000000001</v>
      </c>
      <c r="AW4069">
        <v>2.016</v>
      </c>
      <c r="AX4069">
        <v>2.206</v>
      </c>
      <c r="AY4069">
        <v>2.206</v>
      </c>
      <c r="AZ4069">
        <v>2.1970000000000001</v>
      </c>
      <c r="BA4069">
        <v>0.35699999999999998</v>
      </c>
      <c r="BB4069">
        <v>2016</v>
      </c>
    </row>
    <row r="4070" spans="1:54" hidden="1" outlineLevel="2" x14ac:dyDescent="0.25">
      <c r="A4070">
        <v>967</v>
      </c>
      <c r="B4070" t="s">
        <v>1199</v>
      </c>
      <c r="C4070" t="s">
        <v>276</v>
      </c>
      <c r="D4070" t="s">
        <v>1198</v>
      </c>
      <c r="E4070" t="s">
        <v>275</v>
      </c>
      <c r="G4070" t="s">
        <v>274</v>
      </c>
    </row>
    <row r="4071" spans="1:54" hidden="1" outlineLevel="2" x14ac:dyDescent="0.25">
      <c r="A4071">
        <v>967</v>
      </c>
      <c r="B4071" t="s">
        <v>1199</v>
      </c>
      <c r="C4071" t="s">
        <v>273</v>
      </c>
      <c r="D4071" t="s">
        <v>1198</v>
      </c>
      <c r="E4071" t="s">
        <v>272</v>
      </c>
      <c r="F4071" t="s">
        <v>271</v>
      </c>
      <c r="G4071" t="s">
        <v>261</v>
      </c>
      <c r="I4071" t="s">
        <v>1203</v>
      </c>
      <c r="J4071" t="s">
        <v>196</v>
      </c>
      <c r="K4071" t="s">
        <v>196</v>
      </c>
      <c r="L4071" t="s">
        <v>196</v>
      </c>
      <c r="M4071" t="s">
        <v>196</v>
      </c>
      <c r="N4071" t="s">
        <v>196</v>
      </c>
      <c r="O4071" t="s">
        <v>196</v>
      </c>
      <c r="P4071" t="s">
        <v>196</v>
      </c>
      <c r="Q4071" t="s">
        <v>196</v>
      </c>
      <c r="R4071" t="s">
        <v>196</v>
      </c>
      <c r="S4071" t="s">
        <v>196</v>
      </c>
      <c r="T4071" t="s">
        <v>196</v>
      </c>
      <c r="U4071" t="s">
        <v>196</v>
      </c>
      <c r="V4071" t="s">
        <v>196</v>
      </c>
      <c r="W4071" t="s">
        <v>196</v>
      </c>
      <c r="X4071" t="s">
        <v>196</v>
      </c>
      <c r="Y4071" t="s">
        <v>196</v>
      </c>
      <c r="Z4071" t="s">
        <v>196</v>
      </c>
      <c r="AA4071" t="s">
        <v>196</v>
      </c>
      <c r="AB4071" t="s">
        <v>196</v>
      </c>
      <c r="AC4071" t="s">
        <v>196</v>
      </c>
      <c r="AD4071" t="s">
        <v>196</v>
      </c>
      <c r="AE4071">
        <v>-17.701000000000001</v>
      </c>
      <c r="AF4071">
        <v>-4.9000000000000004</v>
      </c>
      <c r="AG4071">
        <v>13.839</v>
      </c>
      <c r="AH4071">
        <v>23.504000000000001</v>
      </c>
      <c r="AI4071">
        <v>4.3019999999999996</v>
      </c>
      <c r="AJ4071">
        <v>6.391</v>
      </c>
      <c r="AK4071">
        <v>17.719000000000001</v>
      </c>
      <c r="AL4071">
        <v>18.670000000000002</v>
      </c>
      <c r="AM4071">
        <v>-2.5619999999999998</v>
      </c>
      <c r="AN4071">
        <v>3.1019999999999999</v>
      </c>
      <c r="AO4071">
        <v>8.5150000000000006</v>
      </c>
      <c r="AP4071">
        <v>-16.545000000000002</v>
      </c>
      <c r="AQ4071">
        <v>0.72599999999999998</v>
      </c>
      <c r="AR4071">
        <v>8.5980000000000008</v>
      </c>
      <c r="AS4071">
        <v>-12.984</v>
      </c>
      <c r="AT4071">
        <v>6.165</v>
      </c>
      <c r="AU4071">
        <v>9.0009999999999994</v>
      </c>
      <c r="AV4071">
        <v>15.608000000000001</v>
      </c>
      <c r="AW4071">
        <v>8.5020000000000007</v>
      </c>
      <c r="AX4071">
        <v>8.1300000000000008</v>
      </c>
      <c r="AY4071">
        <v>8.3059999999999992</v>
      </c>
      <c r="AZ4071">
        <v>6.5659999999999998</v>
      </c>
      <c r="BA4071">
        <v>6.6849999999999996</v>
      </c>
      <c r="BB4071">
        <v>2016</v>
      </c>
    </row>
    <row r="4072" spans="1:54" hidden="1" outlineLevel="2" x14ac:dyDescent="0.25">
      <c r="A4072">
        <v>967</v>
      </c>
      <c r="B4072" t="s">
        <v>1199</v>
      </c>
      <c r="C4072" t="s">
        <v>270</v>
      </c>
      <c r="D4072" t="s">
        <v>1198</v>
      </c>
      <c r="E4072" t="s">
        <v>269</v>
      </c>
      <c r="F4072" t="s">
        <v>268</v>
      </c>
      <c r="G4072" t="s">
        <v>261</v>
      </c>
      <c r="I4072" t="s">
        <v>1203</v>
      </c>
      <c r="J4072" t="s">
        <v>196</v>
      </c>
      <c r="K4072" t="s">
        <v>196</v>
      </c>
      <c r="L4072" t="s">
        <v>196</v>
      </c>
      <c r="M4072" t="s">
        <v>196</v>
      </c>
      <c r="N4072" t="s">
        <v>196</v>
      </c>
      <c r="O4072" t="s">
        <v>196</v>
      </c>
      <c r="P4072" t="s">
        <v>196</v>
      </c>
      <c r="Q4072" t="s">
        <v>196</v>
      </c>
      <c r="R4072" t="s">
        <v>196</v>
      </c>
      <c r="S4072" t="s">
        <v>196</v>
      </c>
      <c r="T4072" t="s">
        <v>196</v>
      </c>
      <c r="U4072" t="s">
        <v>196</v>
      </c>
      <c r="V4072" t="s">
        <v>196</v>
      </c>
      <c r="W4072" t="s">
        <v>196</v>
      </c>
      <c r="X4072" t="s">
        <v>196</v>
      </c>
      <c r="Y4072" t="s">
        <v>196</v>
      </c>
      <c r="Z4072" t="s">
        <v>196</v>
      </c>
      <c r="AA4072" t="s">
        <v>196</v>
      </c>
      <c r="AB4072" t="s">
        <v>196</v>
      </c>
      <c r="AC4072" t="s">
        <v>196</v>
      </c>
      <c r="AD4072" t="s">
        <v>196</v>
      </c>
      <c r="AE4072">
        <v>-18.305</v>
      </c>
      <c r="AF4072">
        <v>-7.4219999999999997</v>
      </c>
      <c r="AG4072">
        <v>5.883</v>
      </c>
      <c r="AH4072">
        <v>15.148999999999999</v>
      </c>
      <c r="AI4072">
        <v>5.5540000000000003</v>
      </c>
      <c r="AJ4072">
        <v>7.665</v>
      </c>
      <c r="AK4072">
        <v>22.199000000000002</v>
      </c>
      <c r="AL4072">
        <v>22.352</v>
      </c>
      <c r="AM4072">
        <v>-3.62</v>
      </c>
      <c r="AN4072">
        <v>0.39300000000000002</v>
      </c>
      <c r="AO4072">
        <v>10.01</v>
      </c>
      <c r="AP4072">
        <v>-15.58</v>
      </c>
      <c r="AQ4072">
        <v>1.319</v>
      </c>
      <c r="AR4072">
        <v>4.9109999999999996</v>
      </c>
      <c r="AS4072">
        <v>-13.816000000000001</v>
      </c>
      <c r="AT4072">
        <v>8.02</v>
      </c>
      <c r="AU4072">
        <v>9.1890000000000001</v>
      </c>
      <c r="AV4072">
        <v>16.082000000000001</v>
      </c>
      <c r="AW4072">
        <v>9.0549999999999997</v>
      </c>
      <c r="AX4072">
        <v>8.4830000000000005</v>
      </c>
      <c r="AY4072">
        <v>8.7590000000000003</v>
      </c>
      <c r="AZ4072">
        <v>5.5759999999999996</v>
      </c>
      <c r="BA4072">
        <v>5.8440000000000003</v>
      </c>
      <c r="BB4072">
        <v>2016</v>
      </c>
    </row>
    <row r="4073" spans="1:54" hidden="1" outlineLevel="2" x14ac:dyDescent="0.25">
      <c r="A4073">
        <v>967</v>
      </c>
      <c r="B4073" t="s">
        <v>1199</v>
      </c>
      <c r="C4073" t="s">
        <v>267</v>
      </c>
      <c r="D4073" t="s">
        <v>1198</v>
      </c>
      <c r="E4073" t="s">
        <v>266</v>
      </c>
      <c r="F4073" t="s">
        <v>265</v>
      </c>
      <c r="G4073" t="s">
        <v>261</v>
      </c>
      <c r="I4073" t="s">
        <v>1203</v>
      </c>
      <c r="J4073" t="s">
        <v>196</v>
      </c>
      <c r="K4073" t="s">
        <v>196</v>
      </c>
      <c r="L4073" t="s">
        <v>196</v>
      </c>
      <c r="M4073" t="s">
        <v>196</v>
      </c>
      <c r="N4073" t="s">
        <v>196</v>
      </c>
      <c r="O4073" t="s">
        <v>196</v>
      </c>
      <c r="P4073" t="s">
        <v>196</v>
      </c>
      <c r="Q4073" t="s">
        <v>196</v>
      </c>
      <c r="R4073" t="s">
        <v>196</v>
      </c>
      <c r="S4073" t="s">
        <v>196</v>
      </c>
      <c r="T4073" t="s">
        <v>196</v>
      </c>
      <c r="U4073" t="s">
        <v>196</v>
      </c>
      <c r="V4073" t="s">
        <v>196</v>
      </c>
      <c r="W4073" t="s">
        <v>196</v>
      </c>
      <c r="X4073" t="s">
        <v>196</v>
      </c>
      <c r="Y4073" t="s">
        <v>196</v>
      </c>
      <c r="Z4073" t="s">
        <v>196</v>
      </c>
      <c r="AA4073" t="s">
        <v>196</v>
      </c>
      <c r="AB4073" t="s">
        <v>196</v>
      </c>
      <c r="AC4073" t="s">
        <v>196</v>
      </c>
      <c r="AD4073" t="s">
        <v>196</v>
      </c>
      <c r="AE4073">
        <v>60.185000000000002</v>
      </c>
      <c r="AF4073">
        <v>-32.959000000000003</v>
      </c>
      <c r="AG4073">
        <v>-5.0259999999999998</v>
      </c>
      <c r="AH4073">
        <v>123.604</v>
      </c>
      <c r="AI4073">
        <v>8.36</v>
      </c>
      <c r="AJ4073">
        <v>33.040999999999997</v>
      </c>
      <c r="AK4073">
        <v>23.696000000000002</v>
      </c>
      <c r="AL4073">
        <v>11.083</v>
      </c>
      <c r="AM4073">
        <v>14.228</v>
      </c>
      <c r="AN4073">
        <v>12.792999999999999</v>
      </c>
      <c r="AO4073">
        <v>29.513000000000002</v>
      </c>
      <c r="AP4073">
        <v>-6.819</v>
      </c>
      <c r="AQ4073">
        <v>0.96499999999999997</v>
      </c>
      <c r="AR4073">
        <v>4.0839999999999996</v>
      </c>
      <c r="AS4073">
        <v>-14.018000000000001</v>
      </c>
      <c r="AT4073">
        <v>6.3550000000000004</v>
      </c>
      <c r="AU4073">
        <v>20.492000000000001</v>
      </c>
      <c r="AV4073">
        <v>13.111000000000001</v>
      </c>
      <c r="AW4073">
        <v>6.5270000000000001</v>
      </c>
      <c r="AX4073">
        <v>6.242</v>
      </c>
      <c r="AY4073">
        <v>6.5609999999999999</v>
      </c>
      <c r="AZ4073">
        <v>7.8760000000000003</v>
      </c>
      <c r="BA4073">
        <v>10.041</v>
      </c>
      <c r="BB4073">
        <v>2016</v>
      </c>
    </row>
    <row r="4074" spans="1:54" hidden="1" outlineLevel="2" x14ac:dyDescent="0.25">
      <c r="A4074">
        <v>967</v>
      </c>
      <c r="B4074" t="s">
        <v>1199</v>
      </c>
      <c r="C4074" t="s">
        <v>264</v>
      </c>
      <c r="D4074" t="s">
        <v>1198</v>
      </c>
      <c r="E4074" t="s">
        <v>263</v>
      </c>
      <c r="F4074" t="s">
        <v>262</v>
      </c>
      <c r="G4074" t="s">
        <v>261</v>
      </c>
      <c r="I4074" t="s">
        <v>1203</v>
      </c>
      <c r="J4074" t="s">
        <v>196</v>
      </c>
      <c r="K4074" t="s">
        <v>196</v>
      </c>
      <c r="L4074" t="s">
        <v>196</v>
      </c>
      <c r="M4074" t="s">
        <v>196</v>
      </c>
      <c r="N4074" t="s">
        <v>196</v>
      </c>
      <c r="O4074" t="s">
        <v>196</v>
      </c>
      <c r="P4074" t="s">
        <v>196</v>
      </c>
      <c r="Q4074" t="s">
        <v>196</v>
      </c>
      <c r="R4074" t="s">
        <v>196</v>
      </c>
      <c r="S4074" t="s">
        <v>196</v>
      </c>
      <c r="T4074" t="s">
        <v>196</v>
      </c>
      <c r="U4074" t="s">
        <v>196</v>
      </c>
      <c r="V4074" t="s">
        <v>196</v>
      </c>
      <c r="W4074" t="s">
        <v>196</v>
      </c>
      <c r="X4074" t="s">
        <v>196</v>
      </c>
      <c r="Y4074" t="s">
        <v>196</v>
      </c>
      <c r="Z4074" t="s">
        <v>196</v>
      </c>
      <c r="AA4074" t="s">
        <v>196</v>
      </c>
      <c r="AB4074" t="s">
        <v>196</v>
      </c>
      <c r="AC4074" t="s">
        <v>196</v>
      </c>
      <c r="AD4074" t="s">
        <v>196</v>
      </c>
      <c r="AE4074">
        <v>-50.475000000000001</v>
      </c>
      <c r="AF4074">
        <v>168.803</v>
      </c>
      <c r="AG4074">
        <v>53.94</v>
      </c>
      <c r="AH4074">
        <v>105.81399999999999</v>
      </c>
      <c r="AI4074">
        <v>7.2350000000000003</v>
      </c>
      <c r="AJ4074">
        <v>81.293999999999997</v>
      </c>
      <c r="AK4074">
        <v>54.203000000000003</v>
      </c>
      <c r="AL4074">
        <v>22.721</v>
      </c>
      <c r="AM4074">
        <v>-23.766999999999999</v>
      </c>
      <c r="AN4074">
        <v>53.631999999999998</v>
      </c>
      <c r="AO4074">
        <v>5.8540000000000001</v>
      </c>
      <c r="AP4074">
        <v>-19.478000000000002</v>
      </c>
      <c r="AQ4074">
        <v>4.88</v>
      </c>
      <c r="AR4074">
        <v>7.7850000000000001</v>
      </c>
      <c r="AS4074">
        <v>-16.655000000000001</v>
      </c>
      <c r="AT4074">
        <v>-4.9180000000000001</v>
      </c>
      <c r="AU4074">
        <v>25.42</v>
      </c>
      <c r="AV4074">
        <v>16.920000000000002</v>
      </c>
      <c r="AW4074">
        <v>6.0469999999999997</v>
      </c>
      <c r="AX4074">
        <v>5.7809999999999997</v>
      </c>
      <c r="AY4074">
        <v>6.5339999999999998</v>
      </c>
      <c r="AZ4074">
        <v>9.4670000000000005</v>
      </c>
      <c r="BA4074">
        <v>11.569000000000001</v>
      </c>
      <c r="BB4074">
        <v>2016</v>
      </c>
    </row>
    <row r="4075" spans="1:54" hidden="1" outlineLevel="2" x14ac:dyDescent="0.25">
      <c r="A4075">
        <v>967</v>
      </c>
      <c r="B4075" t="s">
        <v>1199</v>
      </c>
      <c r="C4075" t="s">
        <v>259</v>
      </c>
      <c r="D4075" t="s">
        <v>1198</v>
      </c>
      <c r="E4075" t="s">
        <v>258</v>
      </c>
      <c r="F4075" t="s">
        <v>257</v>
      </c>
      <c r="G4075" t="s">
        <v>256</v>
      </c>
    </row>
    <row r="4076" spans="1:54" hidden="1" outlineLevel="2" x14ac:dyDescent="0.25">
      <c r="A4076">
        <v>967</v>
      </c>
      <c r="B4076" t="s">
        <v>1199</v>
      </c>
      <c r="C4076" t="s">
        <v>255</v>
      </c>
      <c r="D4076" t="s">
        <v>1198</v>
      </c>
      <c r="E4076" t="s">
        <v>254</v>
      </c>
      <c r="F4076" t="s">
        <v>253</v>
      </c>
      <c r="G4076" t="s">
        <v>249</v>
      </c>
      <c r="H4076" t="s">
        <v>248</v>
      </c>
    </row>
    <row r="4077" spans="1:54" hidden="1" outlineLevel="2" x14ac:dyDescent="0.25">
      <c r="A4077">
        <v>967</v>
      </c>
      <c r="B4077" t="s">
        <v>1199</v>
      </c>
      <c r="C4077" t="s">
        <v>252</v>
      </c>
      <c r="D4077" t="s">
        <v>1198</v>
      </c>
      <c r="E4077" t="s">
        <v>251</v>
      </c>
      <c r="F4077" t="s">
        <v>250</v>
      </c>
      <c r="G4077" t="s">
        <v>249</v>
      </c>
      <c r="H4077" t="s">
        <v>248</v>
      </c>
      <c r="I4077" t="s">
        <v>1202</v>
      </c>
      <c r="J4077" t="s">
        <v>196</v>
      </c>
      <c r="K4077" t="s">
        <v>196</v>
      </c>
      <c r="L4077" t="s">
        <v>196</v>
      </c>
      <c r="M4077" t="s">
        <v>196</v>
      </c>
      <c r="N4077" t="s">
        <v>196</v>
      </c>
      <c r="O4077" t="s">
        <v>196</v>
      </c>
      <c r="P4077" t="s">
        <v>196</v>
      </c>
      <c r="Q4077" t="s">
        <v>196</v>
      </c>
      <c r="R4077" t="s">
        <v>196</v>
      </c>
      <c r="S4077" t="s">
        <v>196</v>
      </c>
      <c r="T4077" t="s">
        <v>196</v>
      </c>
      <c r="U4077" t="s">
        <v>196</v>
      </c>
      <c r="V4077" t="s">
        <v>196</v>
      </c>
      <c r="W4077" t="s">
        <v>196</v>
      </c>
      <c r="X4077" t="s">
        <v>196</v>
      </c>
      <c r="Y4077" t="s">
        <v>196</v>
      </c>
      <c r="Z4077" t="s">
        <v>196</v>
      </c>
      <c r="AA4077" t="s">
        <v>196</v>
      </c>
      <c r="AB4077" t="s">
        <v>196</v>
      </c>
      <c r="AC4077" t="s">
        <v>196</v>
      </c>
      <c r="AD4077">
        <v>1.472</v>
      </c>
      <c r="AE4077">
        <v>1.472</v>
      </c>
      <c r="AF4077">
        <v>1.5109999999999999</v>
      </c>
      <c r="AG4077">
        <v>1.5369999999999999</v>
      </c>
      <c r="AH4077">
        <v>1.631</v>
      </c>
      <c r="AI4077">
        <v>1.651</v>
      </c>
      <c r="AJ4077">
        <v>1.6739999999999999</v>
      </c>
      <c r="AK4077">
        <v>1.6990000000000001</v>
      </c>
      <c r="AL4077">
        <v>1.72</v>
      </c>
      <c r="AM4077">
        <v>1.7470000000000001</v>
      </c>
      <c r="AN4077">
        <v>1.7749999999999999</v>
      </c>
      <c r="AO4077">
        <v>1.802</v>
      </c>
      <c r="AP4077">
        <v>1.8069999999999999</v>
      </c>
      <c r="AQ4077">
        <v>1.8149999999999999</v>
      </c>
      <c r="AR4077">
        <v>1.8420000000000001</v>
      </c>
      <c r="AS4077">
        <v>1.8380000000000001</v>
      </c>
      <c r="AT4077">
        <v>1.839</v>
      </c>
      <c r="AU4077">
        <v>1.867</v>
      </c>
      <c r="AV4077">
        <v>1.895</v>
      </c>
      <c r="AW4077">
        <v>1.923</v>
      </c>
      <c r="AX4077">
        <v>1.952</v>
      </c>
      <c r="AY4077">
        <v>1.9810000000000001</v>
      </c>
      <c r="AZ4077">
        <v>2.0110000000000001</v>
      </c>
      <c r="BA4077">
        <v>2.0409999999999999</v>
      </c>
      <c r="BB4077">
        <v>0</v>
      </c>
    </row>
    <row r="4078" spans="1:54" hidden="1" outlineLevel="2" x14ac:dyDescent="0.25">
      <c r="A4078">
        <v>967</v>
      </c>
      <c r="B4078" t="s">
        <v>1199</v>
      </c>
      <c r="C4078" t="s">
        <v>246</v>
      </c>
      <c r="D4078" t="s">
        <v>1198</v>
      </c>
      <c r="E4078" t="s">
        <v>244</v>
      </c>
      <c r="F4078" t="s">
        <v>243</v>
      </c>
      <c r="G4078" t="s">
        <v>209</v>
      </c>
      <c r="H4078" t="s">
        <v>205</v>
      </c>
      <c r="I4078" t="s">
        <v>1201</v>
      </c>
      <c r="J4078" t="s">
        <v>196</v>
      </c>
      <c r="K4078" t="s">
        <v>196</v>
      </c>
      <c r="L4078" t="s">
        <v>196</v>
      </c>
      <c r="M4078" t="s">
        <v>196</v>
      </c>
      <c r="N4078" t="s">
        <v>196</v>
      </c>
      <c r="O4078" t="s">
        <v>196</v>
      </c>
      <c r="P4078" t="s">
        <v>196</v>
      </c>
      <c r="Q4078" t="s">
        <v>196</v>
      </c>
      <c r="R4078" t="s">
        <v>196</v>
      </c>
      <c r="S4078" t="s">
        <v>196</v>
      </c>
      <c r="T4078" t="s">
        <v>196</v>
      </c>
      <c r="U4078" t="s">
        <v>196</v>
      </c>
      <c r="V4078" t="s">
        <v>196</v>
      </c>
      <c r="W4078" t="s">
        <v>196</v>
      </c>
      <c r="X4078" t="s">
        <v>196</v>
      </c>
      <c r="Y4078" t="s">
        <v>196</v>
      </c>
      <c r="Z4078" t="s">
        <v>196</v>
      </c>
      <c r="AA4078" t="s">
        <v>196</v>
      </c>
      <c r="AB4078" t="s">
        <v>196</v>
      </c>
      <c r="AC4078">
        <v>3.5000000000000003E-2</v>
      </c>
      <c r="AD4078">
        <v>0.249</v>
      </c>
      <c r="AE4078">
        <v>0.36199999999999999</v>
      </c>
      <c r="AF4078">
        <v>0.50900000000000001</v>
      </c>
      <c r="AG4078">
        <v>0.59</v>
      </c>
      <c r="AH4078">
        <v>0.61499999999999999</v>
      </c>
      <c r="AI4078">
        <v>0.628</v>
      </c>
      <c r="AJ4078">
        <v>0.72</v>
      </c>
      <c r="AK4078">
        <v>0.89800000000000002</v>
      </c>
      <c r="AL4078">
        <v>0.94299999999999995</v>
      </c>
      <c r="AM4078">
        <v>1.151</v>
      </c>
      <c r="AN4078">
        <v>1.1639999999999999</v>
      </c>
      <c r="AO4078">
        <v>1.3049999999999999</v>
      </c>
      <c r="AP4078">
        <v>1.3220000000000001</v>
      </c>
      <c r="AQ4078">
        <v>1.3120000000000001</v>
      </c>
      <c r="AR4078">
        <v>1.3340000000000001</v>
      </c>
      <c r="AS4078">
        <v>1.456</v>
      </c>
      <c r="AT4078">
        <v>1.595</v>
      </c>
      <c r="AU4078">
        <v>1.68</v>
      </c>
      <c r="AV4078">
        <v>1.8169999999999999</v>
      </c>
      <c r="AW4078">
        <v>1.897</v>
      </c>
      <c r="AX4078">
        <v>2</v>
      </c>
      <c r="AY4078">
        <v>2.113</v>
      </c>
      <c r="AZ4078">
        <v>2.23</v>
      </c>
      <c r="BA4078">
        <v>2.3490000000000002</v>
      </c>
      <c r="BB4078">
        <v>2016</v>
      </c>
    </row>
    <row r="4079" spans="1:54" hidden="1" outlineLevel="2" x14ac:dyDescent="0.25">
      <c r="A4079">
        <v>967</v>
      </c>
      <c r="B4079" t="s">
        <v>1199</v>
      </c>
      <c r="C4079" t="s">
        <v>245</v>
      </c>
      <c r="D4079" t="s">
        <v>1198</v>
      </c>
      <c r="E4079" t="s">
        <v>244</v>
      </c>
      <c r="F4079" t="s">
        <v>243</v>
      </c>
      <c r="G4079" t="s">
        <v>198</v>
      </c>
      <c r="I4079" t="s">
        <v>242</v>
      </c>
      <c r="J4079" t="s">
        <v>196</v>
      </c>
      <c r="K4079" t="s">
        <v>196</v>
      </c>
      <c r="L4079" t="s">
        <v>196</v>
      </c>
      <c r="M4079" t="s">
        <v>196</v>
      </c>
      <c r="N4079" t="s">
        <v>196</v>
      </c>
      <c r="O4079" t="s">
        <v>196</v>
      </c>
      <c r="P4079" t="s">
        <v>196</v>
      </c>
      <c r="Q4079" t="s">
        <v>196</v>
      </c>
      <c r="R4079" t="s">
        <v>196</v>
      </c>
      <c r="S4079" t="s">
        <v>196</v>
      </c>
      <c r="T4079" t="s">
        <v>196</v>
      </c>
      <c r="U4079" t="s">
        <v>196</v>
      </c>
      <c r="V4079" t="s">
        <v>196</v>
      </c>
      <c r="W4079" t="s">
        <v>196</v>
      </c>
      <c r="X4079" t="s">
        <v>196</v>
      </c>
      <c r="Y4079" t="s">
        <v>196</v>
      </c>
      <c r="Z4079" t="s">
        <v>196</v>
      </c>
      <c r="AA4079" t="s">
        <v>196</v>
      </c>
      <c r="AB4079" t="s">
        <v>196</v>
      </c>
      <c r="AC4079" t="s">
        <v>196</v>
      </c>
      <c r="AD4079">
        <v>10.913</v>
      </c>
      <c r="AE4079">
        <v>12.804</v>
      </c>
      <c r="AF4079">
        <v>17.794</v>
      </c>
      <c r="AG4079">
        <v>19.876000000000001</v>
      </c>
      <c r="AH4079">
        <v>21.117000000000001</v>
      </c>
      <c r="AI4079">
        <v>20.919</v>
      </c>
      <c r="AJ4079">
        <v>23.062000000000001</v>
      </c>
      <c r="AK4079">
        <v>25.946999999999999</v>
      </c>
      <c r="AL4079">
        <v>24.291</v>
      </c>
      <c r="AM4079">
        <v>28.289000000000001</v>
      </c>
      <c r="AN4079">
        <v>26.443000000000001</v>
      </c>
      <c r="AO4079">
        <v>27.103999999999999</v>
      </c>
      <c r="AP4079">
        <v>26.129000000000001</v>
      </c>
      <c r="AQ4079">
        <v>24.638999999999999</v>
      </c>
      <c r="AR4079">
        <v>23.963000000000001</v>
      </c>
      <c r="AS4079">
        <v>25.064</v>
      </c>
      <c r="AT4079">
        <v>26.283999999999999</v>
      </c>
      <c r="AU4079">
        <v>26.183</v>
      </c>
      <c r="AV4079">
        <v>26.946999999999999</v>
      </c>
      <c r="AW4079">
        <v>26.620999999999999</v>
      </c>
      <c r="AX4079">
        <v>26.529</v>
      </c>
      <c r="AY4079">
        <v>26.437000000000001</v>
      </c>
      <c r="AZ4079">
        <v>26.297000000000001</v>
      </c>
      <c r="BA4079">
        <v>26.087</v>
      </c>
      <c r="BB4079">
        <v>2016</v>
      </c>
    </row>
    <row r="4080" spans="1:54" hidden="1" outlineLevel="2" x14ac:dyDescent="0.25">
      <c r="A4080">
        <v>967</v>
      </c>
      <c r="B4080" t="s">
        <v>1199</v>
      </c>
      <c r="C4080" t="s">
        <v>241</v>
      </c>
      <c r="D4080" t="s">
        <v>1198</v>
      </c>
      <c r="E4080" t="s">
        <v>239</v>
      </c>
      <c r="F4080" t="s">
        <v>238</v>
      </c>
      <c r="G4080" t="s">
        <v>209</v>
      </c>
      <c r="H4080" t="s">
        <v>205</v>
      </c>
      <c r="I4080" t="s">
        <v>1201</v>
      </c>
      <c r="J4080" t="s">
        <v>196</v>
      </c>
      <c r="K4080" t="s">
        <v>196</v>
      </c>
      <c r="L4080" t="s">
        <v>196</v>
      </c>
      <c r="M4080" t="s">
        <v>196</v>
      </c>
      <c r="N4080" t="s">
        <v>196</v>
      </c>
      <c r="O4080" t="s">
        <v>196</v>
      </c>
      <c r="P4080" t="s">
        <v>196</v>
      </c>
      <c r="Q4080" t="s">
        <v>196</v>
      </c>
      <c r="R4080" t="s">
        <v>196</v>
      </c>
      <c r="S4080" t="s">
        <v>196</v>
      </c>
      <c r="T4080" t="s">
        <v>196</v>
      </c>
      <c r="U4080" t="s">
        <v>196</v>
      </c>
      <c r="V4080" t="s">
        <v>196</v>
      </c>
      <c r="W4080" t="s">
        <v>196</v>
      </c>
      <c r="X4080" t="s">
        <v>196</v>
      </c>
      <c r="Y4080" t="s">
        <v>196</v>
      </c>
      <c r="Z4080" t="s">
        <v>196</v>
      </c>
      <c r="AA4080" t="s">
        <v>196</v>
      </c>
      <c r="AB4080" t="s">
        <v>196</v>
      </c>
      <c r="AC4080">
        <v>4.3999999999999997E-2</v>
      </c>
      <c r="AD4080">
        <v>0.20399999999999999</v>
      </c>
      <c r="AE4080">
        <v>0.23899999999999999</v>
      </c>
      <c r="AF4080">
        <v>0.40200000000000002</v>
      </c>
      <c r="AG4080">
        <v>0.54300000000000004</v>
      </c>
      <c r="AH4080">
        <v>0.749</v>
      </c>
      <c r="AI4080">
        <v>0.72</v>
      </c>
      <c r="AJ4080">
        <v>0.63400000000000001</v>
      </c>
      <c r="AK4080">
        <v>0.65500000000000003</v>
      </c>
      <c r="AL4080">
        <v>0.95</v>
      </c>
      <c r="AM4080">
        <v>1.177</v>
      </c>
      <c r="AN4080">
        <v>1.262</v>
      </c>
      <c r="AO4080">
        <v>1.389</v>
      </c>
      <c r="AP4080">
        <v>1.4510000000000001</v>
      </c>
      <c r="AQ4080">
        <v>1.48</v>
      </c>
      <c r="AR4080">
        <v>1.4690000000000001</v>
      </c>
      <c r="AS4080">
        <v>1.5620000000000001</v>
      </c>
      <c r="AT4080">
        <v>1.6679999999999999</v>
      </c>
      <c r="AU4080">
        <v>1.7549999999999999</v>
      </c>
      <c r="AV4080">
        <v>2.0230000000000001</v>
      </c>
      <c r="AW4080">
        <v>2.169</v>
      </c>
      <c r="AX4080">
        <v>2.222</v>
      </c>
      <c r="AY4080">
        <v>2.36</v>
      </c>
      <c r="AZ4080">
        <v>2.484</v>
      </c>
      <c r="BA4080">
        <v>2.6150000000000002</v>
      </c>
      <c r="BB4080">
        <v>2016</v>
      </c>
    </row>
    <row r="4081" spans="1:54" hidden="1" outlineLevel="2" x14ac:dyDescent="0.25">
      <c r="A4081">
        <v>967</v>
      </c>
      <c r="B4081" t="s">
        <v>1199</v>
      </c>
      <c r="C4081" t="s">
        <v>240</v>
      </c>
      <c r="D4081" t="s">
        <v>1198</v>
      </c>
      <c r="E4081" t="s">
        <v>239</v>
      </c>
      <c r="F4081" t="s">
        <v>238</v>
      </c>
      <c r="G4081" t="s">
        <v>198</v>
      </c>
      <c r="I4081" t="s">
        <v>237</v>
      </c>
      <c r="J4081" t="s">
        <v>196</v>
      </c>
      <c r="K4081" t="s">
        <v>196</v>
      </c>
      <c r="L4081" t="s">
        <v>196</v>
      </c>
      <c r="M4081" t="s">
        <v>196</v>
      </c>
      <c r="N4081" t="s">
        <v>196</v>
      </c>
      <c r="O4081" t="s">
        <v>196</v>
      </c>
      <c r="P4081" t="s">
        <v>196</v>
      </c>
      <c r="Q4081" t="s">
        <v>196</v>
      </c>
      <c r="R4081" t="s">
        <v>196</v>
      </c>
      <c r="S4081" t="s">
        <v>196</v>
      </c>
      <c r="T4081" t="s">
        <v>196</v>
      </c>
      <c r="U4081" t="s">
        <v>196</v>
      </c>
      <c r="V4081" t="s">
        <v>196</v>
      </c>
      <c r="W4081" t="s">
        <v>196</v>
      </c>
      <c r="X4081" t="s">
        <v>196</v>
      </c>
      <c r="Y4081" t="s">
        <v>196</v>
      </c>
      <c r="Z4081" t="s">
        <v>196</v>
      </c>
      <c r="AA4081" t="s">
        <v>196</v>
      </c>
      <c r="AB4081" t="s">
        <v>196</v>
      </c>
      <c r="AC4081" t="s">
        <v>196</v>
      </c>
      <c r="AD4081">
        <v>8.9450000000000003</v>
      </c>
      <c r="AE4081">
        <v>8.4600000000000009</v>
      </c>
      <c r="AF4081">
        <v>14.032</v>
      </c>
      <c r="AG4081">
        <v>18.29</v>
      </c>
      <c r="AH4081">
        <v>25.701000000000001</v>
      </c>
      <c r="AI4081">
        <v>23.992000000000001</v>
      </c>
      <c r="AJ4081">
        <v>20.318000000000001</v>
      </c>
      <c r="AK4081">
        <v>18.914999999999999</v>
      </c>
      <c r="AL4081">
        <v>24.478999999999999</v>
      </c>
      <c r="AM4081">
        <v>28.923999999999999</v>
      </c>
      <c r="AN4081">
        <v>28.667999999999999</v>
      </c>
      <c r="AO4081">
        <v>28.856999999999999</v>
      </c>
      <c r="AP4081">
        <v>28.684999999999999</v>
      </c>
      <c r="AQ4081">
        <v>27.786000000000001</v>
      </c>
      <c r="AR4081">
        <v>26.385999999999999</v>
      </c>
      <c r="AS4081">
        <v>26.896999999999998</v>
      </c>
      <c r="AT4081">
        <v>27.478999999999999</v>
      </c>
      <c r="AU4081">
        <v>27.356999999999999</v>
      </c>
      <c r="AV4081">
        <v>30.007999999999999</v>
      </c>
      <c r="AW4081">
        <v>30.442</v>
      </c>
      <c r="AX4081">
        <v>29.468</v>
      </c>
      <c r="AY4081">
        <v>29.521999999999998</v>
      </c>
      <c r="AZ4081">
        <v>29.282</v>
      </c>
      <c r="BA4081">
        <v>29.041</v>
      </c>
      <c r="BB4081">
        <v>2016</v>
      </c>
    </row>
    <row r="4082" spans="1:54" hidden="1" outlineLevel="2" x14ac:dyDescent="0.25">
      <c r="A4082">
        <v>967</v>
      </c>
      <c r="B4082" t="s">
        <v>1199</v>
      </c>
      <c r="C4082" t="s">
        <v>236</v>
      </c>
      <c r="D4082" t="s">
        <v>1198</v>
      </c>
      <c r="E4082" t="s">
        <v>234</v>
      </c>
      <c r="F4082" t="s">
        <v>233</v>
      </c>
      <c r="G4082" t="s">
        <v>209</v>
      </c>
      <c r="H4082" t="s">
        <v>205</v>
      </c>
      <c r="I4082" t="s">
        <v>1201</v>
      </c>
      <c r="J4082" t="s">
        <v>196</v>
      </c>
      <c r="K4082" t="s">
        <v>196</v>
      </c>
      <c r="L4082" t="s">
        <v>196</v>
      </c>
      <c r="M4082" t="s">
        <v>196</v>
      </c>
      <c r="N4082" t="s">
        <v>196</v>
      </c>
      <c r="O4082" t="s">
        <v>196</v>
      </c>
      <c r="P4082" t="s">
        <v>196</v>
      </c>
      <c r="Q4082" t="s">
        <v>196</v>
      </c>
      <c r="R4082" t="s">
        <v>196</v>
      </c>
      <c r="S4082" t="s">
        <v>196</v>
      </c>
      <c r="T4082" t="s">
        <v>196</v>
      </c>
      <c r="U4082" t="s">
        <v>196</v>
      </c>
      <c r="V4082" t="s">
        <v>196</v>
      </c>
      <c r="W4082" t="s">
        <v>196</v>
      </c>
      <c r="X4082" t="s">
        <v>196</v>
      </c>
      <c r="Y4082" t="s">
        <v>196</v>
      </c>
      <c r="Z4082" t="s">
        <v>196</v>
      </c>
      <c r="AA4082" t="s">
        <v>196</v>
      </c>
      <c r="AB4082" t="s">
        <v>196</v>
      </c>
      <c r="AC4082">
        <v>-8.9999999999999993E-3</v>
      </c>
      <c r="AD4082">
        <v>4.4999999999999998E-2</v>
      </c>
      <c r="AE4082">
        <v>0.123</v>
      </c>
      <c r="AF4082">
        <v>0.108</v>
      </c>
      <c r="AG4082">
        <v>4.7E-2</v>
      </c>
      <c r="AH4082">
        <v>-0.13300000000000001</v>
      </c>
      <c r="AI4082">
        <v>-9.1999999999999998E-2</v>
      </c>
      <c r="AJ4082">
        <v>8.5999999999999993E-2</v>
      </c>
      <c r="AK4082">
        <v>0.24299999999999999</v>
      </c>
      <c r="AL4082">
        <v>-7.0000000000000001E-3</v>
      </c>
      <c r="AM4082">
        <v>-2.5999999999999999E-2</v>
      </c>
      <c r="AN4082">
        <v>-9.8000000000000004E-2</v>
      </c>
      <c r="AO4082">
        <v>-8.4000000000000005E-2</v>
      </c>
      <c r="AP4082">
        <v>-0.129</v>
      </c>
      <c r="AQ4082">
        <v>-0.16800000000000001</v>
      </c>
      <c r="AR4082">
        <v>-0.13500000000000001</v>
      </c>
      <c r="AS4082">
        <v>-0.106</v>
      </c>
      <c r="AT4082">
        <v>-7.2999999999999995E-2</v>
      </c>
      <c r="AU4082">
        <v>-7.4999999999999997E-2</v>
      </c>
      <c r="AV4082">
        <v>-0.20599999999999999</v>
      </c>
      <c r="AW4082">
        <v>-0.27200000000000002</v>
      </c>
      <c r="AX4082">
        <v>-0.222</v>
      </c>
      <c r="AY4082">
        <v>-0.247</v>
      </c>
      <c r="AZ4082">
        <v>-0.253</v>
      </c>
      <c r="BA4082">
        <v>-0.26600000000000001</v>
      </c>
      <c r="BB4082">
        <v>2016</v>
      </c>
    </row>
    <row r="4083" spans="1:54" hidden="1" outlineLevel="2" x14ac:dyDescent="0.25">
      <c r="A4083">
        <v>967</v>
      </c>
      <c r="B4083" t="s">
        <v>1199</v>
      </c>
      <c r="C4083" t="s">
        <v>235</v>
      </c>
      <c r="D4083" t="s">
        <v>1198</v>
      </c>
      <c r="E4083" t="s">
        <v>234</v>
      </c>
      <c r="F4083" t="s">
        <v>233</v>
      </c>
      <c r="G4083" t="s">
        <v>198</v>
      </c>
      <c r="I4083" t="s">
        <v>232</v>
      </c>
      <c r="J4083" t="s">
        <v>196</v>
      </c>
      <c r="K4083" t="s">
        <v>196</v>
      </c>
      <c r="L4083" t="s">
        <v>196</v>
      </c>
      <c r="M4083" t="s">
        <v>196</v>
      </c>
      <c r="N4083" t="s">
        <v>196</v>
      </c>
      <c r="O4083" t="s">
        <v>196</v>
      </c>
      <c r="P4083" t="s">
        <v>196</v>
      </c>
      <c r="Q4083" t="s">
        <v>196</v>
      </c>
      <c r="R4083" t="s">
        <v>196</v>
      </c>
      <c r="S4083" t="s">
        <v>196</v>
      </c>
      <c r="T4083" t="s">
        <v>196</v>
      </c>
      <c r="U4083" t="s">
        <v>196</v>
      </c>
      <c r="V4083" t="s">
        <v>196</v>
      </c>
      <c r="W4083" t="s">
        <v>196</v>
      </c>
      <c r="X4083" t="s">
        <v>196</v>
      </c>
      <c r="Y4083" t="s">
        <v>196</v>
      </c>
      <c r="Z4083" t="s">
        <v>196</v>
      </c>
      <c r="AA4083" t="s">
        <v>196</v>
      </c>
      <c r="AB4083" t="s">
        <v>196</v>
      </c>
      <c r="AC4083" t="s">
        <v>196</v>
      </c>
      <c r="AD4083">
        <v>1.968</v>
      </c>
      <c r="AE4083">
        <v>4.3440000000000003</v>
      </c>
      <c r="AF4083">
        <v>3.762</v>
      </c>
      <c r="AG4083">
        <v>1.587</v>
      </c>
      <c r="AH4083">
        <v>-4.5830000000000002</v>
      </c>
      <c r="AI4083">
        <v>-3.073</v>
      </c>
      <c r="AJ4083">
        <v>2.7440000000000002</v>
      </c>
      <c r="AK4083">
        <v>7.0309999999999997</v>
      </c>
      <c r="AL4083">
        <v>-0.188</v>
      </c>
      <c r="AM4083">
        <v>-0.63500000000000001</v>
      </c>
      <c r="AN4083">
        <v>-2.2250000000000001</v>
      </c>
      <c r="AO4083">
        <v>-1.752</v>
      </c>
      <c r="AP4083">
        <v>-2.556</v>
      </c>
      <c r="AQ4083">
        <v>-3.1469999999999998</v>
      </c>
      <c r="AR4083">
        <v>-2.423</v>
      </c>
      <c r="AS4083">
        <v>-1.833</v>
      </c>
      <c r="AT4083">
        <v>-1.1950000000000001</v>
      </c>
      <c r="AU4083">
        <v>-1.1739999999999999</v>
      </c>
      <c r="AV4083">
        <v>-3.0619999999999998</v>
      </c>
      <c r="AW4083">
        <v>-3.8210000000000002</v>
      </c>
      <c r="AX4083">
        <v>-2.9390000000000001</v>
      </c>
      <c r="AY4083">
        <v>-3.0840000000000001</v>
      </c>
      <c r="AZ4083">
        <v>-2.9849999999999999</v>
      </c>
      <c r="BA4083">
        <v>-2.9540000000000002</v>
      </c>
      <c r="BB4083">
        <v>2016</v>
      </c>
    </row>
    <row r="4084" spans="1:54" hidden="1" outlineLevel="2" x14ac:dyDescent="0.25">
      <c r="A4084">
        <v>967</v>
      </c>
      <c r="B4084" t="s">
        <v>1199</v>
      </c>
      <c r="C4084" t="s">
        <v>231</v>
      </c>
      <c r="D4084" t="s">
        <v>1198</v>
      </c>
      <c r="E4084" t="s">
        <v>229</v>
      </c>
      <c r="F4084" t="s">
        <v>228</v>
      </c>
      <c r="G4084" t="s">
        <v>209</v>
      </c>
      <c r="H4084" t="s">
        <v>205</v>
      </c>
    </row>
    <row r="4085" spans="1:54" hidden="1" outlineLevel="2" x14ac:dyDescent="0.25">
      <c r="A4085">
        <v>967</v>
      </c>
      <c r="B4085" t="s">
        <v>1199</v>
      </c>
      <c r="C4085" t="s">
        <v>230</v>
      </c>
      <c r="D4085" t="s">
        <v>1198</v>
      </c>
      <c r="E4085" t="s">
        <v>229</v>
      </c>
      <c r="F4085" t="s">
        <v>228</v>
      </c>
      <c r="G4085" t="s">
        <v>227</v>
      </c>
    </row>
    <row r="4086" spans="1:54" hidden="1" outlineLevel="2" x14ac:dyDescent="0.25">
      <c r="A4086">
        <v>967</v>
      </c>
      <c r="B4086" t="s">
        <v>1199</v>
      </c>
      <c r="C4086" t="s">
        <v>226</v>
      </c>
      <c r="D4086" t="s">
        <v>1198</v>
      </c>
      <c r="E4086" t="s">
        <v>224</v>
      </c>
      <c r="F4086" t="s">
        <v>223</v>
      </c>
      <c r="G4086" t="s">
        <v>209</v>
      </c>
      <c r="H4086" t="s">
        <v>205</v>
      </c>
    </row>
    <row r="4087" spans="1:54" hidden="1" outlineLevel="2" x14ac:dyDescent="0.25">
      <c r="A4087">
        <v>967</v>
      </c>
      <c r="B4087" t="s">
        <v>1199</v>
      </c>
      <c r="C4087" t="s">
        <v>225</v>
      </c>
      <c r="D4087" t="s">
        <v>1198</v>
      </c>
      <c r="E4087" t="s">
        <v>224</v>
      </c>
      <c r="F4087" t="s">
        <v>223</v>
      </c>
      <c r="G4087" t="s">
        <v>198</v>
      </c>
    </row>
    <row r="4088" spans="1:54" hidden="1" outlineLevel="2" x14ac:dyDescent="0.25">
      <c r="A4088">
        <v>967</v>
      </c>
      <c r="B4088" t="s">
        <v>1199</v>
      </c>
      <c r="C4088" t="s">
        <v>221</v>
      </c>
      <c r="D4088" t="s">
        <v>1198</v>
      </c>
      <c r="E4088" t="s">
        <v>219</v>
      </c>
      <c r="F4088" t="s">
        <v>218</v>
      </c>
      <c r="G4088" t="s">
        <v>209</v>
      </c>
      <c r="H4088" t="s">
        <v>205</v>
      </c>
    </row>
    <row r="4089" spans="1:54" hidden="1" outlineLevel="2" x14ac:dyDescent="0.25">
      <c r="A4089">
        <v>967</v>
      </c>
      <c r="B4089" t="s">
        <v>1199</v>
      </c>
      <c r="C4089" t="s">
        <v>220</v>
      </c>
      <c r="D4089" t="s">
        <v>1198</v>
      </c>
      <c r="E4089" t="s">
        <v>219</v>
      </c>
      <c r="F4089" t="s">
        <v>218</v>
      </c>
      <c r="G4089" t="s">
        <v>198</v>
      </c>
    </row>
    <row r="4090" spans="1:54" hidden="1" outlineLevel="2" x14ac:dyDescent="0.25">
      <c r="A4090">
        <v>967</v>
      </c>
      <c r="B4090" t="s">
        <v>1199</v>
      </c>
      <c r="C4090" t="s">
        <v>217</v>
      </c>
      <c r="D4090" t="s">
        <v>1198</v>
      </c>
      <c r="E4090" t="s">
        <v>215</v>
      </c>
      <c r="F4090" t="s">
        <v>214</v>
      </c>
      <c r="G4090" t="s">
        <v>209</v>
      </c>
      <c r="H4090" t="s">
        <v>205</v>
      </c>
      <c r="I4090" t="s">
        <v>1201</v>
      </c>
      <c r="J4090" t="s">
        <v>196</v>
      </c>
      <c r="K4090" t="s">
        <v>196</v>
      </c>
      <c r="L4090" t="s">
        <v>196</v>
      </c>
      <c r="M4090" t="s">
        <v>196</v>
      </c>
      <c r="N4090" t="s">
        <v>196</v>
      </c>
      <c r="O4090" t="s">
        <v>196</v>
      </c>
      <c r="P4090" t="s">
        <v>196</v>
      </c>
      <c r="Q4090" t="s">
        <v>196</v>
      </c>
      <c r="R4090" t="s">
        <v>196</v>
      </c>
      <c r="S4090" t="s">
        <v>196</v>
      </c>
      <c r="T4090" t="s">
        <v>196</v>
      </c>
      <c r="U4090" t="s">
        <v>196</v>
      </c>
      <c r="V4090" t="s">
        <v>196</v>
      </c>
      <c r="W4090" t="s">
        <v>196</v>
      </c>
      <c r="X4090" t="s">
        <v>196</v>
      </c>
      <c r="Y4090" t="s">
        <v>196</v>
      </c>
      <c r="Z4090" t="s">
        <v>196</v>
      </c>
      <c r="AA4090" t="s">
        <v>196</v>
      </c>
      <c r="AB4090" t="s">
        <v>196</v>
      </c>
      <c r="AC4090" t="s">
        <v>196</v>
      </c>
      <c r="AD4090" t="s">
        <v>196</v>
      </c>
      <c r="AE4090" t="s">
        <v>196</v>
      </c>
      <c r="AF4090" t="s">
        <v>196</v>
      </c>
      <c r="AG4090" t="s">
        <v>196</v>
      </c>
      <c r="AH4090" t="s">
        <v>196</v>
      </c>
      <c r="AI4090" t="s">
        <v>196</v>
      </c>
      <c r="AJ4090">
        <v>0.89500000000000002</v>
      </c>
      <c r="AK4090">
        <v>0.85899999999999999</v>
      </c>
      <c r="AL4090">
        <v>0.82299999999999995</v>
      </c>
      <c r="AM4090">
        <v>0.249</v>
      </c>
      <c r="AN4090">
        <v>0.68799999999999994</v>
      </c>
      <c r="AO4090">
        <v>0.66800000000000004</v>
      </c>
      <c r="AP4090">
        <v>0.80500000000000005</v>
      </c>
      <c r="AQ4090">
        <v>0.86399999999999999</v>
      </c>
      <c r="AR4090">
        <v>0.93100000000000005</v>
      </c>
      <c r="AS4090">
        <v>1.099</v>
      </c>
      <c r="AT4090">
        <v>1.1890000000000001</v>
      </c>
      <c r="AU4090">
        <v>1.343</v>
      </c>
      <c r="AV4090">
        <v>1.5069999999999999</v>
      </c>
      <c r="AW4090">
        <v>1.772</v>
      </c>
      <c r="AX4090">
        <v>1.984</v>
      </c>
      <c r="AY4090">
        <v>2.2160000000000002</v>
      </c>
      <c r="AZ4090">
        <v>2.4529999999999998</v>
      </c>
      <c r="BA4090">
        <v>2.7010000000000001</v>
      </c>
      <c r="BB4090">
        <v>2016</v>
      </c>
    </row>
    <row r="4091" spans="1:54" hidden="1" outlineLevel="2" x14ac:dyDescent="0.25">
      <c r="A4091">
        <v>967</v>
      </c>
      <c r="B4091" t="s">
        <v>1199</v>
      </c>
      <c r="C4091" t="s">
        <v>216</v>
      </c>
      <c r="D4091" t="s">
        <v>1198</v>
      </c>
      <c r="E4091" t="s">
        <v>215</v>
      </c>
      <c r="F4091" t="s">
        <v>214</v>
      </c>
      <c r="G4091" t="s">
        <v>198</v>
      </c>
      <c r="I4091" t="s">
        <v>213</v>
      </c>
      <c r="J4091" t="s">
        <v>196</v>
      </c>
      <c r="K4091" t="s">
        <v>196</v>
      </c>
      <c r="L4091" t="s">
        <v>196</v>
      </c>
      <c r="M4091" t="s">
        <v>196</v>
      </c>
      <c r="N4091" t="s">
        <v>196</v>
      </c>
      <c r="O4091" t="s">
        <v>196</v>
      </c>
      <c r="P4091" t="s">
        <v>196</v>
      </c>
      <c r="Q4091" t="s">
        <v>196</v>
      </c>
      <c r="R4091" t="s">
        <v>196</v>
      </c>
      <c r="S4091" t="s">
        <v>196</v>
      </c>
      <c r="T4091" t="s">
        <v>196</v>
      </c>
      <c r="U4091" t="s">
        <v>196</v>
      </c>
      <c r="V4091" t="s">
        <v>196</v>
      </c>
      <c r="W4091" t="s">
        <v>196</v>
      </c>
      <c r="X4091" t="s">
        <v>196</v>
      </c>
      <c r="Y4091" t="s">
        <v>196</v>
      </c>
      <c r="Z4091" t="s">
        <v>196</v>
      </c>
      <c r="AA4091" t="s">
        <v>196</v>
      </c>
      <c r="AB4091" t="s">
        <v>196</v>
      </c>
      <c r="AC4091" t="s">
        <v>196</v>
      </c>
      <c r="AD4091" t="s">
        <v>196</v>
      </c>
      <c r="AE4091" t="s">
        <v>196</v>
      </c>
      <c r="AF4091" t="s">
        <v>196</v>
      </c>
      <c r="AG4091" t="s">
        <v>196</v>
      </c>
      <c r="AH4091" t="s">
        <v>196</v>
      </c>
      <c r="AI4091" t="s">
        <v>196</v>
      </c>
      <c r="AJ4091">
        <v>28.673999999999999</v>
      </c>
      <c r="AK4091">
        <v>24.812999999999999</v>
      </c>
      <c r="AL4091">
        <v>21.202000000000002</v>
      </c>
      <c r="AM4091">
        <v>6.13</v>
      </c>
      <c r="AN4091">
        <v>15.628</v>
      </c>
      <c r="AO4091">
        <v>13.88</v>
      </c>
      <c r="AP4091">
        <v>15.914999999999999</v>
      </c>
      <c r="AQ4091">
        <v>16.216000000000001</v>
      </c>
      <c r="AR4091">
        <v>16.716999999999999</v>
      </c>
      <c r="AS4091">
        <v>18.919</v>
      </c>
      <c r="AT4091">
        <v>19.585999999999999</v>
      </c>
      <c r="AU4091">
        <v>20.94</v>
      </c>
      <c r="AV4091">
        <v>22.355</v>
      </c>
      <c r="AW4091">
        <v>24.870999999999999</v>
      </c>
      <c r="AX4091">
        <v>26.314</v>
      </c>
      <c r="AY4091">
        <v>27.728999999999999</v>
      </c>
      <c r="AZ4091">
        <v>28.92</v>
      </c>
      <c r="BA4091">
        <v>30</v>
      </c>
      <c r="BB4091">
        <v>2016</v>
      </c>
    </row>
    <row r="4092" spans="1:54" hidden="1" outlineLevel="2" x14ac:dyDescent="0.25">
      <c r="A4092">
        <v>967</v>
      </c>
      <c r="B4092" t="s">
        <v>1199</v>
      </c>
      <c r="C4092" t="s">
        <v>212</v>
      </c>
      <c r="D4092" t="s">
        <v>1198</v>
      </c>
      <c r="E4092" t="s">
        <v>211</v>
      </c>
      <c r="F4092" t="s">
        <v>210</v>
      </c>
      <c r="G4092" t="s">
        <v>209</v>
      </c>
      <c r="H4092" t="s">
        <v>205</v>
      </c>
      <c r="I4092" t="s">
        <v>1201</v>
      </c>
      <c r="J4092" t="s">
        <v>196</v>
      </c>
      <c r="K4092" t="s">
        <v>196</v>
      </c>
      <c r="L4092" t="s">
        <v>196</v>
      </c>
      <c r="M4092" t="s">
        <v>196</v>
      </c>
      <c r="N4092" t="s">
        <v>196</v>
      </c>
      <c r="O4092" t="s">
        <v>196</v>
      </c>
      <c r="P4092" t="s">
        <v>196</v>
      </c>
      <c r="Q4092" t="s">
        <v>196</v>
      </c>
      <c r="R4092" t="s">
        <v>196</v>
      </c>
      <c r="S4092" t="s">
        <v>196</v>
      </c>
      <c r="T4092" t="s">
        <v>196</v>
      </c>
      <c r="U4092" t="s">
        <v>196</v>
      </c>
      <c r="V4092" t="s">
        <v>196</v>
      </c>
      <c r="W4092" t="s">
        <v>196</v>
      </c>
      <c r="X4092" t="s">
        <v>196</v>
      </c>
      <c r="Y4092" t="s">
        <v>196</v>
      </c>
      <c r="Z4092" t="s">
        <v>196</v>
      </c>
      <c r="AA4092" t="s">
        <v>196</v>
      </c>
      <c r="AB4092" t="s">
        <v>196</v>
      </c>
      <c r="AC4092" t="s">
        <v>196</v>
      </c>
      <c r="AD4092">
        <v>2.282</v>
      </c>
      <c r="AE4092">
        <v>2.831</v>
      </c>
      <c r="AF4092">
        <v>2.8620000000000001</v>
      </c>
      <c r="AG4092">
        <v>2.9670000000000001</v>
      </c>
      <c r="AH4092">
        <v>2.9119999999999999</v>
      </c>
      <c r="AI4092">
        <v>3.0030000000000001</v>
      </c>
      <c r="AJ4092">
        <v>3.12</v>
      </c>
      <c r="AK4092">
        <v>3.4609999999999999</v>
      </c>
      <c r="AL4092">
        <v>3.883</v>
      </c>
      <c r="AM4092">
        <v>4.07</v>
      </c>
      <c r="AN4092">
        <v>4.4020000000000001</v>
      </c>
      <c r="AO4092">
        <v>4.8140000000000001</v>
      </c>
      <c r="AP4092">
        <v>5.0590000000000002</v>
      </c>
      <c r="AQ4092">
        <v>5.327</v>
      </c>
      <c r="AR4092">
        <v>5.5670000000000002</v>
      </c>
      <c r="AS4092">
        <v>5.8070000000000004</v>
      </c>
      <c r="AT4092">
        <v>6.07</v>
      </c>
      <c r="AU4092">
        <v>6.4139999999999997</v>
      </c>
      <c r="AV4092">
        <v>6.7430000000000003</v>
      </c>
      <c r="AW4092">
        <v>7.125</v>
      </c>
      <c r="AX4092">
        <v>7.54</v>
      </c>
      <c r="AY4092">
        <v>7.992</v>
      </c>
      <c r="AZ4092">
        <v>8.4819999999999993</v>
      </c>
      <c r="BA4092">
        <v>9.0039999999999996</v>
      </c>
      <c r="BB4092">
        <v>2016</v>
      </c>
    </row>
    <row r="4093" spans="1:54" hidden="1" outlineLevel="2" x14ac:dyDescent="0.25">
      <c r="A4093">
        <v>967</v>
      </c>
      <c r="B4093" t="s">
        <v>1199</v>
      </c>
      <c r="C4093" t="s">
        <v>207</v>
      </c>
      <c r="D4093" t="s">
        <v>1198</v>
      </c>
      <c r="E4093" t="s">
        <v>200</v>
      </c>
      <c r="F4093" t="s">
        <v>199</v>
      </c>
      <c r="G4093" t="s">
        <v>206</v>
      </c>
      <c r="H4093" t="s">
        <v>205</v>
      </c>
      <c r="I4093" t="s">
        <v>1200</v>
      </c>
      <c r="J4093" t="s">
        <v>196</v>
      </c>
      <c r="K4093" t="s">
        <v>196</v>
      </c>
      <c r="L4093" t="s">
        <v>196</v>
      </c>
      <c r="M4093" t="s">
        <v>196</v>
      </c>
      <c r="N4093" t="s">
        <v>196</v>
      </c>
      <c r="O4093" t="s">
        <v>196</v>
      </c>
      <c r="P4093" t="s">
        <v>196</v>
      </c>
      <c r="Q4093" t="s">
        <v>196</v>
      </c>
      <c r="R4093" t="s">
        <v>196</v>
      </c>
      <c r="S4093" t="s">
        <v>196</v>
      </c>
      <c r="T4093" t="s">
        <v>196</v>
      </c>
      <c r="U4093" t="s">
        <v>196</v>
      </c>
      <c r="V4093" t="s">
        <v>196</v>
      </c>
      <c r="W4093" t="s">
        <v>196</v>
      </c>
      <c r="X4093" t="s">
        <v>196</v>
      </c>
      <c r="Y4093" t="s">
        <v>196</v>
      </c>
      <c r="Z4093" t="s">
        <v>196</v>
      </c>
      <c r="AA4093" t="s">
        <v>196</v>
      </c>
      <c r="AB4093" t="s">
        <v>196</v>
      </c>
      <c r="AC4093" t="s">
        <v>196</v>
      </c>
      <c r="AD4093">
        <v>-0.45</v>
      </c>
      <c r="AE4093">
        <v>-0.14799999999999999</v>
      </c>
      <c r="AF4093">
        <v>-0.18099999999999999</v>
      </c>
      <c r="AG4093">
        <v>-0.27100000000000002</v>
      </c>
      <c r="AH4093">
        <v>-0.26</v>
      </c>
      <c r="AI4093">
        <v>-0.308</v>
      </c>
      <c r="AJ4093">
        <v>-0.28399999999999997</v>
      </c>
      <c r="AK4093">
        <v>-0.48499999999999999</v>
      </c>
      <c r="AL4093">
        <v>-0.92500000000000004</v>
      </c>
      <c r="AM4093">
        <v>-0.52200000000000002</v>
      </c>
      <c r="AN4093">
        <v>-0.67900000000000005</v>
      </c>
      <c r="AO4093">
        <v>-0.85299999999999998</v>
      </c>
      <c r="AP4093">
        <v>-0.377</v>
      </c>
      <c r="AQ4093">
        <v>-0.254</v>
      </c>
      <c r="AR4093">
        <v>-0.52100000000000002</v>
      </c>
      <c r="AS4093">
        <v>-0.55900000000000005</v>
      </c>
      <c r="AT4093">
        <v>-0.6</v>
      </c>
      <c r="AU4093">
        <v>-0.63300000000000001</v>
      </c>
      <c r="AV4093">
        <v>-0.74299999999999999</v>
      </c>
      <c r="AW4093">
        <v>-0.76600000000000001</v>
      </c>
      <c r="AX4093">
        <v>-0.751</v>
      </c>
      <c r="AY4093">
        <v>-0.81499999999999995</v>
      </c>
      <c r="AZ4093">
        <v>-0.83</v>
      </c>
      <c r="BA4093">
        <v>-0.89300000000000002</v>
      </c>
      <c r="BB4093">
        <v>2016</v>
      </c>
    </row>
    <row r="4094" spans="1:54" hidden="1" outlineLevel="2" x14ac:dyDescent="0.25">
      <c r="A4094">
        <v>967</v>
      </c>
      <c r="B4094" t="s">
        <v>1199</v>
      </c>
      <c r="C4094" t="s">
        <v>202</v>
      </c>
      <c r="D4094" t="s">
        <v>1198</v>
      </c>
      <c r="E4094" t="s">
        <v>200</v>
      </c>
      <c r="F4094" t="s">
        <v>199</v>
      </c>
      <c r="G4094" t="s">
        <v>198</v>
      </c>
      <c r="I4094" t="s">
        <v>197</v>
      </c>
      <c r="J4094" t="s">
        <v>196</v>
      </c>
      <c r="K4094" t="s">
        <v>196</v>
      </c>
      <c r="L4094" t="s">
        <v>196</v>
      </c>
      <c r="M4094" t="s">
        <v>196</v>
      </c>
      <c r="N4094" t="s">
        <v>196</v>
      </c>
      <c r="O4094" t="s">
        <v>196</v>
      </c>
      <c r="P4094" t="s">
        <v>196</v>
      </c>
      <c r="Q4094" t="s">
        <v>196</v>
      </c>
      <c r="R4094" t="s">
        <v>196</v>
      </c>
      <c r="S4094" t="s">
        <v>196</v>
      </c>
      <c r="T4094" t="s">
        <v>196</v>
      </c>
      <c r="U4094" t="s">
        <v>196</v>
      </c>
      <c r="V4094" t="s">
        <v>196</v>
      </c>
      <c r="W4094" t="s">
        <v>196</v>
      </c>
      <c r="X4094" t="s">
        <v>196</v>
      </c>
      <c r="Y4094" t="s">
        <v>196</v>
      </c>
      <c r="Z4094" t="s">
        <v>196</v>
      </c>
      <c r="AA4094" t="s">
        <v>196</v>
      </c>
      <c r="AB4094" t="s">
        <v>196</v>
      </c>
      <c r="AC4094" t="s">
        <v>196</v>
      </c>
      <c r="AD4094">
        <v>-21.343</v>
      </c>
      <c r="AE4094">
        <v>-5.8339999999999996</v>
      </c>
      <c r="AF4094">
        <v>-6.694</v>
      </c>
      <c r="AG4094">
        <v>-8.0660000000000007</v>
      </c>
      <c r="AH4094">
        <v>-7.173</v>
      </c>
      <c r="AI4094">
        <v>-8.2390000000000008</v>
      </c>
      <c r="AJ4094">
        <v>-7.2450000000000001</v>
      </c>
      <c r="AK4094">
        <v>-10.231</v>
      </c>
      <c r="AL4094">
        <v>-16.192</v>
      </c>
      <c r="AM4094">
        <v>-9.2159999999999993</v>
      </c>
      <c r="AN4094">
        <v>-11.63</v>
      </c>
      <c r="AO4094">
        <v>-12.736000000000001</v>
      </c>
      <c r="AP4094">
        <v>-5.798</v>
      </c>
      <c r="AQ4094">
        <v>-3.5920000000000001</v>
      </c>
      <c r="AR4094">
        <v>-7.0380000000000003</v>
      </c>
      <c r="AS4094">
        <v>-8.6720000000000006</v>
      </c>
      <c r="AT4094">
        <v>-8.9390000000000001</v>
      </c>
      <c r="AU4094">
        <v>-8.7349999999999994</v>
      </c>
      <c r="AV4094">
        <v>-8.8879999999999999</v>
      </c>
      <c r="AW4094">
        <v>-8.5690000000000008</v>
      </c>
      <c r="AX4094">
        <v>-7.8529999999999998</v>
      </c>
      <c r="AY4094">
        <v>-7.9859999999999998</v>
      </c>
      <c r="AZ4094">
        <v>-7.6070000000000002</v>
      </c>
      <c r="BA4094">
        <v>-7.68</v>
      </c>
      <c r="BB4094">
        <v>2016</v>
      </c>
    </row>
    <row r="4095" spans="1:54" outlineLevel="1" collapsed="1" x14ac:dyDescent="0.25">
      <c r="C4095" s="1" t="s">
        <v>2054</v>
      </c>
      <c r="D4095">
        <f>SUBTOTAL(3,D4050:D4094)</f>
        <v>45</v>
      </c>
      <c r="BB4095">
        <f>SUBTOTAL(3,BB4050:BB4094)</f>
        <v>33</v>
      </c>
    </row>
    <row r="4096" spans="1:54" hidden="1" outlineLevel="2" x14ac:dyDescent="0.25">
      <c r="A4096">
        <v>443</v>
      </c>
      <c r="B4096" t="s">
        <v>1190</v>
      </c>
      <c r="C4096" t="s">
        <v>342</v>
      </c>
      <c r="D4096" t="s">
        <v>1189</v>
      </c>
      <c r="E4096" t="s">
        <v>339</v>
      </c>
      <c r="F4096" t="s">
        <v>341</v>
      </c>
      <c r="G4096" t="s">
        <v>209</v>
      </c>
      <c r="H4096" t="s">
        <v>205</v>
      </c>
      <c r="I4096" t="s">
        <v>1197</v>
      </c>
      <c r="J4096">
        <v>15.664</v>
      </c>
      <c r="K4096">
        <v>12.7</v>
      </c>
      <c r="L4096">
        <v>11.493</v>
      </c>
      <c r="M4096">
        <v>12.097</v>
      </c>
      <c r="N4096">
        <v>12.731</v>
      </c>
      <c r="O4096">
        <v>12.189</v>
      </c>
      <c r="P4096">
        <v>13.233000000000001</v>
      </c>
      <c r="Q4096">
        <v>14.31</v>
      </c>
      <c r="R4096">
        <v>12.872</v>
      </c>
      <c r="S4096">
        <v>16.206</v>
      </c>
      <c r="T4096">
        <v>11.955</v>
      </c>
      <c r="U4096">
        <v>7.0529999999999999</v>
      </c>
      <c r="V4096">
        <v>12.893000000000001</v>
      </c>
      <c r="W4096">
        <v>17.422000000000001</v>
      </c>
      <c r="X4096">
        <v>18.922999999999998</v>
      </c>
      <c r="Y4096">
        <v>19.239000000000001</v>
      </c>
      <c r="Z4096">
        <v>19.353999999999999</v>
      </c>
      <c r="AA4096">
        <v>19.837</v>
      </c>
      <c r="AB4096">
        <v>20.561</v>
      </c>
      <c r="AC4096">
        <v>20.193999999999999</v>
      </c>
      <c r="AD4096">
        <v>21.140999999999998</v>
      </c>
      <c r="AE4096">
        <v>21.184999999999999</v>
      </c>
      <c r="AF4096">
        <v>21.824000000000002</v>
      </c>
      <c r="AG4096">
        <v>25.606999999999999</v>
      </c>
      <c r="AH4096">
        <v>28.363</v>
      </c>
      <c r="AI4096">
        <v>31.221</v>
      </c>
      <c r="AJ4096">
        <v>33.569000000000003</v>
      </c>
      <c r="AK4096">
        <v>35.58</v>
      </c>
      <c r="AL4096">
        <v>36.463000000000001</v>
      </c>
      <c r="AM4096">
        <v>33.881999999999998</v>
      </c>
      <c r="AN4096">
        <v>33.079000000000001</v>
      </c>
      <c r="AO4096">
        <v>36.695</v>
      </c>
      <c r="AP4096">
        <v>39.58</v>
      </c>
      <c r="AQ4096">
        <v>39.723999999999997</v>
      </c>
      <c r="AR4096">
        <v>39.970999999999997</v>
      </c>
      <c r="AS4096">
        <v>39.57</v>
      </c>
      <c r="AT4096">
        <v>40.438000000000002</v>
      </c>
      <c r="AU4096">
        <v>39.414999999999999</v>
      </c>
      <c r="AV4096">
        <v>39.918999999999997</v>
      </c>
      <c r="AW4096">
        <v>41.456000000000003</v>
      </c>
      <c r="AX4096">
        <v>43.072000000000003</v>
      </c>
      <c r="AY4096">
        <v>44.795000000000002</v>
      </c>
      <c r="AZ4096">
        <v>46.484999999999999</v>
      </c>
      <c r="BA4096">
        <v>47.814</v>
      </c>
      <c r="BB4096">
        <v>2016</v>
      </c>
    </row>
    <row r="4097" spans="1:54" hidden="1" outlineLevel="2" x14ac:dyDescent="0.25">
      <c r="A4097">
        <v>443</v>
      </c>
      <c r="B4097" t="s">
        <v>1190</v>
      </c>
      <c r="C4097" t="s">
        <v>340</v>
      </c>
      <c r="D4097" t="s">
        <v>1189</v>
      </c>
      <c r="E4097" t="s">
        <v>339</v>
      </c>
      <c r="F4097" t="s">
        <v>338</v>
      </c>
      <c r="G4097" t="s">
        <v>261</v>
      </c>
      <c r="I4097" t="s">
        <v>337</v>
      </c>
      <c r="J4097">
        <v>-20.364000000000001</v>
      </c>
      <c r="K4097">
        <v>-18.920999999999999</v>
      </c>
      <c r="L4097">
        <v>-9.5039999999999996</v>
      </c>
      <c r="M4097">
        <v>5.2530000000000001</v>
      </c>
      <c r="N4097">
        <v>5.24</v>
      </c>
      <c r="O4097">
        <v>-4.258</v>
      </c>
      <c r="P4097">
        <v>8.5649999999999995</v>
      </c>
      <c r="Q4097">
        <v>8.1419999999999995</v>
      </c>
      <c r="R4097">
        <v>-10.050000000000001</v>
      </c>
      <c r="S4097">
        <v>25.896000000000001</v>
      </c>
      <c r="T4097">
        <v>-26.228999999999999</v>
      </c>
      <c r="U4097">
        <v>-41.008000000000003</v>
      </c>
      <c r="V4097">
        <v>82.808999999999997</v>
      </c>
      <c r="W4097">
        <v>35.131999999999998</v>
      </c>
      <c r="X4097">
        <v>8.6159999999999997</v>
      </c>
      <c r="Y4097">
        <v>1.669</v>
      </c>
      <c r="Z4097">
        <v>0.59799999999999998</v>
      </c>
      <c r="AA4097">
        <v>2.4929999999999999</v>
      </c>
      <c r="AB4097">
        <v>3.6539999999999999</v>
      </c>
      <c r="AC4097">
        <v>-1.7889999999999999</v>
      </c>
      <c r="AD4097">
        <v>4.6909999999999998</v>
      </c>
      <c r="AE4097">
        <v>0.20899999999999999</v>
      </c>
      <c r="AF4097">
        <v>3.0139999999999998</v>
      </c>
      <c r="AG4097">
        <v>17.337</v>
      </c>
      <c r="AH4097">
        <v>10.762</v>
      </c>
      <c r="AI4097">
        <v>10.076000000000001</v>
      </c>
      <c r="AJ4097">
        <v>7.52</v>
      </c>
      <c r="AK4097">
        <v>5.992</v>
      </c>
      <c r="AL4097">
        <v>2.48</v>
      </c>
      <c r="AM4097">
        <v>-7.0759999999999996</v>
      </c>
      <c r="AN4097">
        <v>-2.371</v>
      </c>
      <c r="AO4097">
        <v>10.930999999999999</v>
      </c>
      <c r="AP4097">
        <v>7.8609999999999998</v>
      </c>
      <c r="AQ4097">
        <v>0.36499999999999999</v>
      </c>
      <c r="AR4097">
        <v>0.621</v>
      </c>
      <c r="AS4097">
        <v>-1.004</v>
      </c>
      <c r="AT4097">
        <v>2.1960000000000002</v>
      </c>
      <c r="AU4097">
        <v>-2.5299999999999998</v>
      </c>
      <c r="AV4097">
        <v>1.2789999999999999</v>
      </c>
      <c r="AW4097">
        <v>3.8490000000000002</v>
      </c>
      <c r="AX4097">
        <v>3.899</v>
      </c>
      <c r="AY4097">
        <v>4</v>
      </c>
      <c r="AZ4097">
        <v>3.7709999999999999</v>
      </c>
      <c r="BA4097">
        <v>2.859</v>
      </c>
      <c r="BB4097">
        <v>2016</v>
      </c>
    </row>
    <row r="4098" spans="1:54" hidden="1" outlineLevel="2" x14ac:dyDescent="0.25">
      <c r="A4098">
        <v>443</v>
      </c>
      <c r="B4098" t="s">
        <v>1190</v>
      </c>
      <c r="C4098" t="s">
        <v>336</v>
      </c>
      <c r="D4098" t="s">
        <v>1189</v>
      </c>
      <c r="E4098" t="s">
        <v>331</v>
      </c>
      <c r="F4098" t="s">
        <v>335</v>
      </c>
      <c r="G4098" t="s">
        <v>209</v>
      </c>
      <c r="H4098" t="s">
        <v>205</v>
      </c>
      <c r="I4098" t="s">
        <v>1197</v>
      </c>
      <c r="J4098">
        <v>7.7640000000000002</v>
      </c>
      <c r="K4098">
        <v>7.0389999999999997</v>
      </c>
      <c r="L4098">
        <v>6.2140000000000004</v>
      </c>
      <c r="M4098">
        <v>6.0830000000000002</v>
      </c>
      <c r="N4098">
        <v>6.4249999999999998</v>
      </c>
      <c r="O4098">
        <v>6.45</v>
      </c>
      <c r="P4098">
        <v>5.2030000000000003</v>
      </c>
      <c r="Q4098">
        <v>6.2329999999999997</v>
      </c>
      <c r="R4098">
        <v>5.7729999999999997</v>
      </c>
      <c r="S4098">
        <v>7.1429999999999998</v>
      </c>
      <c r="T4098">
        <v>5.3280000000000003</v>
      </c>
      <c r="U4098">
        <v>3.1309999999999998</v>
      </c>
      <c r="V4098">
        <v>5.827</v>
      </c>
      <c r="W4098">
        <v>7.2309999999999999</v>
      </c>
      <c r="X4098">
        <v>7.38</v>
      </c>
      <c r="Y4098">
        <v>8.1140000000000008</v>
      </c>
      <c r="Z4098">
        <v>9.4290000000000003</v>
      </c>
      <c r="AA4098">
        <v>9.2070000000000007</v>
      </c>
      <c r="AB4098">
        <v>7.9059999999999997</v>
      </c>
      <c r="AC4098">
        <v>9.17</v>
      </c>
      <c r="AD4098">
        <v>11.571</v>
      </c>
      <c r="AE4098">
        <v>10.696</v>
      </c>
      <c r="AF4098">
        <v>11.589</v>
      </c>
      <c r="AG4098">
        <v>14.257999999999999</v>
      </c>
      <c r="AH4098">
        <v>17.516999999999999</v>
      </c>
      <c r="AI4098">
        <v>23.594999999999999</v>
      </c>
      <c r="AJ4098">
        <v>29.47</v>
      </c>
      <c r="AK4098">
        <v>32.581000000000003</v>
      </c>
      <c r="AL4098">
        <v>39.619999999999997</v>
      </c>
      <c r="AM4098">
        <v>30.495999999999999</v>
      </c>
      <c r="AN4098">
        <v>33.079000000000001</v>
      </c>
      <c r="AO4098">
        <v>42.512</v>
      </c>
      <c r="AP4098">
        <v>48.722000000000001</v>
      </c>
      <c r="AQ4098">
        <v>49.392000000000003</v>
      </c>
      <c r="AR4098">
        <v>46.284999999999997</v>
      </c>
      <c r="AS4098">
        <v>34.472999999999999</v>
      </c>
      <c r="AT4098">
        <v>33.506999999999998</v>
      </c>
      <c r="AU4098">
        <v>36.334000000000003</v>
      </c>
      <c r="AV4098">
        <v>40.848999999999997</v>
      </c>
      <c r="AW4098">
        <v>42.31</v>
      </c>
      <c r="AX4098">
        <v>44.218000000000004</v>
      </c>
      <c r="AY4098">
        <v>46.692999999999998</v>
      </c>
      <c r="AZ4098">
        <v>49.521999999999998</v>
      </c>
      <c r="BA4098">
        <v>52.463999999999999</v>
      </c>
      <c r="BB4098">
        <v>2016</v>
      </c>
    </row>
    <row r="4099" spans="1:54" hidden="1" outlineLevel="2" x14ac:dyDescent="0.25">
      <c r="A4099">
        <v>443</v>
      </c>
      <c r="B4099" t="s">
        <v>1190</v>
      </c>
      <c r="C4099" t="s">
        <v>334</v>
      </c>
      <c r="D4099" t="s">
        <v>1189</v>
      </c>
      <c r="E4099" t="s">
        <v>331</v>
      </c>
      <c r="F4099" t="s">
        <v>333</v>
      </c>
      <c r="G4099" t="s">
        <v>206</v>
      </c>
      <c r="H4099" t="s">
        <v>205</v>
      </c>
      <c r="I4099" t="s">
        <v>298</v>
      </c>
      <c r="J4099">
        <v>28.724</v>
      </c>
      <c r="K4099">
        <v>25.248999999999999</v>
      </c>
      <c r="L4099">
        <v>21.582999999999998</v>
      </c>
      <c r="M4099">
        <v>20.317</v>
      </c>
      <c r="N4099">
        <v>21.457000000000001</v>
      </c>
      <c r="O4099">
        <v>21.54</v>
      </c>
      <c r="P4099">
        <v>17.376000000000001</v>
      </c>
      <c r="Q4099">
        <v>20.817</v>
      </c>
      <c r="R4099">
        <v>19.280999999999999</v>
      </c>
      <c r="S4099">
        <v>23.855</v>
      </c>
      <c r="T4099">
        <v>18.292999999999999</v>
      </c>
      <c r="U4099">
        <v>10.826000000000001</v>
      </c>
      <c r="V4099">
        <v>19.866</v>
      </c>
      <c r="W4099">
        <v>23.995999999999999</v>
      </c>
      <c r="X4099">
        <v>24.795999999999999</v>
      </c>
      <c r="Y4099">
        <v>27.189</v>
      </c>
      <c r="Z4099">
        <v>31.492000000000001</v>
      </c>
      <c r="AA4099">
        <v>30.35</v>
      </c>
      <c r="AB4099">
        <v>25.943999999999999</v>
      </c>
      <c r="AC4099">
        <v>30.123000000000001</v>
      </c>
      <c r="AD4099">
        <v>37.720999999999997</v>
      </c>
      <c r="AE4099">
        <v>34.886000000000003</v>
      </c>
      <c r="AF4099">
        <v>38.134999999999998</v>
      </c>
      <c r="AG4099">
        <v>47.844000000000001</v>
      </c>
      <c r="AH4099">
        <v>59.439</v>
      </c>
      <c r="AI4099">
        <v>80.807000000000002</v>
      </c>
      <c r="AJ4099">
        <v>101.559</v>
      </c>
      <c r="AK4099">
        <v>114.67700000000001</v>
      </c>
      <c r="AL4099">
        <v>147.40199999999999</v>
      </c>
      <c r="AM4099">
        <v>105.992</v>
      </c>
      <c r="AN4099">
        <v>115.401</v>
      </c>
      <c r="AO4099">
        <v>154.02000000000001</v>
      </c>
      <c r="AP4099">
        <v>174.066</v>
      </c>
      <c r="AQ4099">
        <v>174.179</v>
      </c>
      <c r="AR4099">
        <v>162.69499999999999</v>
      </c>
      <c r="AS4099">
        <v>114.60599999999999</v>
      </c>
      <c r="AT4099">
        <v>110.873</v>
      </c>
      <c r="AU4099">
        <v>120.351</v>
      </c>
      <c r="AV4099">
        <v>135.30500000000001</v>
      </c>
      <c r="AW4099">
        <v>140.14599999999999</v>
      </c>
      <c r="AX4099">
        <v>146.465</v>
      </c>
      <c r="AY4099">
        <v>154.66399999999999</v>
      </c>
      <c r="AZ4099">
        <v>164.035</v>
      </c>
      <c r="BA4099">
        <v>173.77799999999999</v>
      </c>
      <c r="BB4099">
        <v>2016</v>
      </c>
    </row>
    <row r="4100" spans="1:54" hidden="1" outlineLevel="2" x14ac:dyDescent="0.25">
      <c r="A4100">
        <v>443</v>
      </c>
      <c r="B4100" t="s">
        <v>1190</v>
      </c>
      <c r="C4100" t="s">
        <v>332</v>
      </c>
      <c r="D4100" t="s">
        <v>1189</v>
      </c>
      <c r="E4100" t="s">
        <v>331</v>
      </c>
      <c r="F4100" t="s">
        <v>330</v>
      </c>
      <c r="G4100" t="s">
        <v>311</v>
      </c>
      <c r="H4100" t="s">
        <v>205</v>
      </c>
      <c r="I4100" t="s">
        <v>298</v>
      </c>
      <c r="J4100">
        <v>45.323</v>
      </c>
      <c r="K4100">
        <v>40.177999999999997</v>
      </c>
      <c r="L4100">
        <v>38.616</v>
      </c>
      <c r="M4100">
        <v>42.249000000000002</v>
      </c>
      <c r="N4100">
        <v>46.04</v>
      </c>
      <c r="O4100">
        <v>45.491</v>
      </c>
      <c r="P4100">
        <v>50.383000000000003</v>
      </c>
      <c r="Q4100">
        <v>55.875999999999998</v>
      </c>
      <c r="R4100">
        <v>52.02</v>
      </c>
      <c r="S4100">
        <v>68.037000000000006</v>
      </c>
      <c r="T4100">
        <v>52.048000000000002</v>
      </c>
      <c r="U4100">
        <v>31.727</v>
      </c>
      <c r="V4100">
        <v>59.320999999999998</v>
      </c>
      <c r="W4100">
        <v>82.069000000000003</v>
      </c>
      <c r="X4100">
        <v>91.037000000000006</v>
      </c>
      <c r="Y4100">
        <v>94.486999999999995</v>
      </c>
      <c r="Z4100">
        <v>96.786000000000001</v>
      </c>
      <c r="AA4100">
        <v>100.898</v>
      </c>
      <c r="AB4100">
        <v>105.72</v>
      </c>
      <c r="AC4100">
        <v>105.41800000000001</v>
      </c>
      <c r="AD4100">
        <v>112.874</v>
      </c>
      <c r="AE4100">
        <v>115.688</v>
      </c>
      <c r="AF4100">
        <v>121.005</v>
      </c>
      <c r="AG4100">
        <v>144.81399999999999</v>
      </c>
      <c r="AH4100">
        <v>164.81</v>
      </c>
      <c r="AI4100">
        <v>187.25200000000001</v>
      </c>
      <c r="AJ4100">
        <v>207.52099999999999</v>
      </c>
      <c r="AK4100">
        <v>225.80799999999999</v>
      </c>
      <c r="AL4100">
        <v>235.947</v>
      </c>
      <c r="AM4100">
        <v>220.916</v>
      </c>
      <c r="AN4100">
        <v>218.31399999999999</v>
      </c>
      <c r="AO4100">
        <v>247.17699999999999</v>
      </c>
      <c r="AP4100">
        <v>271.51799999999997</v>
      </c>
      <c r="AQ4100">
        <v>276.90899999999999</v>
      </c>
      <c r="AR4100">
        <v>283.63</v>
      </c>
      <c r="AS4100">
        <v>283.82799999999997</v>
      </c>
      <c r="AT4100">
        <v>293.76100000000002</v>
      </c>
      <c r="AU4100">
        <v>291.48</v>
      </c>
      <c r="AV4100">
        <v>301.916</v>
      </c>
      <c r="AW4100">
        <v>320.33800000000002</v>
      </c>
      <c r="AX4100">
        <v>339.36700000000002</v>
      </c>
      <c r="AY4100">
        <v>359.66800000000001</v>
      </c>
      <c r="AZ4100">
        <v>379.642</v>
      </c>
      <c r="BA4100">
        <v>397.28899999999999</v>
      </c>
      <c r="BB4100">
        <v>2016</v>
      </c>
    </row>
    <row r="4101" spans="1:54" hidden="1" outlineLevel="2" x14ac:dyDescent="0.25">
      <c r="A4101">
        <v>443</v>
      </c>
      <c r="B4101" t="s">
        <v>1190</v>
      </c>
      <c r="C4101" t="s">
        <v>329</v>
      </c>
      <c r="D4101" t="s">
        <v>1189</v>
      </c>
      <c r="E4101" t="s">
        <v>328</v>
      </c>
      <c r="F4101" t="s">
        <v>327</v>
      </c>
      <c r="G4101" t="s">
        <v>282</v>
      </c>
      <c r="I4101" t="s">
        <v>326</v>
      </c>
      <c r="J4101">
        <v>49.564999999999998</v>
      </c>
      <c r="K4101">
        <v>55.423999999999999</v>
      </c>
      <c r="L4101">
        <v>54.066000000000003</v>
      </c>
      <c r="M4101">
        <v>50.287999999999997</v>
      </c>
      <c r="N4101">
        <v>50.465000000000003</v>
      </c>
      <c r="O4101">
        <v>52.914000000000001</v>
      </c>
      <c r="P4101">
        <v>39.317</v>
      </c>
      <c r="Q4101">
        <v>43.557000000000002</v>
      </c>
      <c r="R4101">
        <v>44.848999999999997</v>
      </c>
      <c r="S4101">
        <v>44.076000000000001</v>
      </c>
      <c r="T4101">
        <v>44.563000000000002</v>
      </c>
      <c r="U4101">
        <v>44.393000000000001</v>
      </c>
      <c r="V4101">
        <v>45.192999999999998</v>
      </c>
      <c r="W4101">
        <v>41.502000000000002</v>
      </c>
      <c r="X4101">
        <v>38.999000000000002</v>
      </c>
      <c r="Y4101">
        <v>42.173999999999999</v>
      </c>
      <c r="Z4101">
        <v>48.719000000000001</v>
      </c>
      <c r="AA4101">
        <v>46.411999999999999</v>
      </c>
      <c r="AB4101">
        <v>38.451999999999998</v>
      </c>
      <c r="AC4101">
        <v>45.408999999999999</v>
      </c>
      <c r="AD4101">
        <v>54.731999999999999</v>
      </c>
      <c r="AE4101">
        <v>50.488999999999997</v>
      </c>
      <c r="AF4101">
        <v>53.103000000000002</v>
      </c>
      <c r="AG4101">
        <v>55.677999999999997</v>
      </c>
      <c r="AH4101">
        <v>61.759</v>
      </c>
      <c r="AI4101">
        <v>75.575000000000003</v>
      </c>
      <c r="AJ4101">
        <v>87.787999999999997</v>
      </c>
      <c r="AK4101">
        <v>91.569000000000003</v>
      </c>
      <c r="AL4101">
        <v>108.65900000000001</v>
      </c>
      <c r="AM4101">
        <v>90.006</v>
      </c>
      <c r="AN4101">
        <v>100</v>
      </c>
      <c r="AO4101">
        <v>115.851</v>
      </c>
      <c r="AP4101">
        <v>123.099</v>
      </c>
      <c r="AQ4101">
        <v>124.339</v>
      </c>
      <c r="AR4101">
        <v>115.797</v>
      </c>
      <c r="AS4101">
        <v>87.120999999999995</v>
      </c>
      <c r="AT4101">
        <v>82.858000000000004</v>
      </c>
      <c r="AU4101">
        <v>92.183000000000007</v>
      </c>
      <c r="AV4101">
        <v>102.328</v>
      </c>
      <c r="AW4101">
        <v>102.06</v>
      </c>
      <c r="AX4101">
        <v>102.65900000000001</v>
      </c>
      <c r="AY4101">
        <v>104.236</v>
      </c>
      <c r="AZ4101">
        <v>106.53400000000001</v>
      </c>
      <c r="BA4101">
        <v>109.72499999999999</v>
      </c>
      <c r="BB4101">
        <v>2016</v>
      </c>
    </row>
    <row r="4102" spans="1:54" hidden="1" outlineLevel="2" x14ac:dyDescent="0.25">
      <c r="A4102">
        <v>443</v>
      </c>
      <c r="B4102" t="s">
        <v>1190</v>
      </c>
      <c r="C4102" t="s">
        <v>325</v>
      </c>
      <c r="D4102" t="s">
        <v>1189</v>
      </c>
      <c r="E4102" t="s">
        <v>322</v>
      </c>
      <c r="F4102" t="s">
        <v>324</v>
      </c>
      <c r="G4102" t="s">
        <v>209</v>
      </c>
      <c r="H4102" t="s">
        <v>310</v>
      </c>
      <c r="I4102" t="s">
        <v>319</v>
      </c>
      <c r="J4102">
        <v>11433.688</v>
      </c>
      <c r="K4102">
        <v>8868.9060000000009</v>
      </c>
      <c r="L4102">
        <v>7677.5420000000004</v>
      </c>
      <c r="M4102">
        <v>7724.8239999999996</v>
      </c>
      <c r="N4102">
        <v>7956.8249999999998</v>
      </c>
      <c r="O4102">
        <v>7169.9279999999999</v>
      </c>
      <c r="P4102">
        <v>7351.6019999999999</v>
      </c>
      <c r="Q4102">
        <v>7531.7650000000003</v>
      </c>
      <c r="R4102">
        <v>6436.1090000000004</v>
      </c>
      <c r="S4102">
        <v>7716.9520000000002</v>
      </c>
      <c r="T4102">
        <v>5612.6989999999996</v>
      </c>
      <c r="U4102">
        <v>5185.6970000000001</v>
      </c>
      <c r="V4102">
        <v>9079.3770000000004</v>
      </c>
      <c r="W4102">
        <v>11771.716</v>
      </c>
      <c r="X4102">
        <v>10340.519</v>
      </c>
      <c r="Y4102">
        <v>9815.8420000000006</v>
      </c>
      <c r="Z4102">
        <v>9260.3109999999997</v>
      </c>
      <c r="AA4102">
        <v>8980.7009999999991</v>
      </c>
      <c r="AB4102">
        <v>9054.7049999999999</v>
      </c>
      <c r="AC4102">
        <v>8955.0619999999999</v>
      </c>
      <c r="AD4102">
        <v>9534.9660000000003</v>
      </c>
      <c r="AE4102">
        <v>9174.625</v>
      </c>
      <c r="AF4102">
        <v>9018.4449999999997</v>
      </c>
      <c r="AG4102">
        <v>10055.063</v>
      </c>
      <c r="AH4102">
        <v>10300.171</v>
      </c>
      <c r="AI4102">
        <v>10437.611000000001</v>
      </c>
      <c r="AJ4102">
        <v>10546.433999999999</v>
      </c>
      <c r="AK4102">
        <v>10465.999</v>
      </c>
      <c r="AL4102">
        <v>10594.034</v>
      </c>
      <c r="AM4102">
        <v>9722.6370000000006</v>
      </c>
      <c r="AN4102">
        <v>9234.7019999999993</v>
      </c>
      <c r="AO4102">
        <v>9924.8449999999993</v>
      </c>
      <c r="AP4102">
        <v>10397.34</v>
      </c>
      <c r="AQ4102">
        <v>10206.822</v>
      </c>
      <c r="AR4102">
        <v>9895.4639999999999</v>
      </c>
      <c r="AS4102">
        <v>9334.65</v>
      </c>
      <c r="AT4102">
        <v>9434.9930000000004</v>
      </c>
      <c r="AU4102">
        <v>8946.8289999999997</v>
      </c>
      <c r="AV4102">
        <v>8815.5210000000006</v>
      </c>
      <c r="AW4102">
        <v>8906.5709999999999</v>
      </c>
      <c r="AX4102">
        <v>9002.8439999999991</v>
      </c>
      <c r="AY4102">
        <v>9109.0110000000004</v>
      </c>
      <c r="AZ4102">
        <v>9196.1720000000005</v>
      </c>
      <c r="BA4102">
        <v>9202.5229999999992</v>
      </c>
      <c r="BB4102">
        <v>2016</v>
      </c>
    </row>
    <row r="4103" spans="1:54" hidden="1" outlineLevel="2" x14ac:dyDescent="0.25">
      <c r="A4103">
        <v>443</v>
      </c>
      <c r="B4103" t="s">
        <v>1190</v>
      </c>
      <c r="C4103" t="s">
        <v>323</v>
      </c>
      <c r="D4103" t="s">
        <v>1189</v>
      </c>
      <c r="E4103" t="s">
        <v>322</v>
      </c>
      <c r="F4103" t="s">
        <v>321</v>
      </c>
      <c r="G4103" t="s">
        <v>320</v>
      </c>
      <c r="H4103" t="s">
        <v>310</v>
      </c>
      <c r="I4103" t="s">
        <v>319</v>
      </c>
      <c r="J4103">
        <v>77016.978000000003</v>
      </c>
      <c r="K4103">
        <v>59740.684999999998</v>
      </c>
      <c r="L4103">
        <v>51715.694000000003</v>
      </c>
      <c r="M4103">
        <v>52034.18</v>
      </c>
      <c r="N4103">
        <v>53596.932999999997</v>
      </c>
      <c r="O4103">
        <v>48296.417999999998</v>
      </c>
      <c r="P4103">
        <v>49520.173000000003</v>
      </c>
      <c r="Q4103">
        <v>50733.74</v>
      </c>
      <c r="R4103">
        <v>43353.434999999998</v>
      </c>
      <c r="S4103">
        <v>51981.156000000003</v>
      </c>
      <c r="T4103">
        <v>37806.974999999999</v>
      </c>
      <c r="U4103">
        <v>34930.699999999997</v>
      </c>
      <c r="V4103">
        <v>61158.413</v>
      </c>
      <c r="W4103">
        <v>79293.926000000007</v>
      </c>
      <c r="X4103">
        <v>69653.425000000003</v>
      </c>
      <c r="Y4103">
        <v>66119.214999999997</v>
      </c>
      <c r="Z4103">
        <v>62377.173999999999</v>
      </c>
      <c r="AA4103">
        <v>60493.733</v>
      </c>
      <c r="AB4103">
        <v>60992.222999999998</v>
      </c>
      <c r="AC4103">
        <v>60321.025000000001</v>
      </c>
      <c r="AD4103">
        <v>64227.245999999999</v>
      </c>
      <c r="AE4103">
        <v>61799.997000000003</v>
      </c>
      <c r="AF4103">
        <v>60747.974999999999</v>
      </c>
      <c r="AG4103">
        <v>67730.599000000002</v>
      </c>
      <c r="AH4103">
        <v>69381.641000000003</v>
      </c>
      <c r="AI4103">
        <v>70307.433999999994</v>
      </c>
      <c r="AJ4103">
        <v>71040.463000000003</v>
      </c>
      <c r="AK4103">
        <v>70498.657000000007</v>
      </c>
      <c r="AL4103">
        <v>71361.092000000004</v>
      </c>
      <c r="AM4103">
        <v>65491.391000000003</v>
      </c>
      <c r="AN4103">
        <v>62204.671999999999</v>
      </c>
      <c r="AO4103">
        <v>66853.457999999999</v>
      </c>
      <c r="AP4103">
        <v>70036.172000000006</v>
      </c>
      <c r="AQ4103">
        <v>68752.842999999993</v>
      </c>
      <c r="AR4103">
        <v>66655.547999999995</v>
      </c>
      <c r="AS4103">
        <v>62877.923000000003</v>
      </c>
      <c r="AT4103">
        <v>63553.830999999998</v>
      </c>
      <c r="AU4103">
        <v>60265.571000000004</v>
      </c>
      <c r="AV4103">
        <v>59381.084999999999</v>
      </c>
      <c r="AW4103">
        <v>59994.394</v>
      </c>
      <c r="AX4103">
        <v>60642.885000000002</v>
      </c>
      <c r="AY4103">
        <v>61358.027000000002</v>
      </c>
      <c r="AZ4103">
        <v>61945.137000000002</v>
      </c>
      <c r="BA4103">
        <v>61987.915999999997</v>
      </c>
      <c r="BB4103">
        <v>2016</v>
      </c>
    </row>
    <row r="4104" spans="1:54" hidden="1" outlineLevel="2" x14ac:dyDescent="0.25">
      <c r="A4104">
        <v>443</v>
      </c>
      <c r="B4104" t="s">
        <v>1190</v>
      </c>
      <c r="C4104" t="s">
        <v>318</v>
      </c>
      <c r="D4104" t="s">
        <v>1189</v>
      </c>
      <c r="E4104" t="s">
        <v>313</v>
      </c>
      <c r="F4104" t="s">
        <v>317</v>
      </c>
      <c r="G4104" t="s">
        <v>209</v>
      </c>
      <c r="H4104" t="s">
        <v>310</v>
      </c>
      <c r="I4104" t="s">
        <v>309</v>
      </c>
      <c r="J4104">
        <v>5667.1030000000001</v>
      </c>
      <c r="K4104">
        <v>4915.5029999999997</v>
      </c>
      <c r="L4104">
        <v>4150.9690000000001</v>
      </c>
      <c r="M4104">
        <v>3884.6970000000001</v>
      </c>
      <c r="N4104">
        <v>4015.375</v>
      </c>
      <c r="O4104">
        <v>3793.8820000000001</v>
      </c>
      <c r="P4104">
        <v>2890.462</v>
      </c>
      <c r="Q4104">
        <v>3280.6120000000001</v>
      </c>
      <c r="R4104">
        <v>2886.55</v>
      </c>
      <c r="S4104">
        <v>3401.2860000000001</v>
      </c>
      <c r="T4104">
        <v>2501.2109999999998</v>
      </c>
      <c r="U4104">
        <v>2302.1010000000001</v>
      </c>
      <c r="V4104">
        <v>4103.2190000000001</v>
      </c>
      <c r="W4104">
        <v>4885.5280000000002</v>
      </c>
      <c r="X4104">
        <v>4032.654</v>
      </c>
      <c r="Y4104">
        <v>4139.7690000000002</v>
      </c>
      <c r="Z4104">
        <v>4511.5410000000002</v>
      </c>
      <c r="AA4104">
        <v>4168.1040000000003</v>
      </c>
      <c r="AB4104">
        <v>3481.7020000000002</v>
      </c>
      <c r="AC4104">
        <v>4066.3719999999998</v>
      </c>
      <c r="AD4104">
        <v>5218.6790000000001</v>
      </c>
      <c r="AE4104">
        <v>4632.1469999999999</v>
      </c>
      <c r="AF4104">
        <v>4789.0820000000003</v>
      </c>
      <c r="AG4104">
        <v>5598.4210000000003</v>
      </c>
      <c r="AH4104">
        <v>6361.2520000000004</v>
      </c>
      <c r="AI4104">
        <v>7888.2389999999996</v>
      </c>
      <c r="AJ4104">
        <v>9258.52</v>
      </c>
      <c r="AK4104">
        <v>9583.6270000000004</v>
      </c>
      <c r="AL4104">
        <v>11511.36</v>
      </c>
      <c r="AM4104">
        <v>8750.9539999999997</v>
      </c>
      <c r="AN4104">
        <v>9234.6740000000009</v>
      </c>
      <c r="AO4104">
        <v>11498.01</v>
      </c>
      <c r="AP4104">
        <v>12799.065000000001</v>
      </c>
      <c r="AQ4104">
        <v>12691.026</v>
      </c>
      <c r="AR4104">
        <v>11458.666999999999</v>
      </c>
      <c r="AS4104">
        <v>8132.4179999999997</v>
      </c>
      <c r="AT4104">
        <v>7817.674</v>
      </c>
      <c r="AU4104">
        <v>8247.4599999999991</v>
      </c>
      <c r="AV4104">
        <v>9020.7060000000001</v>
      </c>
      <c r="AW4104">
        <v>9090.0499999999993</v>
      </c>
      <c r="AX4104">
        <v>9242.2459999999992</v>
      </c>
      <c r="AY4104">
        <v>9494.8909999999996</v>
      </c>
      <c r="AZ4104">
        <v>9797.0669999999991</v>
      </c>
      <c r="BA4104">
        <v>10097.474</v>
      </c>
      <c r="BB4104">
        <v>2016</v>
      </c>
    </row>
    <row r="4105" spans="1:54" hidden="1" outlineLevel="2" x14ac:dyDescent="0.25">
      <c r="A4105">
        <v>443</v>
      </c>
      <c r="B4105" t="s">
        <v>1190</v>
      </c>
      <c r="C4105" t="s">
        <v>316</v>
      </c>
      <c r="D4105" t="s">
        <v>1189</v>
      </c>
      <c r="E4105" t="s">
        <v>313</v>
      </c>
      <c r="F4105" t="s">
        <v>315</v>
      </c>
      <c r="G4105" t="s">
        <v>206</v>
      </c>
      <c r="H4105" t="s">
        <v>310</v>
      </c>
      <c r="I4105" t="s">
        <v>309</v>
      </c>
      <c r="J4105">
        <v>20966.177</v>
      </c>
      <c r="K4105">
        <v>17631.853999999999</v>
      </c>
      <c r="L4105">
        <v>14417.540999999999</v>
      </c>
      <c r="M4105">
        <v>12973.987999999999</v>
      </c>
      <c r="N4105">
        <v>13410.421</v>
      </c>
      <c r="O4105">
        <v>12670.687</v>
      </c>
      <c r="P4105">
        <v>9653.473</v>
      </c>
      <c r="Q4105">
        <v>10956.483</v>
      </c>
      <c r="R4105">
        <v>9640.4069999999992</v>
      </c>
      <c r="S4105">
        <v>11359.504999999999</v>
      </c>
      <c r="T4105">
        <v>8588.1450000000004</v>
      </c>
      <c r="U4105">
        <v>7960.5129999999999</v>
      </c>
      <c r="V4105">
        <v>13989.932000000001</v>
      </c>
      <c r="W4105">
        <v>16213.487999999999</v>
      </c>
      <c r="X4105">
        <v>13549.775</v>
      </c>
      <c r="Y4105">
        <v>13871.989</v>
      </c>
      <c r="Z4105">
        <v>15068.13</v>
      </c>
      <c r="AA4105">
        <v>13740.681</v>
      </c>
      <c r="AB4105">
        <v>11424.919</v>
      </c>
      <c r="AC4105">
        <v>13358.134</v>
      </c>
      <c r="AD4105">
        <v>17012.776000000002</v>
      </c>
      <c r="AE4105">
        <v>15108.111999999999</v>
      </c>
      <c r="AF4105">
        <v>15759.074000000001</v>
      </c>
      <c r="AG4105">
        <v>18786.749</v>
      </c>
      <c r="AH4105">
        <v>21585.562999999998</v>
      </c>
      <c r="AI4105">
        <v>27014.773000000001</v>
      </c>
      <c r="AJ4105">
        <v>31907.199000000001</v>
      </c>
      <c r="AK4105">
        <v>33732.521999999997</v>
      </c>
      <c r="AL4105">
        <v>42827.125999999997</v>
      </c>
      <c r="AM4105">
        <v>30414.739000000001</v>
      </c>
      <c r="AN4105">
        <v>32216.413</v>
      </c>
      <c r="AO4105">
        <v>41657.444000000003</v>
      </c>
      <c r="AP4105">
        <v>45726.188000000002</v>
      </c>
      <c r="AQ4105">
        <v>44754.341</v>
      </c>
      <c r="AR4105">
        <v>40278.044999999998</v>
      </c>
      <c r="AS4105">
        <v>27036.135999999999</v>
      </c>
      <c r="AT4105">
        <v>25868.683000000001</v>
      </c>
      <c r="AU4105">
        <v>27318.517</v>
      </c>
      <c r="AV4105">
        <v>29879.780999999999</v>
      </c>
      <c r="AW4105">
        <v>30109.473000000002</v>
      </c>
      <c r="AX4105">
        <v>30613.600999999999</v>
      </c>
      <c r="AY4105">
        <v>31450.452000000001</v>
      </c>
      <c r="AZ4105">
        <v>32451.366000000002</v>
      </c>
      <c r="BA4105">
        <v>33446.419000000002</v>
      </c>
      <c r="BB4105">
        <v>2016</v>
      </c>
    </row>
    <row r="4106" spans="1:54" hidden="1" outlineLevel="2" x14ac:dyDescent="0.25">
      <c r="A4106">
        <v>443</v>
      </c>
      <c r="B4106" t="s">
        <v>1190</v>
      </c>
      <c r="C4106" t="s">
        <v>314</v>
      </c>
      <c r="D4106" t="s">
        <v>1189</v>
      </c>
      <c r="E4106" t="s">
        <v>313</v>
      </c>
      <c r="F4106" t="s">
        <v>312</v>
      </c>
      <c r="G4106" t="s">
        <v>311</v>
      </c>
      <c r="H4106" t="s">
        <v>310</v>
      </c>
      <c r="I4106" t="s">
        <v>309</v>
      </c>
      <c r="J4106">
        <v>33082.203999999998</v>
      </c>
      <c r="K4106">
        <v>28057.327000000001</v>
      </c>
      <c r="L4106">
        <v>25795.347000000002</v>
      </c>
      <c r="M4106">
        <v>26978.734</v>
      </c>
      <c r="N4106">
        <v>28775.204000000002</v>
      </c>
      <c r="O4106">
        <v>26759.213</v>
      </c>
      <c r="P4106">
        <v>27990.419000000002</v>
      </c>
      <c r="Q4106">
        <v>29408.264999999999</v>
      </c>
      <c r="R4106">
        <v>26009.902999999998</v>
      </c>
      <c r="S4106">
        <v>32398.807000000001</v>
      </c>
      <c r="T4106">
        <v>24435.901000000002</v>
      </c>
      <c r="U4106">
        <v>23328.334999999999</v>
      </c>
      <c r="V4106">
        <v>41775.561999999998</v>
      </c>
      <c r="W4106">
        <v>55451.925999999999</v>
      </c>
      <c r="X4106">
        <v>49746.870999999999</v>
      </c>
      <c r="Y4106">
        <v>48207.563999999998</v>
      </c>
      <c r="Z4106">
        <v>46309.273000000001</v>
      </c>
      <c r="AA4106">
        <v>45679.949000000001</v>
      </c>
      <c r="AB4106">
        <v>46556.116000000002</v>
      </c>
      <c r="AC4106">
        <v>46748.440999999999</v>
      </c>
      <c r="AD4106">
        <v>50908.279000000002</v>
      </c>
      <c r="AE4106">
        <v>50100.745999999999</v>
      </c>
      <c r="AF4106">
        <v>50003.928</v>
      </c>
      <c r="AG4106">
        <v>56863.252</v>
      </c>
      <c r="AH4106">
        <v>59851.190999999999</v>
      </c>
      <c r="AI4106">
        <v>62601.099000000002</v>
      </c>
      <c r="AJ4106">
        <v>65197.398999999998</v>
      </c>
      <c r="AK4106">
        <v>66421.793000000005</v>
      </c>
      <c r="AL4106">
        <v>68553.247000000003</v>
      </c>
      <c r="AM4106">
        <v>63392.279000000002</v>
      </c>
      <c r="AN4106">
        <v>60946.553</v>
      </c>
      <c r="AO4106">
        <v>66853.457999999999</v>
      </c>
      <c r="AP4106">
        <v>71326.312999999995</v>
      </c>
      <c r="AQ4106">
        <v>71150.101999999999</v>
      </c>
      <c r="AR4106">
        <v>70217.706000000006</v>
      </c>
      <c r="AS4106">
        <v>66956.425000000003</v>
      </c>
      <c r="AT4106">
        <v>68539.644</v>
      </c>
      <c r="AU4106">
        <v>66162.892000000007</v>
      </c>
      <c r="AV4106">
        <v>66673.035999999993</v>
      </c>
      <c r="AW4106">
        <v>68822.567999999999</v>
      </c>
      <c r="AX4106">
        <v>70933.365999999995</v>
      </c>
      <c r="AY4106">
        <v>73137.635999999999</v>
      </c>
      <c r="AZ4106">
        <v>75105.315000000002</v>
      </c>
      <c r="BA4106">
        <v>76464.801000000007</v>
      </c>
      <c r="BB4106">
        <v>2016</v>
      </c>
    </row>
    <row r="4107" spans="1:54" hidden="1" outlineLevel="2" x14ac:dyDescent="0.25">
      <c r="A4107">
        <v>443</v>
      </c>
      <c r="B4107" t="s">
        <v>1190</v>
      </c>
      <c r="C4107" t="s">
        <v>308</v>
      </c>
      <c r="D4107" t="s">
        <v>1189</v>
      </c>
      <c r="E4107" t="s">
        <v>307</v>
      </c>
      <c r="F4107" t="s">
        <v>306</v>
      </c>
      <c r="G4107" t="s">
        <v>227</v>
      </c>
    </row>
    <row r="4108" spans="1:54" hidden="1" outlineLevel="2" x14ac:dyDescent="0.25">
      <c r="A4108">
        <v>443</v>
      </c>
      <c r="B4108" t="s">
        <v>1190</v>
      </c>
      <c r="C4108" t="s">
        <v>305</v>
      </c>
      <c r="D4108" t="s">
        <v>1189</v>
      </c>
      <c r="E4108" t="s">
        <v>304</v>
      </c>
      <c r="F4108" t="s">
        <v>303</v>
      </c>
      <c r="G4108" t="s">
        <v>274</v>
      </c>
      <c r="I4108" t="s">
        <v>298</v>
      </c>
      <c r="J4108">
        <v>0.34300000000000003</v>
      </c>
      <c r="K4108">
        <v>0.27400000000000002</v>
      </c>
      <c r="L4108">
        <v>0.247</v>
      </c>
      <c r="M4108">
        <v>0.253</v>
      </c>
      <c r="N4108">
        <v>0.255</v>
      </c>
      <c r="O4108">
        <v>0.23599999999999999</v>
      </c>
      <c r="P4108">
        <v>0.247</v>
      </c>
      <c r="Q4108">
        <v>0.25800000000000001</v>
      </c>
      <c r="R4108">
        <v>0.222</v>
      </c>
      <c r="S4108">
        <v>0.26900000000000002</v>
      </c>
      <c r="T4108">
        <v>0.191</v>
      </c>
      <c r="U4108">
        <v>0.11</v>
      </c>
      <c r="V4108">
        <v>0.18</v>
      </c>
      <c r="W4108">
        <v>0.23899999999999999</v>
      </c>
      <c r="X4108">
        <v>0.252</v>
      </c>
      <c r="Y4108">
        <v>0.247</v>
      </c>
      <c r="Z4108">
        <v>0.24</v>
      </c>
      <c r="AA4108">
        <v>0.23599999999999999</v>
      </c>
      <c r="AB4108">
        <v>0.23799999999999999</v>
      </c>
      <c r="AC4108">
        <v>0.22600000000000001</v>
      </c>
      <c r="AD4108">
        <v>0.22600000000000001</v>
      </c>
      <c r="AE4108">
        <v>0.221</v>
      </c>
      <c r="AF4108">
        <v>0.221</v>
      </c>
      <c r="AG4108">
        <v>0.249</v>
      </c>
      <c r="AH4108">
        <v>0.26300000000000001</v>
      </c>
      <c r="AI4108">
        <v>0.27600000000000002</v>
      </c>
      <c r="AJ4108">
        <v>0.28199999999999997</v>
      </c>
      <c r="AK4108">
        <v>0.28299999999999997</v>
      </c>
      <c r="AL4108">
        <v>0.28199999999999997</v>
      </c>
      <c r="AM4108">
        <v>0.26300000000000001</v>
      </c>
      <c r="AN4108">
        <v>0.24399999999999999</v>
      </c>
      <c r="AO4108">
        <v>0.26</v>
      </c>
      <c r="AP4108">
        <v>0.27200000000000002</v>
      </c>
      <c r="AQ4108">
        <v>0.26400000000000001</v>
      </c>
      <c r="AR4108">
        <v>0.25700000000000001</v>
      </c>
      <c r="AS4108">
        <v>0.246</v>
      </c>
      <c r="AT4108">
        <v>0.24399999999999999</v>
      </c>
      <c r="AU4108">
        <v>0.22900000000000001</v>
      </c>
      <c r="AV4108">
        <v>0.224</v>
      </c>
      <c r="AW4108">
        <v>0.224</v>
      </c>
      <c r="AX4108">
        <v>0.224</v>
      </c>
      <c r="AY4108">
        <v>0.22500000000000001</v>
      </c>
      <c r="AZ4108">
        <v>0.22500000000000001</v>
      </c>
      <c r="BA4108">
        <v>0.223</v>
      </c>
      <c r="BB4108">
        <v>2016</v>
      </c>
    </row>
    <row r="4109" spans="1:54" hidden="1" outlineLevel="2" x14ac:dyDescent="0.25">
      <c r="A4109">
        <v>443</v>
      </c>
      <c r="B4109" t="s">
        <v>1190</v>
      </c>
      <c r="C4109" t="s">
        <v>302</v>
      </c>
      <c r="D4109" t="s">
        <v>1189</v>
      </c>
      <c r="E4109" t="s">
        <v>301</v>
      </c>
      <c r="F4109" t="s">
        <v>300</v>
      </c>
      <c r="G4109" t="s">
        <v>299</v>
      </c>
      <c r="I4109" t="s">
        <v>298</v>
      </c>
      <c r="J4109">
        <v>0.17100000000000001</v>
      </c>
      <c r="K4109">
        <v>0.17499999999999999</v>
      </c>
      <c r="L4109">
        <v>0.161</v>
      </c>
      <c r="M4109">
        <v>0.14399999999999999</v>
      </c>
      <c r="N4109">
        <v>0.14000000000000001</v>
      </c>
      <c r="O4109">
        <v>0.14199999999999999</v>
      </c>
      <c r="P4109">
        <v>0.10299999999999999</v>
      </c>
      <c r="Q4109">
        <v>0.112</v>
      </c>
      <c r="R4109">
        <v>0.111</v>
      </c>
      <c r="S4109">
        <v>0.105</v>
      </c>
      <c r="T4109">
        <v>0.10199999999999999</v>
      </c>
      <c r="U4109">
        <v>9.9000000000000005E-2</v>
      </c>
      <c r="V4109">
        <v>9.8000000000000004E-2</v>
      </c>
      <c r="W4109">
        <v>8.7999999999999995E-2</v>
      </c>
      <c r="X4109">
        <v>8.1000000000000003E-2</v>
      </c>
      <c r="Y4109">
        <v>8.5999999999999993E-2</v>
      </c>
      <c r="Z4109">
        <v>9.7000000000000003E-2</v>
      </c>
      <c r="AA4109">
        <v>9.0999999999999998E-2</v>
      </c>
      <c r="AB4109">
        <v>7.4999999999999997E-2</v>
      </c>
      <c r="AC4109">
        <v>8.6999999999999994E-2</v>
      </c>
      <c r="AD4109">
        <v>0.10299999999999999</v>
      </c>
      <c r="AE4109">
        <v>9.1999999999999998E-2</v>
      </c>
      <c r="AF4109">
        <v>9.6000000000000002E-2</v>
      </c>
      <c r="AG4109">
        <v>9.8000000000000004E-2</v>
      </c>
      <c r="AH4109">
        <v>0.106</v>
      </c>
      <c r="AI4109">
        <v>0.126</v>
      </c>
      <c r="AJ4109">
        <v>0.14199999999999999</v>
      </c>
      <c r="AK4109">
        <v>0.14399999999999999</v>
      </c>
      <c r="AL4109">
        <v>0.16800000000000001</v>
      </c>
      <c r="AM4109">
        <v>0.13800000000000001</v>
      </c>
      <c r="AN4109">
        <v>0.152</v>
      </c>
      <c r="AO4109">
        <v>0.17199999999999999</v>
      </c>
      <c r="AP4109">
        <v>0.17899999999999999</v>
      </c>
      <c r="AQ4109">
        <v>0.17799999999999999</v>
      </c>
      <c r="AR4109">
        <v>0.16300000000000001</v>
      </c>
      <c r="AS4109">
        <v>0.121</v>
      </c>
      <c r="AT4109">
        <v>0.114</v>
      </c>
      <c r="AU4109">
        <v>0.125</v>
      </c>
      <c r="AV4109">
        <v>0.13500000000000001</v>
      </c>
      <c r="AW4109">
        <v>0.13200000000000001</v>
      </c>
      <c r="AX4109">
        <v>0.13</v>
      </c>
      <c r="AY4109">
        <v>0.13</v>
      </c>
      <c r="AZ4109">
        <v>0.13</v>
      </c>
      <c r="BA4109">
        <v>0.13200000000000001</v>
      </c>
      <c r="BB4109">
        <v>2016</v>
      </c>
    </row>
    <row r="4110" spans="1:54" hidden="1" outlineLevel="2" x14ac:dyDescent="0.25">
      <c r="A4110">
        <v>443</v>
      </c>
      <c r="B4110" t="s">
        <v>1190</v>
      </c>
      <c r="C4110" t="s">
        <v>297</v>
      </c>
      <c r="D4110" t="s">
        <v>1189</v>
      </c>
      <c r="E4110" t="s">
        <v>296</v>
      </c>
      <c r="F4110" t="s">
        <v>295</v>
      </c>
      <c r="G4110" t="s">
        <v>198</v>
      </c>
      <c r="I4110" t="s">
        <v>1197</v>
      </c>
      <c r="J4110">
        <v>13.885</v>
      </c>
      <c r="K4110">
        <v>16.507999999999999</v>
      </c>
      <c r="L4110">
        <v>22.948</v>
      </c>
      <c r="M4110">
        <v>24.786000000000001</v>
      </c>
      <c r="N4110">
        <v>21.024000000000001</v>
      </c>
      <c r="O4110">
        <v>18.855</v>
      </c>
      <c r="P4110">
        <v>22.11</v>
      </c>
      <c r="Q4110">
        <v>17.545000000000002</v>
      </c>
      <c r="R4110">
        <v>15.696</v>
      </c>
      <c r="S4110">
        <v>12.298999999999999</v>
      </c>
      <c r="T4110">
        <v>15.872</v>
      </c>
      <c r="U4110">
        <v>39.292999999999999</v>
      </c>
      <c r="V4110">
        <v>19.867000000000001</v>
      </c>
      <c r="W4110">
        <v>17.187000000000001</v>
      </c>
      <c r="X4110">
        <v>19.869</v>
      </c>
      <c r="Y4110">
        <v>14.759</v>
      </c>
      <c r="Z4110">
        <v>15.106</v>
      </c>
      <c r="AA4110">
        <v>13.637</v>
      </c>
      <c r="AB4110">
        <v>18.448</v>
      </c>
      <c r="AC4110">
        <v>14.555</v>
      </c>
      <c r="AD4110">
        <v>10.67</v>
      </c>
      <c r="AE4110">
        <v>14.31</v>
      </c>
      <c r="AF4110">
        <v>17.129000000000001</v>
      </c>
      <c r="AG4110">
        <v>16.643999999999998</v>
      </c>
      <c r="AH4110">
        <v>18.186</v>
      </c>
      <c r="AI4110">
        <v>16.425000000000001</v>
      </c>
      <c r="AJ4110">
        <v>16.158000000000001</v>
      </c>
      <c r="AK4110">
        <v>20.456</v>
      </c>
      <c r="AL4110">
        <v>17.63</v>
      </c>
      <c r="AM4110">
        <v>17.966000000000001</v>
      </c>
      <c r="AN4110">
        <v>17.658999999999999</v>
      </c>
      <c r="AO4110">
        <v>13.548</v>
      </c>
      <c r="AP4110">
        <v>12.835000000000001</v>
      </c>
      <c r="AQ4110">
        <v>14.351000000000001</v>
      </c>
      <c r="AR4110">
        <v>16.29</v>
      </c>
      <c r="AS4110">
        <v>25.428000000000001</v>
      </c>
      <c r="AT4110">
        <v>26.994</v>
      </c>
      <c r="AU4110">
        <v>24.06</v>
      </c>
      <c r="AV4110">
        <v>22.63</v>
      </c>
      <c r="AW4110">
        <v>23.585999999999999</v>
      </c>
      <c r="AX4110">
        <v>24.393999999999998</v>
      </c>
      <c r="AY4110">
        <v>25.012</v>
      </c>
      <c r="AZ4110">
        <v>25.059000000000001</v>
      </c>
      <c r="BA4110">
        <v>24.972999999999999</v>
      </c>
      <c r="BB4110">
        <v>2016</v>
      </c>
    </row>
    <row r="4111" spans="1:54" hidden="1" outlineLevel="2" x14ac:dyDescent="0.25">
      <c r="A4111">
        <v>443</v>
      </c>
      <c r="B4111" t="s">
        <v>1190</v>
      </c>
      <c r="C4111" t="s">
        <v>294</v>
      </c>
      <c r="D4111" t="s">
        <v>1189</v>
      </c>
      <c r="E4111" t="s">
        <v>293</v>
      </c>
      <c r="F4111" t="s">
        <v>292</v>
      </c>
      <c r="G4111" t="s">
        <v>198</v>
      </c>
      <c r="I4111" t="s">
        <v>1197</v>
      </c>
      <c r="J4111">
        <v>70.286000000000001</v>
      </c>
      <c r="K4111">
        <v>72.311000000000007</v>
      </c>
      <c r="L4111">
        <v>47.491</v>
      </c>
      <c r="M4111">
        <v>51.567999999999998</v>
      </c>
      <c r="N4111">
        <v>53.301000000000002</v>
      </c>
      <c r="O4111">
        <v>43.811999999999998</v>
      </c>
      <c r="P4111">
        <v>56.226999999999997</v>
      </c>
      <c r="Q4111">
        <v>52.767000000000003</v>
      </c>
      <c r="R4111">
        <v>50.531999999999996</v>
      </c>
      <c r="S4111">
        <v>50.929000000000002</v>
      </c>
      <c r="T4111">
        <v>2.7890000000000001</v>
      </c>
      <c r="U4111">
        <v>-236.428</v>
      </c>
      <c r="V4111">
        <v>-3.49</v>
      </c>
      <c r="W4111">
        <v>31.196999999999999</v>
      </c>
      <c r="X4111">
        <v>35.478999999999999</v>
      </c>
      <c r="Y4111">
        <v>37.72</v>
      </c>
      <c r="Z4111">
        <v>39.921999999999997</v>
      </c>
      <c r="AA4111">
        <v>42.616999999999997</v>
      </c>
      <c r="AB4111">
        <v>26.986999999999998</v>
      </c>
      <c r="AC4111">
        <v>31.361999999999998</v>
      </c>
      <c r="AD4111">
        <v>49.57</v>
      </c>
      <c r="AE4111">
        <v>38.149000000000001</v>
      </c>
      <c r="AF4111">
        <v>28.280999999999999</v>
      </c>
      <c r="AG4111">
        <v>36.267000000000003</v>
      </c>
      <c r="AH4111">
        <v>47.3</v>
      </c>
      <c r="AI4111">
        <v>56.795000000000002</v>
      </c>
      <c r="AJ4111">
        <v>64.716999999999999</v>
      </c>
      <c r="AK4111">
        <v>57.247</v>
      </c>
      <c r="AL4111">
        <v>58.500999999999998</v>
      </c>
      <c r="AM4111">
        <v>42.273000000000003</v>
      </c>
      <c r="AN4111">
        <v>50.831000000000003</v>
      </c>
      <c r="AO4111">
        <v>57.143000000000001</v>
      </c>
      <c r="AP4111">
        <v>58.697000000000003</v>
      </c>
      <c r="AQ4111">
        <v>55.911000000000001</v>
      </c>
      <c r="AR4111">
        <v>50.207999999999998</v>
      </c>
      <c r="AS4111">
        <v>37.116</v>
      </c>
      <c r="AT4111">
        <v>32.567</v>
      </c>
      <c r="AU4111">
        <v>26.033999999999999</v>
      </c>
      <c r="AV4111">
        <v>28.425000000000001</v>
      </c>
      <c r="AW4111">
        <v>27.161000000000001</v>
      </c>
      <c r="AX4111">
        <v>26.613</v>
      </c>
      <c r="AY4111">
        <v>26.085000000000001</v>
      </c>
      <c r="AZ4111">
        <v>25.486000000000001</v>
      </c>
      <c r="BA4111">
        <v>24.687000000000001</v>
      </c>
      <c r="BB4111">
        <v>2016</v>
      </c>
    </row>
    <row r="4112" spans="1:54" hidden="1" outlineLevel="2" x14ac:dyDescent="0.25">
      <c r="A4112">
        <v>443</v>
      </c>
      <c r="B4112" t="s">
        <v>1190</v>
      </c>
      <c r="C4112" t="s">
        <v>290</v>
      </c>
      <c r="D4112" t="s">
        <v>1189</v>
      </c>
      <c r="E4112" t="s">
        <v>287</v>
      </c>
      <c r="F4112" t="s">
        <v>289</v>
      </c>
      <c r="G4112" t="s">
        <v>282</v>
      </c>
      <c r="I4112" t="s">
        <v>1196</v>
      </c>
      <c r="J4112">
        <v>55.088999999999999</v>
      </c>
      <c r="K4112">
        <v>59.151000000000003</v>
      </c>
      <c r="L4112">
        <v>63.750999999999998</v>
      </c>
      <c r="M4112">
        <v>66.759</v>
      </c>
      <c r="N4112">
        <v>67.545000000000002</v>
      </c>
      <c r="O4112">
        <v>68.552000000000007</v>
      </c>
      <c r="P4112">
        <v>69.206000000000003</v>
      </c>
      <c r="Q4112">
        <v>69.659000000000006</v>
      </c>
      <c r="R4112">
        <v>70.682000000000002</v>
      </c>
      <c r="S4112">
        <v>73.043999999999997</v>
      </c>
      <c r="T4112">
        <v>84.582999999999998</v>
      </c>
      <c r="U4112">
        <v>91.460999999999999</v>
      </c>
      <c r="V4112">
        <v>91.165999999999997</v>
      </c>
      <c r="W4112">
        <v>91.715999999999994</v>
      </c>
      <c r="X4112">
        <v>93.893000000000001</v>
      </c>
      <c r="Y4112">
        <v>96.272000000000006</v>
      </c>
      <c r="Z4112">
        <v>99.197000000000003</v>
      </c>
      <c r="AA4112">
        <v>100</v>
      </c>
      <c r="AB4112">
        <v>100.6</v>
      </c>
      <c r="AC4112">
        <v>103.702</v>
      </c>
      <c r="AD4112">
        <v>105.328</v>
      </c>
      <c r="AE4112">
        <v>106.854</v>
      </c>
      <c r="AF4112">
        <v>107.705</v>
      </c>
      <c r="AG4112">
        <v>108.767</v>
      </c>
      <c r="AH4112">
        <v>110.134</v>
      </c>
      <c r="AI4112">
        <v>114.672</v>
      </c>
      <c r="AJ4112">
        <v>118.218</v>
      </c>
      <c r="AK4112">
        <v>124.678</v>
      </c>
      <c r="AL4112">
        <v>132.53299999999999</v>
      </c>
      <c r="AM4112">
        <v>138.642</v>
      </c>
      <c r="AN4112">
        <v>144.876</v>
      </c>
      <c r="AO4112">
        <v>151.983</v>
      </c>
      <c r="AP4112">
        <v>156.845</v>
      </c>
      <c r="AQ4112">
        <v>161.084</v>
      </c>
      <c r="AR4112">
        <v>166.12100000000001</v>
      </c>
      <c r="AS4112">
        <v>172.23099999999999</v>
      </c>
      <c r="AT4112">
        <v>178.22800000000001</v>
      </c>
      <c r="AU4112">
        <v>180.91300000000001</v>
      </c>
      <c r="AV4112">
        <v>185.43600000000001</v>
      </c>
      <c r="AW4112">
        <v>192.297</v>
      </c>
      <c r="AX4112">
        <v>198.45099999999999</v>
      </c>
      <c r="AY4112">
        <v>204.404</v>
      </c>
      <c r="AZ4112">
        <v>209.923</v>
      </c>
      <c r="BA4112">
        <v>215.59100000000001</v>
      </c>
      <c r="BB4112">
        <v>2016</v>
      </c>
    </row>
    <row r="4113" spans="1:54" hidden="1" outlineLevel="2" x14ac:dyDescent="0.25">
      <c r="A4113">
        <v>443</v>
      </c>
      <c r="B4113" t="s">
        <v>1190</v>
      </c>
      <c r="C4113" t="s">
        <v>288</v>
      </c>
      <c r="D4113" t="s">
        <v>1189</v>
      </c>
      <c r="E4113" t="s">
        <v>287</v>
      </c>
      <c r="F4113" t="s">
        <v>286</v>
      </c>
      <c r="G4113" t="s">
        <v>261</v>
      </c>
      <c r="I4113" t="s">
        <v>285</v>
      </c>
      <c r="J4113">
        <v>6.9279999999999999</v>
      </c>
      <c r="K4113">
        <v>7.375</v>
      </c>
      <c r="L4113">
        <v>7.7770000000000001</v>
      </c>
      <c r="M4113">
        <v>4.718</v>
      </c>
      <c r="N4113">
        <v>1.177</v>
      </c>
      <c r="O4113">
        <v>1.49</v>
      </c>
      <c r="P4113">
        <v>0.95399999999999996</v>
      </c>
      <c r="Q4113">
        <v>0.65500000000000003</v>
      </c>
      <c r="R4113">
        <v>1.468</v>
      </c>
      <c r="S4113">
        <v>3.3420000000000001</v>
      </c>
      <c r="T4113">
        <v>15.798</v>
      </c>
      <c r="U4113">
        <v>8.1319999999999997</v>
      </c>
      <c r="V4113">
        <v>-0.32300000000000001</v>
      </c>
      <c r="W4113">
        <v>0.60299999999999998</v>
      </c>
      <c r="X4113">
        <v>2.3740000000000001</v>
      </c>
      <c r="Y4113">
        <v>2.5329999999999999</v>
      </c>
      <c r="Z4113">
        <v>3.0379999999999998</v>
      </c>
      <c r="AA4113">
        <v>0.80900000000000005</v>
      </c>
      <c r="AB4113">
        <v>0.6</v>
      </c>
      <c r="AC4113">
        <v>3.0830000000000002</v>
      </c>
      <c r="AD4113">
        <v>1.569</v>
      </c>
      <c r="AE4113">
        <v>1.448</v>
      </c>
      <c r="AF4113">
        <v>0.79700000000000004</v>
      </c>
      <c r="AG4113">
        <v>0.98599999999999999</v>
      </c>
      <c r="AH4113">
        <v>1.2569999999999999</v>
      </c>
      <c r="AI4113">
        <v>4.12</v>
      </c>
      <c r="AJ4113">
        <v>3.0920000000000001</v>
      </c>
      <c r="AK4113">
        <v>5.4649999999999999</v>
      </c>
      <c r="AL4113">
        <v>6.3</v>
      </c>
      <c r="AM4113">
        <v>4.6100000000000003</v>
      </c>
      <c r="AN4113">
        <v>4.4960000000000004</v>
      </c>
      <c r="AO4113">
        <v>4.9050000000000002</v>
      </c>
      <c r="AP4113">
        <v>3.1989999999999998</v>
      </c>
      <c r="AQ4113">
        <v>2.7029999999999998</v>
      </c>
      <c r="AR4113">
        <v>3.1269999999999998</v>
      </c>
      <c r="AS4113">
        <v>3.6779999999999999</v>
      </c>
      <c r="AT4113">
        <v>3.4820000000000002</v>
      </c>
      <c r="AU4113">
        <v>1.5069999999999999</v>
      </c>
      <c r="AV4113">
        <v>2.5</v>
      </c>
      <c r="AW4113">
        <v>3.7</v>
      </c>
      <c r="AX4113">
        <v>3.2</v>
      </c>
      <c r="AY4113">
        <v>3</v>
      </c>
      <c r="AZ4113">
        <v>2.7</v>
      </c>
      <c r="BA4113">
        <v>2.7</v>
      </c>
      <c r="BB4113">
        <v>2016</v>
      </c>
    </row>
    <row r="4114" spans="1:54" hidden="1" outlineLevel="2" x14ac:dyDescent="0.25">
      <c r="A4114">
        <v>443</v>
      </c>
      <c r="B4114" t="s">
        <v>1190</v>
      </c>
      <c r="C4114" t="s">
        <v>284</v>
      </c>
      <c r="D4114" t="s">
        <v>1189</v>
      </c>
      <c r="E4114" t="s">
        <v>279</v>
      </c>
      <c r="F4114" t="s">
        <v>283</v>
      </c>
      <c r="G4114" t="s">
        <v>282</v>
      </c>
      <c r="I4114" t="s">
        <v>1196</v>
      </c>
      <c r="J4114">
        <v>59.406999999999996</v>
      </c>
      <c r="K4114">
        <v>63.579000000000001</v>
      </c>
      <c r="L4114">
        <v>68.956999999999994</v>
      </c>
      <c r="M4114">
        <v>70.313999999999993</v>
      </c>
      <c r="N4114">
        <v>71.369</v>
      </c>
      <c r="O4114">
        <v>72.022999999999996</v>
      </c>
      <c r="P4114">
        <v>72.373999999999995</v>
      </c>
      <c r="Q4114">
        <v>72.876999999999995</v>
      </c>
      <c r="R4114">
        <v>74.585999999999999</v>
      </c>
      <c r="S4114">
        <v>77.049000000000007</v>
      </c>
      <c r="T4114">
        <v>78.864000000000004</v>
      </c>
      <c r="U4114">
        <v>91.195999999999998</v>
      </c>
      <c r="V4114">
        <v>90.393000000000001</v>
      </c>
      <c r="W4114">
        <v>92.852000000000004</v>
      </c>
      <c r="X4114">
        <v>95.613</v>
      </c>
      <c r="Y4114">
        <v>97.62</v>
      </c>
      <c r="Z4114">
        <v>99.978999999999999</v>
      </c>
      <c r="AA4114">
        <v>100.63200000000001</v>
      </c>
      <c r="AB4114">
        <v>101.836</v>
      </c>
      <c r="AC4114">
        <v>105.651</v>
      </c>
      <c r="AD4114">
        <v>106.102</v>
      </c>
      <c r="AE4114">
        <v>109.164</v>
      </c>
      <c r="AF4114">
        <v>108.14400000000001</v>
      </c>
      <c r="AG4114">
        <v>109.089</v>
      </c>
      <c r="AH4114">
        <v>111.92400000000001</v>
      </c>
      <c r="AI4114">
        <v>116.91</v>
      </c>
      <c r="AJ4114">
        <v>121.163</v>
      </c>
      <c r="AK4114">
        <v>130.297</v>
      </c>
      <c r="AL4114">
        <v>142.05699999999999</v>
      </c>
      <c r="AM4114">
        <v>144.99700000000001</v>
      </c>
      <c r="AN4114">
        <v>153.71100000000001</v>
      </c>
      <c r="AO4114">
        <v>158.43600000000001</v>
      </c>
      <c r="AP4114">
        <v>165.35599999999999</v>
      </c>
      <c r="AQ4114">
        <v>169.749</v>
      </c>
      <c r="AR4114">
        <v>174.916</v>
      </c>
      <c r="AS4114">
        <v>180.21299999999999</v>
      </c>
      <c r="AT4114">
        <v>186.54300000000001</v>
      </c>
      <c r="AU4114">
        <v>189.35400000000001</v>
      </c>
      <c r="AV4114">
        <v>194.08799999999999</v>
      </c>
      <c r="AW4114">
        <v>201.26900000000001</v>
      </c>
      <c r="AX4114">
        <v>207.71</v>
      </c>
      <c r="AY4114">
        <v>213.941</v>
      </c>
      <c r="AZ4114">
        <v>219.71799999999999</v>
      </c>
      <c r="BA4114">
        <v>225.65</v>
      </c>
      <c r="BB4114">
        <v>2016</v>
      </c>
    </row>
    <row r="4115" spans="1:54" hidden="1" outlineLevel="2" x14ac:dyDescent="0.25">
      <c r="A4115">
        <v>443</v>
      </c>
      <c r="B4115" t="s">
        <v>1190</v>
      </c>
      <c r="C4115" t="s">
        <v>280</v>
      </c>
      <c r="D4115" t="s">
        <v>1189</v>
      </c>
      <c r="E4115" t="s">
        <v>279</v>
      </c>
      <c r="F4115" t="s">
        <v>278</v>
      </c>
      <c r="G4115" t="s">
        <v>261</v>
      </c>
      <c r="I4115" t="s">
        <v>277</v>
      </c>
      <c r="J4115">
        <v>8.64</v>
      </c>
      <c r="K4115">
        <v>7.0220000000000002</v>
      </c>
      <c r="L4115">
        <v>8.4580000000000002</v>
      </c>
      <c r="M4115">
        <v>1.968</v>
      </c>
      <c r="N4115">
        <v>1.5009999999999999</v>
      </c>
      <c r="O4115">
        <v>0.91500000000000004</v>
      </c>
      <c r="P4115">
        <v>0.48799999999999999</v>
      </c>
      <c r="Q4115">
        <v>0.69399999999999995</v>
      </c>
      <c r="R4115">
        <v>2.3450000000000002</v>
      </c>
      <c r="S4115">
        <v>3.302</v>
      </c>
      <c r="T4115">
        <v>2.3559999999999999</v>
      </c>
      <c r="U4115">
        <v>15.637</v>
      </c>
      <c r="V4115">
        <v>-0.88100000000000001</v>
      </c>
      <c r="W4115">
        <v>2.7210000000000001</v>
      </c>
      <c r="X4115">
        <v>2.9729999999999999</v>
      </c>
      <c r="Y4115">
        <v>2.1</v>
      </c>
      <c r="Z4115">
        <v>2.4159999999999999</v>
      </c>
      <c r="AA4115">
        <v>0.65300000000000002</v>
      </c>
      <c r="AB4115">
        <v>1.1970000000000001</v>
      </c>
      <c r="AC4115">
        <v>3.746</v>
      </c>
      <c r="AD4115">
        <v>0.42799999999999999</v>
      </c>
      <c r="AE4115">
        <v>2.8860000000000001</v>
      </c>
      <c r="AF4115">
        <v>-0.93500000000000005</v>
      </c>
      <c r="AG4115">
        <v>0.874</v>
      </c>
      <c r="AH4115">
        <v>2.5990000000000002</v>
      </c>
      <c r="AI4115">
        <v>4.4550000000000001</v>
      </c>
      <c r="AJ4115">
        <v>3.6379999999999999</v>
      </c>
      <c r="AK4115">
        <v>7.5389999999999997</v>
      </c>
      <c r="AL4115">
        <v>9.0250000000000004</v>
      </c>
      <c r="AM4115">
        <v>2.069</v>
      </c>
      <c r="AN4115">
        <v>6.01</v>
      </c>
      <c r="AO4115">
        <v>3.0739999999999998</v>
      </c>
      <c r="AP4115">
        <v>4.3680000000000003</v>
      </c>
      <c r="AQ4115">
        <v>2.6560000000000001</v>
      </c>
      <c r="AR4115">
        <v>3.044</v>
      </c>
      <c r="AS4115">
        <v>3.028</v>
      </c>
      <c r="AT4115">
        <v>3.5129999999999999</v>
      </c>
      <c r="AU4115">
        <v>1.5069999999999999</v>
      </c>
      <c r="AV4115">
        <v>2.5</v>
      </c>
      <c r="AW4115">
        <v>3.7</v>
      </c>
      <c r="AX4115">
        <v>3.2</v>
      </c>
      <c r="AY4115">
        <v>3</v>
      </c>
      <c r="AZ4115">
        <v>2.7</v>
      </c>
      <c r="BA4115">
        <v>2.7</v>
      </c>
      <c r="BB4115">
        <v>2016</v>
      </c>
    </row>
    <row r="4116" spans="1:54" hidden="1" outlineLevel="2" x14ac:dyDescent="0.25">
      <c r="A4116">
        <v>443</v>
      </c>
      <c r="B4116" t="s">
        <v>1190</v>
      </c>
      <c r="C4116" t="s">
        <v>276</v>
      </c>
      <c r="D4116" t="s">
        <v>1189</v>
      </c>
      <c r="E4116" t="s">
        <v>275</v>
      </c>
      <c r="G4116" t="s">
        <v>274</v>
      </c>
    </row>
    <row r="4117" spans="1:54" hidden="1" outlineLevel="2" x14ac:dyDescent="0.25">
      <c r="A4117">
        <v>443</v>
      </c>
      <c r="B4117" t="s">
        <v>1190</v>
      </c>
      <c r="C4117" t="s">
        <v>273</v>
      </c>
      <c r="D4117" t="s">
        <v>1189</v>
      </c>
      <c r="E4117" t="s">
        <v>272</v>
      </c>
      <c r="F4117" t="s">
        <v>271</v>
      </c>
      <c r="G4117" t="s">
        <v>261</v>
      </c>
      <c r="I4117" t="s">
        <v>1195</v>
      </c>
      <c r="J4117">
        <v>29.047999999999998</v>
      </c>
      <c r="K4117">
        <v>-7.0540000000000003</v>
      </c>
      <c r="L4117">
        <v>7.72</v>
      </c>
      <c r="M4117">
        <v>3.8940000000000001</v>
      </c>
      <c r="N4117">
        <v>-1.474</v>
      </c>
      <c r="O4117">
        <v>-3.5979999999999999</v>
      </c>
      <c r="P4117">
        <v>-17.687000000000001</v>
      </c>
      <c r="Q4117">
        <v>-9.1790000000000003</v>
      </c>
      <c r="R4117">
        <v>5.0270000000000001</v>
      </c>
      <c r="S4117">
        <v>13.829000000000001</v>
      </c>
      <c r="T4117">
        <v>6.6</v>
      </c>
      <c r="U4117">
        <v>125.095</v>
      </c>
      <c r="V4117">
        <v>-18.850000000000001</v>
      </c>
      <c r="W4117">
        <v>-1.446</v>
      </c>
      <c r="X4117">
        <v>-2.9569999999999999</v>
      </c>
      <c r="Y4117">
        <v>3.83</v>
      </c>
      <c r="Z4117">
        <v>2.5670000000000002</v>
      </c>
      <c r="AA4117">
        <v>-0.126</v>
      </c>
      <c r="AB4117">
        <v>13.443</v>
      </c>
      <c r="AC4117">
        <v>-9.07</v>
      </c>
      <c r="AD4117">
        <v>-12.456</v>
      </c>
      <c r="AE4117">
        <v>6.9809999999999999</v>
      </c>
      <c r="AF4117">
        <v>6.9779999999999998</v>
      </c>
      <c r="AG4117">
        <v>13.016</v>
      </c>
      <c r="AH4117">
        <v>14.977</v>
      </c>
      <c r="AI4117">
        <v>12.226000000000001</v>
      </c>
      <c r="AJ4117">
        <v>4.7119999999999997</v>
      </c>
      <c r="AK4117">
        <v>24.744</v>
      </c>
      <c r="AL4117">
        <v>3.7930000000000001</v>
      </c>
      <c r="AM4117">
        <v>-12.492000000000001</v>
      </c>
      <c r="AN4117">
        <v>6.33</v>
      </c>
      <c r="AO4117">
        <v>5.1680000000000001</v>
      </c>
      <c r="AP4117">
        <v>13.964</v>
      </c>
      <c r="AQ4117">
        <v>-8.5000000000000006E-2</v>
      </c>
      <c r="AR4117">
        <v>7.952</v>
      </c>
      <c r="AS4117">
        <v>6.8360000000000003</v>
      </c>
      <c r="AT4117">
        <v>1.0620000000000001</v>
      </c>
      <c r="AU4117">
        <v>1.2589999999999999</v>
      </c>
      <c r="AV4117">
        <v>0.71299999999999997</v>
      </c>
      <c r="AW4117">
        <v>1.5569999999999999</v>
      </c>
      <c r="AX4117">
        <v>2.4209999999999998</v>
      </c>
      <c r="AY4117">
        <v>2.9159999999999999</v>
      </c>
      <c r="AZ4117">
        <v>2.9159999999999999</v>
      </c>
      <c r="BA4117">
        <v>3.26</v>
      </c>
      <c r="BB4117">
        <v>2016</v>
      </c>
    </row>
    <row r="4118" spans="1:54" hidden="1" outlineLevel="2" x14ac:dyDescent="0.25">
      <c r="A4118">
        <v>443</v>
      </c>
      <c r="B4118" t="s">
        <v>1190</v>
      </c>
      <c r="C4118" t="s">
        <v>270</v>
      </c>
      <c r="D4118" t="s">
        <v>1189</v>
      </c>
      <c r="E4118" t="s">
        <v>269</v>
      </c>
      <c r="F4118" t="s">
        <v>268</v>
      </c>
      <c r="G4118" t="s">
        <v>261</v>
      </c>
      <c r="I4118" t="s">
        <v>1195</v>
      </c>
      <c r="J4118">
        <v>24.981999999999999</v>
      </c>
      <c r="K4118">
        <v>1.7150000000000001</v>
      </c>
      <c r="L4118">
        <v>7.13</v>
      </c>
      <c r="M4118">
        <v>-8.3789999999999996</v>
      </c>
      <c r="N4118">
        <v>-2.867</v>
      </c>
      <c r="O4118">
        <v>-9.3819999999999997</v>
      </c>
      <c r="P4118">
        <v>-18.335000000000001</v>
      </c>
      <c r="Q4118">
        <v>-9.2539999999999996</v>
      </c>
      <c r="R4118">
        <v>10.214</v>
      </c>
      <c r="S4118">
        <v>2.931</v>
      </c>
      <c r="T4118">
        <v>6.6</v>
      </c>
      <c r="U4118">
        <v>125.095</v>
      </c>
      <c r="V4118">
        <v>-18.850000000000001</v>
      </c>
      <c r="W4118">
        <v>-1.446</v>
      </c>
      <c r="X4118">
        <v>-2.9569999999999999</v>
      </c>
      <c r="Y4118">
        <v>3.83</v>
      </c>
      <c r="Z4118">
        <v>2.5670000000000002</v>
      </c>
      <c r="AA4118">
        <v>-0.126</v>
      </c>
      <c r="AB4118">
        <v>13.443</v>
      </c>
      <c r="AC4118">
        <v>-9.07</v>
      </c>
      <c r="AD4118">
        <v>-12.456</v>
      </c>
      <c r="AE4118">
        <v>6.9809999999999999</v>
      </c>
      <c r="AF4118">
        <v>6.9779999999999998</v>
      </c>
      <c r="AG4118">
        <v>13.016</v>
      </c>
      <c r="AH4118">
        <v>14.977</v>
      </c>
      <c r="AI4118">
        <v>12.226000000000001</v>
      </c>
      <c r="AJ4118">
        <v>4.7119999999999997</v>
      </c>
      <c r="AK4118">
        <v>24.744</v>
      </c>
      <c r="AL4118">
        <v>3.7930000000000001</v>
      </c>
      <c r="AM4118">
        <v>-12.492000000000001</v>
      </c>
      <c r="AN4118">
        <v>6.33</v>
      </c>
      <c r="AO4118">
        <v>5.1680000000000001</v>
      </c>
      <c r="AP4118">
        <v>13.964</v>
      </c>
      <c r="AQ4118">
        <v>-8.5000000000000006E-2</v>
      </c>
      <c r="AR4118">
        <v>7.952</v>
      </c>
      <c r="AS4118">
        <v>6.8360000000000003</v>
      </c>
      <c r="AT4118">
        <v>1.0620000000000001</v>
      </c>
      <c r="AU4118">
        <v>1.2589999999999999</v>
      </c>
      <c r="AV4118">
        <v>0.71299999999999997</v>
      </c>
      <c r="AW4118">
        <v>1.5569999999999999</v>
      </c>
      <c r="AX4118">
        <v>2.4209999999999998</v>
      </c>
      <c r="AY4118">
        <v>2.9159999999999999</v>
      </c>
      <c r="AZ4118">
        <v>2.9159999999999999</v>
      </c>
      <c r="BA4118">
        <v>3.26</v>
      </c>
      <c r="BB4118">
        <v>2016</v>
      </c>
    </row>
    <row r="4119" spans="1:54" hidden="1" outlineLevel="2" x14ac:dyDescent="0.25">
      <c r="A4119">
        <v>443</v>
      </c>
      <c r="B4119" t="s">
        <v>1190</v>
      </c>
      <c r="C4119" t="s">
        <v>267</v>
      </c>
      <c r="D4119" t="s">
        <v>1189</v>
      </c>
      <c r="E4119" t="s">
        <v>266</v>
      </c>
      <c r="F4119" t="s">
        <v>265</v>
      </c>
      <c r="G4119" t="s">
        <v>261</v>
      </c>
      <c r="I4119" t="s">
        <v>1195</v>
      </c>
      <c r="J4119">
        <v>-30.888999999999999</v>
      </c>
      <c r="K4119">
        <v>-26.391999999999999</v>
      </c>
      <c r="L4119">
        <v>-28.847999999999999</v>
      </c>
      <c r="M4119">
        <v>18.463000000000001</v>
      </c>
      <c r="N4119">
        <v>9.8260000000000005</v>
      </c>
      <c r="O4119">
        <v>-8.8409999999999993</v>
      </c>
      <c r="P4119">
        <v>12.303000000000001</v>
      </c>
      <c r="Q4119">
        <v>5.33</v>
      </c>
      <c r="R4119">
        <v>-16.727</v>
      </c>
      <c r="S4119">
        <v>55.04</v>
      </c>
      <c r="T4119">
        <v>-45.4</v>
      </c>
      <c r="U4119">
        <v>-83.567999999999998</v>
      </c>
      <c r="V4119">
        <v>466.93</v>
      </c>
      <c r="W4119">
        <v>96.191000000000003</v>
      </c>
      <c r="X4119">
        <v>0.25600000000000001</v>
      </c>
      <c r="Y4119">
        <v>-1.1339999999999999</v>
      </c>
      <c r="Z4119">
        <v>-0.49399999999999999</v>
      </c>
      <c r="AA4119">
        <v>0.40200000000000002</v>
      </c>
      <c r="AB4119">
        <v>2.5920000000000001</v>
      </c>
      <c r="AC4119">
        <v>-14.316000000000001</v>
      </c>
      <c r="AD4119">
        <v>-28.765999999999998</v>
      </c>
      <c r="AE4119">
        <v>-0.66700000000000004</v>
      </c>
      <c r="AF4119">
        <v>-11.955</v>
      </c>
      <c r="AG4119">
        <v>31.408000000000001</v>
      </c>
      <c r="AH4119">
        <v>8.1289999999999996</v>
      </c>
      <c r="AI4119">
        <v>8.7870000000000008</v>
      </c>
      <c r="AJ4119">
        <v>7.7460000000000004</v>
      </c>
      <c r="AK4119">
        <v>-0.254</v>
      </c>
      <c r="AL4119">
        <v>2.21</v>
      </c>
      <c r="AM4119">
        <v>-6.3440000000000003</v>
      </c>
      <c r="AN4119">
        <v>-0.497</v>
      </c>
      <c r="AO4119">
        <v>14.262</v>
      </c>
      <c r="AP4119">
        <v>7.6870000000000003</v>
      </c>
      <c r="AQ4119">
        <v>-3.9929999999999999</v>
      </c>
      <c r="AR4119">
        <v>1.405</v>
      </c>
      <c r="AS4119">
        <v>-0.86799999999999999</v>
      </c>
      <c r="AT4119">
        <v>1.8009999999999999</v>
      </c>
      <c r="AU4119">
        <v>-9.7029999999999994</v>
      </c>
      <c r="AV4119">
        <v>-0.38200000000000001</v>
      </c>
      <c r="AW4119">
        <v>4.6920000000000002</v>
      </c>
      <c r="AX4119">
        <v>4.351</v>
      </c>
      <c r="AY4119">
        <v>4.1239999999999997</v>
      </c>
      <c r="AZ4119">
        <v>3.673</v>
      </c>
      <c r="BA4119">
        <v>1.992</v>
      </c>
      <c r="BB4119">
        <v>2016</v>
      </c>
    </row>
    <row r="4120" spans="1:54" hidden="1" outlineLevel="2" x14ac:dyDescent="0.25">
      <c r="A4120">
        <v>443</v>
      </c>
      <c r="B4120" t="s">
        <v>1190</v>
      </c>
      <c r="C4120" t="s">
        <v>264</v>
      </c>
      <c r="D4120" t="s">
        <v>1189</v>
      </c>
      <c r="E4120" t="s">
        <v>263</v>
      </c>
      <c r="F4120" t="s">
        <v>262</v>
      </c>
      <c r="G4120" t="s">
        <v>261</v>
      </c>
      <c r="I4120" t="s">
        <v>1195</v>
      </c>
      <c r="J4120">
        <v>-29.396999999999998</v>
      </c>
      <c r="K4120">
        <v>-28.748000000000001</v>
      </c>
      <c r="L4120">
        <v>-28.856999999999999</v>
      </c>
      <c r="M4120">
        <v>19.745000000000001</v>
      </c>
      <c r="N4120">
        <v>10.663</v>
      </c>
      <c r="O4120">
        <v>-13.093999999999999</v>
      </c>
      <c r="P4120">
        <v>9.9979999999999993</v>
      </c>
      <c r="Q4120">
        <v>-16.221</v>
      </c>
      <c r="R4120">
        <v>-6.0010000000000003</v>
      </c>
      <c r="S4120">
        <v>66.119</v>
      </c>
      <c r="T4120">
        <v>-44.8</v>
      </c>
      <c r="U4120">
        <v>-94.781000000000006</v>
      </c>
      <c r="V4120">
        <v>1684.788</v>
      </c>
      <c r="W4120">
        <v>96.191000000000003</v>
      </c>
      <c r="X4120">
        <v>0.25600000000000001</v>
      </c>
      <c r="Y4120">
        <v>-1.1339999999999999</v>
      </c>
      <c r="Z4120">
        <v>0.40600000000000003</v>
      </c>
      <c r="AA4120">
        <v>-0.114</v>
      </c>
      <c r="AB4120">
        <v>0.53500000000000003</v>
      </c>
      <c r="AC4120">
        <v>-10.220000000000001</v>
      </c>
      <c r="AD4120">
        <v>6.2279999999999998</v>
      </c>
      <c r="AE4120">
        <v>-0.89400000000000002</v>
      </c>
      <c r="AF4120">
        <v>-13.412000000000001</v>
      </c>
      <c r="AG4120">
        <v>29.225000000000001</v>
      </c>
      <c r="AH4120">
        <v>6.4160000000000004</v>
      </c>
      <c r="AI4120">
        <v>17.181000000000001</v>
      </c>
      <c r="AJ4120">
        <v>-4.609</v>
      </c>
      <c r="AK4120">
        <v>-0.317</v>
      </c>
      <c r="AL4120">
        <v>4.1909999999999998</v>
      </c>
      <c r="AM4120">
        <v>-7.5190000000000001</v>
      </c>
      <c r="AN4120">
        <v>0</v>
      </c>
      <c r="AO4120">
        <v>17.29</v>
      </c>
      <c r="AP4120">
        <v>12.452999999999999</v>
      </c>
      <c r="AQ4120">
        <v>-2.5259999999999998</v>
      </c>
      <c r="AR4120">
        <v>-1.7509999999999999</v>
      </c>
      <c r="AS4120">
        <v>8.5000000000000006E-2</v>
      </c>
      <c r="AT4120">
        <v>1.081</v>
      </c>
      <c r="AU4120">
        <v>-9.7029999999999994</v>
      </c>
      <c r="AV4120">
        <v>-0.38200000000000001</v>
      </c>
      <c r="AW4120">
        <v>4.6920000000000002</v>
      </c>
      <c r="AX4120">
        <v>4.351</v>
      </c>
      <c r="AY4120">
        <v>4.1239999999999997</v>
      </c>
      <c r="AZ4120">
        <v>3.673</v>
      </c>
      <c r="BA4120">
        <v>1.992</v>
      </c>
      <c r="BB4120">
        <v>2016</v>
      </c>
    </row>
    <row r="4121" spans="1:54" hidden="1" outlineLevel="2" x14ac:dyDescent="0.25">
      <c r="A4121">
        <v>443</v>
      </c>
      <c r="B4121" t="s">
        <v>1190</v>
      </c>
      <c r="C4121" t="s">
        <v>259</v>
      </c>
      <c r="D4121" t="s">
        <v>1189</v>
      </c>
      <c r="E4121" t="s">
        <v>258</v>
      </c>
      <c r="F4121" t="s">
        <v>257</v>
      </c>
      <c r="G4121" t="s">
        <v>256</v>
      </c>
      <c r="I4121" t="s">
        <v>1194</v>
      </c>
      <c r="J4121" t="s">
        <v>196</v>
      </c>
      <c r="K4121">
        <v>0.5</v>
      </c>
      <c r="L4121">
        <v>0.5</v>
      </c>
      <c r="M4121">
        <v>0.5</v>
      </c>
      <c r="N4121">
        <v>0.5</v>
      </c>
      <c r="O4121">
        <v>0.5</v>
      </c>
      <c r="P4121">
        <v>0.5</v>
      </c>
      <c r="Q4121">
        <v>0.5</v>
      </c>
      <c r="R4121">
        <v>0.5</v>
      </c>
      <c r="S4121">
        <v>0.5</v>
      </c>
      <c r="T4121">
        <v>0.5</v>
      </c>
      <c r="U4121">
        <v>0.5</v>
      </c>
      <c r="V4121">
        <v>0.5</v>
      </c>
      <c r="W4121">
        <v>3.8420000000000001</v>
      </c>
      <c r="X4121">
        <v>7.1829999999999998</v>
      </c>
      <c r="Y4121">
        <v>1.5</v>
      </c>
      <c r="Z4121">
        <v>1.8</v>
      </c>
      <c r="AA4121">
        <v>0.69899999999999995</v>
      </c>
      <c r="AB4121">
        <v>0.71099999999999997</v>
      </c>
      <c r="AC4121">
        <v>0.79100000000000004</v>
      </c>
      <c r="AD4121">
        <v>0.77700000000000002</v>
      </c>
      <c r="AE4121">
        <v>1.097</v>
      </c>
      <c r="AF4121">
        <v>1.3049999999999999</v>
      </c>
      <c r="AG4121">
        <v>1.2210000000000001</v>
      </c>
      <c r="AH4121">
        <v>1.42</v>
      </c>
      <c r="AI4121">
        <v>1.349</v>
      </c>
      <c r="AJ4121">
        <v>1.37</v>
      </c>
      <c r="AK4121">
        <v>1.7010000000000001</v>
      </c>
      <c r="AL4121">
        <v>1.671</v>
      </c>
      <c r="AM4121">
        <v>1.639</v>
      </c>
      <c r="AN4121">
        <v>2.0720000000000001</v>
      </c>
      <c r="AO4121">
        <v>2.0779999999999998</v>
      </c>
      <c r="AP4121">
        <v>1.986</v>
      </c>
      <c r="AQ4121">
        <v>1.9019999999999999</v>
      </c>
      <c r="AR4121">
        <v>1.722</v>
      </c>
      <c r="AS4121">
        <v>1.1339999999999999</v>
      </c>
      <c r="AT4121">
        <v>1.1339999999999999</v>
      </c>
      <c r="AU4121">
        <v>1.1339999999999999</v>
      </c>
      <c r="AV4121">
        <v>1.1339999999999999</v>
      </c>
      <c r="AW4121">
        <v>1.1339999999999999</v>
      </c>
      <c r="AX4121">
        <v>1.1339999999999999</v>
      </c>
      <c r="AY4121">
        <v>1.1339999999999999</v>
      </c>
      <c r="AZ4121">
        <v>1.1339999999999999</v>
      </c>
      <c r="BA4121">
        <v>1.1339999999999999</v>
      </c>
      <c r="BB4121">
        <v>2015</v>
      </c>
    </row>
    <row r="4122" spans="1:54" hidden="1" outlineLevel="2" x14ac:dyDescent="0.25">
      <c r="A4122">
        <v>443</v>
      </c>
      <c r="B4122" t="s">
        <v>1190</v>
      </c>
      <c r="C4122" t="s">
        <v>255</v>
      </c>
      <c r="D4122" t="s">
        <v>1189</v>
      </c>
      <c r="E4122" t="s">
        <v>254</v>
      </c>
      <c r="F4122" t="s">
        <v>253</v>
      </c>
      <c r="G4122" t="s">
        <v>249</v>
      </c>
      <c r="H4122" t="s">
        <v>248</v>
      </c>
    </row>
    <row r="4123" spans="1:54" hidden="1" outlineLevel="2" x14ac:dyDescent="0.25">
      <c r="A4123">
        <v>443</v>
      </c>
      <c r="B4123" t="s">
        <v>1190</v>
      </c>
      <c r="C4123" t="s">
        <v>252</v>
      </c>
      <c r="D4123" t="s">
        <v>1189</v>
      </c>
      <c r="E4123" t="s">
        <v>251</v>
      </c>
      <c r="F4123" t="s">
        <v>250</v>
      </c>
      <c r="G4123" t="s">
        <v>249</v>
      </c>
      <c r="H4123" t="s">
        <v>248</v>
      </c>
      <c r="I4123" t="s">
        <v>1193</v>
      </c>
      <c r="J4123">
        <v>1.37</v>
      </c>
      <c r="K4123">
        <v>1.4319999999999999</v>
      </c>
      <c r="L4123">
        <v>1.4970000000000001</v>
      </c>
      <c r="M4123">
        <v>1.5660000000000001</v>
      </c>
      <c r="N4123">
        <v>1.6</v>
      </c>
      <c r="O4123">
        <v>1.7</v>
      </c>
      <c r="P4123">
        <v>1.8</v>
      </c>
      <c r="Q4123">
        <v>1.9</v>
      </c>
      <c r="R4123">
        <v>2</v>
      </c>
      <c r="S4123">
        <v>2.1</v>
      </c>
      <c r="T4123">
        <v>2.13</v>
      </c>
      <c r="U4123">
        <v>1.36</v>
      </c>
      <c r="V4123">
        <v>1.42</v>
      </c>
      <c r="W4123">
        <v>1.48</v>
      </c>
      <c r="X4123">
        <v>1.83</v>
      </c>
      <c r="Y4123">
        <v>1.96</v>
      </c>
      <c r="Z4123">
        <v>2.09</v>
      </c>
      <c r="AA4123">
        <v>2.2090000000000001</v>
      </c>
      <c r="AB4123">
        <v>2.2709999999999999</v>
      </c>
      <c r="AC4123">
        <v>2.2549999999999999</v>
      </c>
      <c r="AD4123">
        <v>2.2170000000000001</v>
      </c>
      <c r="AE4123">
        <v>2.3090000000000002</v>
      </c>
      <c r="AF4123">
        <v>2.42</v>
      </c>
      <c r="AG4123">
        <v>2.5470000000000002</v>
      </c>
      <c r="AH4123">
        <v>2.754</v>
      </c>
      <c r="AI4123">
        <v>2.9910000000000001</v>
      </c>
      <c r="AJ4123">
        <v>3.1829999999999998</v>
      </c>
      <c r="AK4123">
        <v>3.4</v>
      </c>
      <c r="AL4123">
        <v>3.4420000000000002</v>
      </c>
      <c r="AM4123">
        <v>3.4849999999999999</v>
      </c>
      <c r="AN4123">
        <v>3.5819999999999999</v>
      </c>
      <c r="AO4123">
        <v>3.6970000000000001</v>
      </c>
      <c r="AP4123">
        <v>3.8069999999999999</v>
      </c>
      <c r="AQ4123">
        <v>3.8919999999999999</v>
      </c>
      <c r="AR4123">
        <v>4.0389999999999997</v>
      </c>
      <c r="AS4123">
        <v>4.2389999999999999</v>
      </c>
      <c r="AT4123">
        <v>4.2859999999999996</v>
      </c>
      <c r="AU4123">
        <v>4.4050000000000002</v>
      </c>
      <c r="AV4123">
        <v>4.5279999999999996</v>
      </c>
      <c r="AW4123">
        <v>4.6550000000000002</v>
      </c>
      <c r="AX4123">
        <v>4.7839999999999998</v>
      </c>
      <c r="AY4123">
        <v>4.9180000000000001</v>
      </c>
      <c r="AZ4123">
        <v>5.0549999999999997</v>
      </c>
      <c r="BA4123">
        <v>5.1959999999999997</v>
      </c>
      <c r="BB4123">
        <v>2016</v>
      </c>
    </row>
    <row r="4124" spans="1:54" hidden="1" outlineLevel="2" x14ac:dyDescent="0.25">
      <c r="A4124">
        <v>443</v>
      </c>
      <c r="B4124" t="s">
        <v>1190</v>
      </c>
      <c r="C4124" t="s">
        <v>246</v>
      </c>
      <c r="D4124" t="s">
        <v>1189</v>
      </c>
      <c r="E4124" t="s">
        <v>244</v>
      </c>
      <c r="F4124" t="s">
        <v>243</v>
      </c>
      <c r="G4124" t="s">
        <v>209</v>
      </c>
      <c r="H4124" t="s">
        <v>205</v>
      </c>
      <c r="I4124" t="s">
        <v>1192</v>
      </c>
      <c r="J4124" t="s">
        <v>196</v>
      </c>
      <c r="K4124" t="s">
        <v>196</v>
      </c>
      <c r="L4124" t="s">
        <v>196</v>
      </c>
      <c r="M4124" t="s">
        <v>196</v>
      </c>
      <c r="N4124" t="s">
        <v>196</v>
      </c>
      <c r="O4124" t="s">
        <v>196</v>
      </c>
      <c r="P4124" t="s">
        <v>196</v>
      </c>
      <c r="Q4124" t="s">
        <v>196</v>
      </c>
      <c r="R4124" t="s">
        <v>196</v>
      </c>
      <c r="S4124" t="s">
        <v>196</v>
      </c>
      <c r="T4124">
        <v>3.214</v>
      </c>
      <c r="U4124">
        <v>1.655</v>
      </c>
      <c r="V4124">
        <v>2.403</v>
      </c>
      <c r="W4124">
        <v>3.3</v>
      </c>
      <c r="X4124">
        <v>3.645</v>
      </c>
      <c r="Y4124">
        <v>4.2789999999999999</v>
      </c>
      <c r="Z4124">
        <v>5.2919999999999998</v>
      </c>
      <c r="AA4124">
        <v>5.6020000000000003</v>
      </c>
      <c r="AB4124">
        <v>4.6559999999999997</v>
      </c>
      <c r="AC4124">
        <v>5.5090000000000003</v>
      </c>
      <c r="AD4124">
        <v>7.8879999999999999</v>
      </c>
      <c r="AE4124">
        <v>7.6609999999999996</v>
      </c>
      <c r="AF4124">
        <v>7.093</v>
      </c>
      <c r="AG4124">
        <v>7.7489999999999997</v>
      </c>
      <c r="AH4124">
        <v>9.8819999999999997</v>
      </c>
      <c r="AI4124">
        <v>16.852</v>
      </c>
      <c r="AJ4124">
        <v>18.803999999999998</v>
      </c>
      <c r="AK4124">
        <v>21.989000000000001</v>
      </c>
      <c r="AL4124">
        <v>23.994</v>
      </c>
      <c r="AM4124">
        <v>21.256</v>
      </c>
      <c r="AN4124">
        <v>23.388000000000002</v>
      </c>
      <c r="AO4124">
        <v>30.753</v>
      </c>
      <c r="AP4124">
        <v>34.710999999999999</v>
      </c>
      <c r="AQ4124">
        <v>35.691000000000003</v>
      </c>
      <c r="AR4124">
        <v>30.846</v>
      </c>
      <c r="AS4124">
        <v>20.683</v>
      </c>
      <c r="AT4124">
        <v>17.890999999999998</v>
      </c>
      <c r="AU4124">
        <v>19.742999999999999</v>
      </c>
      <c r="AV4124">
        <v>22.186</v>
      </c>
      <c r="AW4124">
        <v>22.879000000000001</v>
      </c>
      <c r="AX4124">
        <v>23.164000000000001</v>
      </c>
      <c r="AY4124">
        <v>23.532</v>
      </c>
      <c r="AZ4124">
        <v>24.035</v>
      </c>
      <c r="BA4124">
        <v>24.477</v>
      </c>
      <c r="BB4124">
        <v>2016</v>
      </c>
    </row>
    <row r="4125" spans="1:54" hidden="1" outlineLevel="2" x14ac:dyDescent="0.25">
      <c r="A4125">
        <v>443</v>
      </c>
      <c r="B4125" t="s">
        <v>1190</v>
      </c>
      <c r="C4125" t="s">
        <v>245</v>
      </c>
      <c r="D4125" t="s">
        <v>1189</v>
      </c>
      <c r="E4125" t="s">
        <v>244</v>
      </c>
      <c r="F4125" t="s">
        <v>243</v>
      </c>
      <c r="G4125" t="s">
        <v>198</v>
      </c>
      <c r="I4125" t="s">
        <v>242</v>
      </c>
      <c r="J4125" t="s">
        <v>196</v>
      </c>
      <c r="K4125" t="s">
        <v>196</v>
      </c>
      <c r="L4125" t="s">
        <v>196</v>
      </c>
      <c r="M4125" t="s">
        <v>196</v>
      </c>
      <c r="N4125" t="s">
        <v>196</v>
      </c>
      <c r="O4125" t="s">
        <v>196</v>
      </c>
      <c r="P4125" t="s">
        <v>196</v>
      </c>
      <c r="Q4125" t="s">
        <v>196</v>
      </c>
      <c r="R4125" t="s">
        <v>196</v>
      </c>
      <c r="S4125" t="s">
        <v>196</v>
      </c>
      <c r="T4125">
        <v>60.328000000000003</v>
      </c>
      <c r="U4125">
        <v>52.860999999999997</v>
      </c>
      <c r="V4125">
        <v>41.241999999999997</v>
      </c>
      <c r="W4125">
        <v>45.633000000000003</v>
      </c>
      <c r="X4125">
        <v>49.392000000000003</v>
      </c>
      <c r="Y4125">
        <v>52.734000000000002</v>
      </c>
      <c r="Z4125">
        <v>56.122999999999998</v>
      </c>
      <c r="AA4125">
        <v>60.844000000000001</v>
      </c>
      <c r="AB4125">
        <v>58.890999999999998</v>
      </c>
      <c r="AC4125">
        <v>60.073999999999998</v>
      </c>
      <c r="AD4125">
        <v>68.168000000000006</v>
      </c>
      <c r="AE4125">
        <v>71.623000000000005</v>
      </c>
      <c r="AF4125">
        <v>61.201000000000001</v>
      </c>
      <c r="AG4125">
        <v>54.347999999999999</v>
      </c>
      <c r="AH4125">
        <v>56.414000000000001</v>
      </c>
      <c r="AI4125">
        <v>71.421999999999997</v>
      </c>
      <c r="AJ4125">
        <v>63.808999999999997</v>
      </c>
      <c r="AK4125">
        <v>67.491</v>
      </c>
      <c r="AL4125">
        <v>60.561</v>
      </c>
      <c r="AM4125">
        <v>69.700999999999993</v>
      </c>
      <c r="AN4125">
        <v>70.703000000000003</v>
      </c>
      <c r="AO4125">
        <v>72.34</v>
      </c>
      <c r="AP4125">
        <v>71.242000000000004</v>
      </c>
      <c r="AQ4125">
        <v>72.260000000000005</v>
      </c>
      <c r="AR4125">
        <v>66.644000000000005</v>
      </c>
      <c r="AS4125">
        <v>59.997999999999998</v>
      </c>
      <c r="AT4125">
        <v>53.396999999999998</v>
      </c>
      <c r="AU4125">
        <v>54.337000000000003</v>
      </c>
      <c r="AV4125">
        <v>54.314</v>
      </c>
      <c r="AW4125">
        <v>54.075000000000003</v>
      </c>
      <c r="AX4125">
        <v>52.384999999999998</v>
      </c>
      <c r="AY4125">
        <v>50.398000000000003</v>
      </c>
      <c r="AZ4125">
        <v>48.533999999999999</v>
      </c>
      <c r="BA4125">
        <v>46.655000000000001</v>
      </c>
      <c r="BB4125">
        <v>2016</v>
      </c>
    </row>
    <row r="4126" spans="1:54" hidden="1" outlineLevel="2" x14ac:dyDescent="0.25">
      <c r="A4126">
        <v>443</v>
      </c>
      <c r="B4126" t="s">
        <v>1190</v>
      </c>
      <c r="C4126" t="s">
        <v>241</v>
      </c>
      <c r="D4126" t="s">
        <v>1189</v>
      </c>
      <c r="E4126" t="s">
        <v>239</v>
      </c>
      <c r="F4126" t="s">
        <v>238</v>
      </c>
      <c r="G4126" t="s">
        <v>209</v>
      </c>
      <c r="H4126" t="s">
        <v>205</v>
      </c>
      <c r="I4126" t="s">
        <v>1192</v>
      </c>
      <c r="J4126" t="s">
        <v>196</v>
      </c>
      <c r="K4126" t="s">
        <v>196</v>
      </c>
      <c r="L4126" t="s">
        <v>196</v>
      </c>
      <c r="M4126" t="s">
        <v>196</v>
      </c>
      <c r="N4126" t="s">
        <v>196</v>
      </c>
      <c r="O4126" t="s">
        <v>196</v>
      </c>
      <c r="P4126" t="s">
        <v>196</v>
      </c>
      <c r="Q4126" t="s">
        <v>196</v>
      </c>
      <c r="R4126" t="s">
        <v>196</v>
      </c>
      <c r="S4126" t="s">
        <v>196</v>
      </c>
      <c r="T4126">
        <v>4.9180000000000001</v>
      </c>
      <c r="U4126">
        <v>6.3920000000000003</v>
      </c>
      <c r="V4126">
        <v>5.2919999999999998</v>
      </c>
      <c r="W4126">
        <v>4.4379999999999997</v>
      </c>
      <c r="X4126">
        <v>4.319</v>
      </c>
      <c r="Y4126">
        <v>4.4290000000000003</v>
      </c>
      <c r="Z4126">
        <v>4.1980000000000004</v>
      </c>
      <c r="AA4126">
        <v>4.0209999999999999</v>
      </c>
      <c r="AB4126">
        <v>4.1120000000000001</v>
      </c>
      <c r="AC4126">
        <v>4.1189999999999998</v>
      </c>
      <c r="AD4126">
        <v>4.2300000000000004</v>
      </c>
      <c r="AE4126">
        <v>4.5940000000000003</v>
      </c>
      <c r="AF4126">
        <v>4.8520000000000003</v>
      </c>
      <c r="AG4126">
        <v>5.2809999999999997</v>
      </c>
      <c r="AH4126">
        <v>5.9909999999999997</v>
      </c>
      <c r="AI4126">
        <v>6.6349999999999998</v>
      </c>
      <c r="AJ4126">
        <v>9.4049999999999994</v>
      </c>
      <c r="AK4126">
        <v>9.8000000000000007</v>
      </c>
      <c r="AL4126">
        <v>16.004999999999999</v>
      </c>
      <c r="AM4126">
        <v>12.866</v>
      </c>
      <c r="AN4126">
        <v>14.8</v>
      </c>
      <c r="AO4126">
        <v>16.603999999999999</v>
      </c>
      <c r="AP4126">
        <v>18.911000000000001</v>
      </c>
      <c r="AQ4126">
        <v>18.841000000000001</v>
      </c>
      <c r="AR4126">
        <v>20.495999999999999</v>
      </c>
      <c r="AS4126">
        <v>18.754999999999999</v>
      </c>
      <c r="AT4126">
        <v>17.681000000000001</v>
      </c>
      <c r="AU4126">
        <v>18.303000000000001</v>
      </c>
      <c r="AV4126">
        <v>19.3</v>
      </c>
      <c r="AW4126">
        <v>20.271999999999998</v>
      </c>
      <c r="AX4126">
        <v>21.277999999999999</v>
      </c>
      <c r="AY4126">
        <v>22.344999999999999</v>
      </c>
      <c r="AZ4126">
        <v>23.103000000000002</v>
      </c>
      <c r="BA4126">
        <v>23.791</v>
      </c>
      <c r="BB4126">
        <v>2016</v>
      </c>
    </row>
    <row r="4127" spans="1:54" hidden="1" outlineLevel="2" x14ac:dyDescent="0.25">
      <c r="A4127">
        <v>443</v>
      </c>
      <c r="B4127" t="s">
        <v>1190</v>
      </c>
      <c r="C4127" t="s">
        <v>240</v>
      </c>
      <c r="D4127" t="s">
        <v>1189</v>
      </c>
      <c r="E4127" t="s">
        <v>239</v>
      </c>
      <c r="F4127" t="s">
        <v>238</v>
      </c>
      <c r="G4127" t="s">
        <v>198</v>
      </c>
      <c r="I4127" t="s">
        <v>237</v>
      </c>
      <c r="J4127" t="s">
        <v>196</v>
      </c>
      <c r="K4127" t="s">
        <v>196</v>
      </c>
      <c r="L4127" t="s">
        <v>196</v>
      </c>
      <c r="M4127" t="s">
        <v>196</v>
      </c>
      <c r="N4127" t="s">
        <v>196</v>
      </c>
      <c r="O4127" t="s">
        <v>196</v>
      </c>
      <c r="P4127" t="s">
        <v>196</v>
      </c>
      <c r="Q4127" t="s">
        <v>196</v>
      </c>
      <c r="R4127" t="s">
        <v>196</v>
      </c>
      <c r="S4127" t="s">
        <v>196</v>
      </c>
      <c r="T4127">
        <v>92.311000000000007</v>
      </c>
      <c r="U4127">
        <v>204.17</v>
      </c>
      <c r="V4127">
        <v>90.820999999999998</v>
      </c>
      <c r="W4127">
        <v>61.38</v>
      </c>
      <c r="X4127">
        <v>58.53</v>
      </c>
      <c r="Y4127">
        <v>54.59</v>
      </c>
      <c r="Z4127">
        <v>44.517000000000003</v>
      </c>
      <c r="AA4127">
        <v>43.677999999999997</v>
      </c>
      <c r="AB4127">
        <v>52.012</v>
      </c>
      <c r="AC4127">
        <v>44.92</v>
      </c>
      <c r="AD4127">
        <v>36.554000000000002</v>
      </c>
      <c r="AE4127">
        <v>42.951999999999998</v>
      </c>
      <c r="AF4127">
        <v>41.866</v>
      </c>
      <c r="AG4127">
        <v>37.039000000000001</v>
      </c>
      <c r="AH4127">
        <v>34.201999999999998</v>
      </c>
      <c r="AI4127">
        <v>28.119</v>
      </c>
      <c r="AJ4127">
        <v>31.914000000000001</v>
      </c>
      <c r="AK4127">
        <v>30.08</v>
      </c>
      <c r="AL4127">
        <v>40.396000000000001</v>
      </c>
      <c r="AM4127">
        <v>42.186999999999998</v>
      </c>
      <c r="AN4127">
        <v>44.741</v>
      </c>
      <c r="AO4127">
        <v>39.058</v>
      </c>
      <c r="AP4127">
        <v>38.814999999999998</v>
      </c>
      <c r="AQ4127">
        <v>38.146000000000001</v>
      </c>
      <c r="AR4127">
        <v>44.280999999999999</v>
      </c>
      <c r="AS4127">
        <v>54.405000000000001</v>
      </c>
      <c r="AT4127">
        <v>52.77</v>
      </c>
      <c r="AU4127">
        <v>50.375</v>
      </c>
      <c r="AV4127">
        <v>47.247</v>
      </c>
      <c r="AW4127">
        <v>47.911999999999999</v>
      </c>
      <c r="AX4127">
        <v>48.121000000000002</v>
      </c>
      <c r="AY4127">
        <v>47.853999999999999</v>
      </c>
      <c r="AZ4127">
        <v>46.651000000000003</v>
      </c>
      <c r="BA4127">
        <v>45.347000000000001</v>
      </c>
      <c r="BB4127">
        <v>2016</v>
      </c>
    </row>
    <row r="4128" spans="1:54" hidden="1" outlineLevel="2" x14ac:dyDescent="0.25">
      <c r="A4128">
        <v>443</v>
      </c>
      <c r="B4128" t="s">
        <v>1190</v>
      </c>
      <c r="C4128" t="s">
        <v>236</v>
      </c>
      <c r="D4128" t="s">
        <v>1189</v>
      </c>
      <c r="E4128" t="s">
        <v>234</v>
      </c>
      <c r="F4128" t="s">
        <v>233</v>
      </c>
      <c r="G4128" t="s">
        <v>209</v>
      </c>
      <c r="H4128" t="s">
        <v>205</v>
      </c>
      <c r="I4128" t="s">
        <v>1192</v>
      </c>
      <c r="J4128" t="s">
        <v>196</v>
      </c>
      <c r="K4128" t="s">
        <v>196</v>
      </c>
      <c r="L4128" t="s">
        <v>196</v>
      </c>
      <c r="M4128" t="s">
        <v>196</v>
      </c>
      <c r="N4128" t="s">
        <v>196</v>
      </c>
      <c r="O4128" t="s">
        <v>196</v>
      </c>
      <c r="P4128" t="s">
        <v>196</v>
      </c>
      <c r="Q4128" t="s">
        <v>196</v>
      </c>
      <c r="R4128" t="s">
        <v>196</v>
      </c>
      <c r="S4128" t="s">
        <v>196</v>
      </c>
      <c r="T4128">
        <v>-1.704</v>
      </c>
      <c r="U4128">
        <v>-4.7370000000000001</v>
      </c>
      <c r="V4128">
        <v>-2.8889999999999998</v>
      </c>
      <c r="W4128">
        <v>-1.139</v>
      </c>
      <c r="X4128">
        <v>-0.67400000000000004</v>
      </c>
      <c r="Y4128">
        <v>-0.151</v>
      </c>
      <c r="Z4128">
        <v>1.0940000000000001</v>
      </c>
      <c r="AA4128">
        <v>1.58</v>
      </c>
      <c r="AB4128">
        <v>0.54400000000000004</v>
      </c>
      <c r="AC4128">
        <v>1.39</v>
      </c>
      <c r="AD4128">
        <v>3.6579999999999999</v>
      </c>
      <c r="AE4128">
        <v>3.0670000000000002</v>
      </c>
      <c r="AF4128">
        <v>2.2410000000000001</v>
      </c>
      <c r="AG4128">
        <v>2.468</v>
      </c>
      <c r="AH4128">
        <v>3.891</v>
      </c>
      <c r="AI4128">
        <v>10.217000000000001</v>
      </c>
      <c r="AJ4128">
        <v>9.3989999999999991</v>
      </c>
      <c r="AK4128">
        <v>12.189</v>
      </c>
      <c r="AL4128">
        <v>7.9889999999999999</v>
      </c>
      <c r="AM4128">
        <v>8.391</v>
      </c>
      <c r="AN4128">
        <v>8.5879999999999992</v>
      </c>
      <c r="AO4128">
        <v>14.148</v>
      </c>
      <c r="AP4128">
        <v>15.798999999999999</v>
      </c>
      <c r="AQ4128">
        <v>16.850000000000001</v>
      </c>
      <c r="AR4128">
        <v>10.35</v>
      </c>
      <c r="AS4128">
        <v>1.9279999999999999</v>
      </c>
      <c r="AT4128">
        <v>0.21</v>
      </c>
      <c r="AU4128">
        <v>1.44</v>
      </c>
      <c r="AV4128">
        <v>2.887</v>
      </c>
      <c r="AW4128">
        <v>2.6070000000000002</v>
      </c>
      <c r="AX4128">
        <v>1.8859999999999999</v>
      </c>
      <c r="AY4128">
        <v>1.1879999999999999</v>
      </c>
      <c r="AZ4128">
        <v>0.93300000000000005</v>
      </c>
      <c r="BA4128">
        <v>0.68700000000000006</v>
      </c>
      <c r="BB4128">
        <v>2016</v>
      </c>
    </row>
    <row r="4129" spans="1:54" hidden="1" outlineLevel="2" x14ac:dyDescent="0.25">
      <c r="A4129">
        <v>443</v>
      </c>
      <c r="B4129" t="s">
        <v>1190</v>
      </c>
      <c r="C4129" t="s">
        <v>235</v>
      </c>
      <c r="D4129" t="s">
        <v>1189</v>
      </c>
      <c r="E4129" t="s">
        <v>234</v>
      </c>
      <c r="F4129" t="s">
        <v>233</v>
      </c>
      <c r="G4129" t="s">
        <v>198</v>
      </c>
      <c r="I4129" t="s">
        <v>232</v>
      </c>
      <c r="J4129" t="s">
        <v>196</v>
      </c>
      <c r="K4129" t="s">
        <v>196</v>
      </c>
      <c r="L4129" t="s">
        <v>196</v>
      </c>
      <c r="M4129" t="s">
        <v>196</v>
      </c>
      <c r="N4129" t="s">
        <v>196</v>
      </c>
      <c r="O4129" t="s">
        <v>196</v>
      </c>
      <c r="P4129" t="s">
        <v>196</v>
      </c>
      <c r="Q4129" t="s">
        <v>196</v>
      </c>
      <c r="R4129" t="s">
        <v>196</v>
      </c>
      <c r="S4129" t="s">
        <v>196</v>
      </c>
      <c r="T4129">
        <v>-31.983000000000001</v>
      </c>
      <c r="U4129">
        <v>-151.309</v>
      </c>
      <c r="V4129">
        <v>-49.578000000000003</v>
      </c>
      <c r="W4129">
        <v>-15.747</v>
      </c>
      <c r="X4129">
        <v>-9.1379999999999999</v>
      </c>
      <c r="Y4129">
        <v>-1.857</v>
      </c>
      <c r="Z4129">
        <v>11.606999999999999</v>
      </c>
      <c r="AA4129">
        <v>17.166</v>
      </c>
      <c r="AB4129">
        <v>6.8789999999999996</v>
      </c>
      <c r="AC4129">
        <v>15.154</v>
      </c>
      <c r="AD4129">
        <v>31.614000000000001</v>
      </c>
      <c r="AE4129">
        <v>28.670999999999999</v>
      </c>
      <c r="AF4129">
        <v>19.335000000000001</v>
      </c>
      <c r="AG4129">
        <v>17.308</v>
      </c>
      <c r="AH4129">
        <v>22.212</v>
      </c>
      <c r="AI4129">
        <v>43.302999999999997</v>
      </c>
      <c r="AJ4129">
        <v>31.895</v>
      </c>
      <c r="AK4129">
        <v>37.411000000000001</v>
      </c>
      <c r="AL4129">
        <v>20.164999999999999</v>
      </c>
      <c r="AM4129">
        <v>27.513000000000002</v>
      </c>
      <c r="AN4129">
        <v>25.962</v>
      </c>
      <c r="AO4129">
        <v>33.280999999999999</v>
      </c>
      <c r="AP4129">
        <v>32.427999999999997</v>
      </c>
      <c r="AQ4129">
        <v>34.113999999999997</v>
      </c>
      <c r="AR4129">
        <v>22.361999999999998</v>
      </c>
      <c r="AS4129">
        <v>5.593</v>
      </c>
      <c r="AT4129">
        <v>0.627</v>
      </c>
      <c r="AU4129">
        <v>3.9620000000000002</v>
      </c>
      <c r="AV4129">
        <v>7.0659999999999998</v>
      </c>
      <c r="AW4129">
        <v>6.1619999999999999</v>
      </c>
      <c r="AX4129">
        <v>4.2640000000000002</v>
      </c>
      <c r="AY4129">
        <v>2.544</v>
      </c>
      <c r="AZ4129">
        <v>1.883</v>
      </c>
      <c r="BA4129">
        <v>1.3089999999999999</v>
      </c>
      <c r="BB4129">
        <v>2016</v>
      </c>
    </row>
    <row r="4130" spans="1:54" hidden="1" outlineLevel="2" x14ac:dyDescent="0.25">
      <c r="A4130">
        <v>443</v>
      </c>
      <c r="B4130" t="s">
        <v>1190</v>
      </c>
      <c r="C4130" t="s">
        <v>231</v>
      </c>
      <c r="D4130" t="s">
        <v>1189</v>
      </c>
      <c r="E4130" t="s">
        <v>229</v>
      </c>
      <c r="F4130" t="s">
        <v>228</v>
      </c>
      <c r="G4130" t="s">
        <v>209</v>
      </c>
      <c r="H4130" t="s">
        <v>205</v>
      </c>
    </row>
    <row r="4131" spans="1:54" hidden="1" outlineLevel="2" x14ac:dyDescent="0.25">
      <c r="A4131">
        <v>443</v>
      </c>
      <c r="B4131" t="s">
        <v>1190</v>
      </c>
      <c r="C4131" t="s">
        <v>230</v>
      </c>
      <c r="D4131" t="s">
        <v>1189</v>
      </c>
      <c r="E4131" t="s">
        <v>229</v>
      </c>
      <c r="F4131" t="s">
        <v>228</v>
      </c>
      <c r="G4131" t="s">
        <v>227</v>
      </c>
    </row>
    <row r="4132" spans="1:54" hidden="1" outlineLevel="2" x14ac:dyDescent="0.25">
      <c r="A4132">
        <v>443</v>
      </c>
      <c r="B4132" t="s">
        <v>1190</v>
      </c>
      <c r="C4132" t="s">
        <v>226</v>
      </c>
      <c r="D4132" t="s">
        <v>1189</v>
      </c>
      <c r="E4132" t="s">
        <v>224</v>
      </c>
      <c r="F4132" t="s">
        <v>223</v>
      </c>
      <c r="G4132" t="s">
        <v>209</v>
      </c>
      <c r="H4132" t="s">
        <v>205</v>
      </c>
      <c r="I4132" t="s">
        <v>1192</v>
      </c>
      <c r="J4132" t="s">
        <v>196</v>
      </c>
      <c r="K4132" t="s">
        <v>196</v>
      </c>
      <c r="L4132" t="s">
        <v>196</v>
      </c>
      <c r="M4132" t="s">
        <v>196</v>
      </c>
      <c r="N4132" t="s">
        <v>196</v>
      </c>
      <c r="O4132" t="s">
        <v>196</v>
      </c>
      <c r="P4132" t="s">
        <v>196</v>
      </c>
      <c r="Q4132" t="s">
        <v>196</v>
      </c>
      <c r="R4132" t="s">
        <v>196</v>
      </c>
      <c r="S4132" t="s">
        <v>196</v>
      </c>
      <c r="T4132">
        <v>-3.09</v>
      </c>
      <c r="U4132">
        <v>-5.8479999999999999</v>
      </c>
      <c r="V4132">
        <v>-3.5169999999999999</v>
      </c>
      <c r="W4132">
        <v>-1.4530000000000001</v>
      </c>
      <c r="X4132">
        <v>-1.002</v>
      </c>
      <c r="Y4132">
        <v>-0.76400000000000001</v>
      </c>
      <c r="Z4132">
        <v>2.9000000000000001E-2</v>
      </c>
      <c r="AA4132">
        <v>0.16500000000000001</v>
      </c>
      <c r="AB4132">
        <v>-0.82299999999999995</v>
      </c>
      <c r="AC4132">
        <v>-4.2999999999999997E-2</v>
      </c>
      <c r="AD4132">
        <v>1.819</v>
      </c>
      <c r="AE4132">
        <v>1.518</v>
      </c>
      <c r="AF4132">
        <v>1.175</v>
      </c>
      <c r="AG4132">
        <v>1.4390000000000001</v>
      </c>
      <c r="AH4132">
        <v>2.407</v>
      </c>
      <c r="AI4132">
        <v>5.8559999999999999</v>
      </c>
      <c r="AJ4132">
        <v>5.6529999999999996</v>
      </c>
      <c r="AK4132">
        <v>8.327</v>
      </c>
      <c r="AL4132">
        <v>4.4000000000000004</v>
      </c>
      <c r="AM4132">
        <v>5.5179999999999998</v>
      </c>
      <c r="AN4132">
        <v>5.5839999999999996</v>
      </c>
      <c r="AO4132">
        <v>11.272</v>
      </c>
      <c r="AP4132">
        <v>12.39</v>
      </c>
      <c r="AQ4132">
        <v>12.726000000000001</v>
      </c>
      <c r="AR4132">
        <v>5.867</v>
      </c>
      <c r="AS4132">
        <v>-2.5840000000000001</v>
      </c>
      <c r="AT4132">
        <v>-4.6109999999999998</v>
      </c>
      <c r="AU4132">
        <v>-3.548</v>
      </c>
      <c r="AV4132">
        <v>-2.2610000000000001</v>
      </c>
      <c r="AW4132">
        <v>-2.7029999999999998</v>
      </c>
      <c r="AX4132">
        <v>-3.5750000000000002</v>
      </c>
      <c r="AY4132">
        <v>-4.3490000000000002</v>
      </c>
      <c r="AZ4132">
        <v>-4.6479999999999997</v>
      </c>
      <c r="BA4132">
        <v>-4.9279999999999999</v>
      </c>
      <c r="BB4132">
        <v>2016</v>
      </c>
    </row>
    <row r="4133" spans="1:54" hidden="1" outlineLevel="2" x14ac:dyDescent="0.25">
      <c r="A4133">
        <v>443</v>
      </c>
      <c r="B4133" t="s">
        <v>1190</v>
      </c>
      <c r="C4133" t="s">
        <v>225</v>
      </c>
      <c r="D4133" t="s">
        <v>1189</v>
      </c>
      <c r="E4133" t="s">
        <v>224</v>
      </c>
      <c r="F4133" t="s">
        <v>223</v>
      </c>
      <c r="G4133" t="s">
        <v>198</v>
      </c>
      <c r="I4133" t="s">
        <v>222</v>
      </c>
      <c r="J4133" t="s">
        <v>196</v>
      </c>
      <c r="K4133" t="s">
        <v>196</v>
      </c>
      <c r="L4133" t="s">
        <v>196</v>
      </c>
      <c r="M4133" t="s">
        <v>196</v>
      </c>
      <c r="N4133" t="s">
        <v>196</v>
      </c>
      <c r="O4133" t="s">
        <v>196</v>
      </c>
      <c r="P4133" t="s">
        <v>196</v>
      </c>
      <c r="Q4133" t="s">
        <v>196</v>
      </c>
      <c r="R4133" t="s">
        <v>196</v>
      </c>
      <c r="S4133" t="s">
        <v>196</v>
      </c>
      <c r="T4133">
        <v>-58</v>
      </c>
      <c r="U4133">
        <v>-186.79400000000001</v>
      </c>
      <c r="V4133">
        <v>-60.356999999999999</v>
      </c>
      <c r="W4133">
        <v>-20.088000000000001</v>
      </c>
      <c r="X4133">
        <v>-13.576000000000001</v>
      </c>
      <c r="Y4133">
        <v>-9.4120000000000008</v>
      </c>
      <c r="Z4133">
        <v>0.312</v>
      </c>
      <c r="AA4133">
        <v>1.796</v>
      </c>
      <c r="AB4133">
        <v>-10.406000000000001</v>
      </c>
      <c r="AC4133">
        <v>-0.47199999999999998</v>
      </c>
      <c r="AD4133">
        <v>15.72</v>
      </c>
      <c r="AE4133">
        <v>14.192</v>
      </c>
      <c r="AF4133">
        <v>10.137</v>
      </c>
      <c r="AG4133">
        <v>10.092000000000001</v>
      </c>
      <c r="AH4133">
        <v>13.741</v>
      </c>
      <c r="AI4133">
        <v>24.821000000000002</v>
      </c>
      <c r="AJ4133">
        <v>19.181999999999999</v>
      </c>
      <c r="AK4133">
        <v>25.556999999999999</v>
      </c>
      <c r="AL4133">
        <v>11.106</v>
      </c>
      <c r="AM4133">
        <v>18.094000000000001</v>
      </c>
      <c r="AN4133">
        <v>16.879000000000001</v>
      </c>
      <c r="AO4133">
        <v>26.515999999999998</v>
      </c>
      <c r="AP4133">
        <v>25.428999999999998</v>
      </c>
      <c r="AQ4133">
        <v>25.765000000000001</v>
      </c>
      <c r="AR4133">
        <v>12.676</v>
      </c>
      <c r="AS4133">
        <v>-7.4969999999999999</v>
      </c>
      <c r="AT4133">
        <v>-13.760999999999999</v>
      </c>
      <c r="AU4133">
        <v>-9.766</v>
      </c>
      <c r="AV4133">
        <v>-5.5339999999999998</v>
      </c>
      <c r="AW4133">
        <v>-6.3890000000000002</v>
      </c>
      <c r="AX4133">
        <v>-8.0850000000000009</v>
      </c>
      <c r="AY4133">
        <v>-9.3130000000000006</v>
      </c>
      <c r="AZ4133">
        <v>-9.3849999999999998</v>
      </c>
      <c r="BA4133">
        <v>-9.3940000000000001</v>
      </c>
      <c r="BB4133">
        <v>2016</v>
      </c>
    </row>
    <row r="4134" spans="1:54" hidden="1" outlineLevel="2" x14ac:dyDescent="0.25">
      <c r="A4134">
        <v>443</v>
      </c>
      <c r="B4134" t="s">
        <v>1190</v>
      </c>
      <c r="C4134" t="s">
        <v>221</v>
      </c>
      <c r="D4134" t="s">
        <v>1189</v>
      </c>
      <c r="E4134" t="s">
        <v>219</v>
      </c>
      <c r="F4134" t="s">
        <v>218</v>
      </c>
      <c r="G4134" t="s">
        <v>209</v>
      </c>
      <c r="H4134" t="s">
        <v>205</v>
      </c>
    </row>
    <row r="4135" spans="1:54" hidden="1" outlineLevel="2" x14ac:dyDescent="0.25">
      <c r="A4135">
        <v>443</v>
      </c>
      <c r="B4135" t="s">
        <v>1190</v>
      </c>
      <c r="C4135" t="s">
        <v>220</v>
      </c>
      <c r="D4135" t="s">
        <v>1189</v>
      </c>
      <c r="E4135" t="s">
        <v>219</v>
      </c>
      <c r="F4135" t="s">
        <v>218</v>
      </c>
      <c r="G4135" t="s">
        <v>198</v>
      </c>
    </row>
    <row r="4136" spans="1:54" hidden="1" outlineLevel="2" x14ac:dyDescent="0.25">
      <c r="A4136">
        <v>443</v>
      </c>
      <c r="B4136" t="s">
        <v>1190</v>
      </c>
      <c r="C4136" t="s">
        <v>217</v>
      </c>
      <c r="D4136" t="s">
        <v>1189</v>
      </c>
      <c r="E4136" t="s">
        <v>215</v>
      </c>
      <c r="F4136" t="s">
        <v>214</v>
      </c>
      <c r="G4136" t="s">
        <v>209</v>
      </c>
      <c r="H4136" t="s">
        <v>205</v>
      </c>
      <c r="I4136" t="s">
        <v>1192</v>
      </c>
      <c r="J4136" t="s">
        <v>196</v>
      </c>
      <c r="K4136" t="s">
        <v>196</v>
      </c>
      <c r="L4136" t="s">
        <v>196</v>
      </c>
      <c r="M4136" t="s">
        <v>196</v>
      </c>
      <c r="N4136" t="s">
        <v>196</v>
      </c>
      <c r="O4136" t="s">
        <v>196</v>
      </c>
      <c r="P4136" t="s">
        <v>196</v>
      </c>
      <c r="Q4136" t="s">
        <v>196</v>
      </c>
      <c r="R4136" t="s">
        <v>196</v>
      </c>
      <c r="S4136" t="s">
        <v>196</v>
      </c>
      <c r="T4136" t="s">
        <v>196</v>
      </c>
      <c r="U4136">
        <v>4.7320000000000002</v>
      </c>
      <c r="V4136">
        <v>6.8579999999999997</v>
      </c>
      <c r="W4136">
        <v>6.4279999999999999</v>
      </c>
      <c r="X4136">
        <v>6.5279999999999996</v>
      </c>
      <c r="Y4136">
        <v>6.327</v>
      </c>
      <c r="Z4136">
        <v>5.5609999999999999</v>
      </c>
      <c r="AA4136">
        <v>4.8019999999999996</v>
      </c>
      <c r="AB4136">
        <v>4.359</v>
      </c>
      <c r="AC4136">
        <v>4.2690000000000001</v>
      </c>
      <c r="AD4136">
        <v>4.04</v>
      </c>
      <c r="AE4136">
        <v>3.7570000000000001</v>
      </c>
      <c r="AF4136">
        <v>3.4710000000000001</v>
      </c>
      <c r="AG4136">
        <v>3.2789999999999999</v>
      </c>
      <c r="AH4136">
        <v>3.0310000000000001</v>
      </c>
      <c r="AI4136">
        <v>2.7850000000000001</v>
      </c>
      <c r="AJ4136">
        <v>2.4329999999999998</v>
      </c>
      <c r="AK4136">
        <v>2.2959999999999998</v>
      </c>
      <c r="AL4136">
        <v>2.13</v>
      </c>
      <c r="AM4136">
        <v>2.0289999999999999</v>
      </c>
      <c r="AN4136">
        <v>2.0379999999999998</v>
      </c>
      <c r="AO4136">
        <v>1.9730000000000001</v>
      </c>
      <c r="AP4136">
        <v>1.7549999999999999</v>
      </c>
      <c r="AQ4136">
        <v>1.5269999999999999</v>
      </c>
      <c r="AR4136">
        <v>1.587</v>
      </c>
      <c r="AS4136">
        <v>1.6040000000000001</v>
      </c>
      <c r="AT4136">
        <v>3.3119999999999998</v>
      </c>
      <c r="AU4136">
        <v>7.5</v>
      </c>
      <c r="AV4136">
        <v>10.916</v>
      </c>
      <c r="AW4136">
        <v>13.715999999999999</v>
      </c>
      <c r="AX4136">
        <v>16.515999999999998</v>
      </c>
      <c r="AY4136">
        <v>19.315999999999999</v>
      </c>
      <c r="AZ4136">
        <v>22.116</v>
      </c>
      <c r="BA4136">
        <v>24.576000000000001</v>
      </c>
      <c r="BB4136">
        <v>2016</v>
      </c>
    </row>
    <row r="4137" spans="1:54" hidden="1" outlineLevel="2" x14ac:dyDescent="0.25">
      <c r="A4137">
        <v>443</v>
      </c>
      <c r="B4137" t="s">
        <v>1190</v>
      </c>
      <c r="C4137" t="s">
        <v>216</v>
      </c>
      <c r="D4137" t="s">
        <v>1189</v>
      </c>
      <c r="E4137" t="s">
        <v>215</v>
      </c>
      <c r="F4137" t="s">
        <v>214</v>
      </c>
      <c r="G4137" t="s">
        <v>198</v>
      </c>
      <c r="I4137" t="s">
        <v>213</v>
      </c>
      <c r="J4137" t="s">
        <v>196</v>
      </c>
      <c r="K4137" t="s">
        <v>196</v>
      </c>
      <c r="L4137" t="s">
        <v>196</v>
      </c>
      <c r="M4137" t="s">
        <v>196</v>
      </c>
      <c r="N4137" t="s">
        <v>196</v>
      </c>
      <c r="O4137" t="s">
        <v>196</v>
      </c>
      <c r="P4137" t="s">
        <v>196</v>
      </c>
      <c r="Q4137" t="s">
        <v>196</v>
      </c>
      <c r="R4137" t="s">
        <v>196</v>
      </c>
      <c r="S4137" t="s">
        <v>196</v>
      </c>
      <c r="T4137" t="s">
        <v>196</v>
      </c>
      <c r="U4137">
        <v>151.13800000000001</v>
      </c>
      <c r="V4137">
        <v>117.702</v>
      </c>
      <c r="W4137">
        <v>88.906000000000006</v>
      </c>
      <c r="X4137">
        <v>88.457999999999998</v>
      </c>
      <c r="Y4137">
        <v>77.977000000000004</v>
      </c>
      <c r="Z4137">
        <v>58.975999999999999</v>
      </c>
      <c r="AA4137">
        <v>52.16</v>
      </c>
      <c r="AB4137">
        <v>55.139000000000003</v>
      </c>
      <c r="AC4137">
        <v>46.554000000000002</v>
      </c>
      <c r="AD4137">
        <v>34.914999999999999</v>
      </c>
      <c r="AE4137">
        <v>35.119999999999997</v>
      </c>
      <c r="AF4137">
        <v>29.951000000000001</v>
      </c>
      <c r="AG4137">
        <v>22.998000000000001</v>
      </c>
      <c r="AH4137">
        <v>17.302</v>
      </c>
      <c r="AI4137">
        <v>11.805</v>
      </c>
      <c r="AJ4137">
        <v>8.2569999999999997</v>
      </c>
      <c r="AK4137">
        <v>7.0469999999999997</v>
      </c>
      <c r="AL4137">
        <v>5.3760000000000003</v>
      </c>
      <c r="AM4137">
        <v>6.6529999999999996</v>
      </c>
      <c r="AN4137">
        <v>6.1609999999999996</v>
      </c>
      <c r="AO4137">
        <v>4.641</v>
      </c>
      <c r="AP4137">
        <v>3.6019999999999999</v>
      </c>
      <c r="AQ4137">
        <v>3.0920000000000001</v>
      </c>
      <c r="AR4137">
        <v>3.4289999999999998</v>
      </c>
      <c r="AS4137">
        <v>4.6529999999999996</v>
      </c>
      <c r="AT4137">
        <v>9.8829999999999991</v>
      </c>
      <c r="AU4137">
        <v>20.640999999999998</v>
      </c>
      <c r="AV4137">
        <v>26.722000000000001</v>
      </c>
      <c r="AW4137">
        <v>32.417000000000002</v>
      </c>
      <c r="AX4137">
        <v>37.350999999999999</v>
      </c>
      <c r="AY4137">
        <v>41.366999999999997</v>
      </c>
      <c r="AZ4137">
        <v>44.658000000000001</v>
      </c>
      <c r="BA4137">
        <v>46.843000000000004</v>
      </c>
      <c r="BB4137">
        <v>2016</v>
      </c>
    </row>
    <row r="4138" spans="1:54" hidden="1" outlineLevel="2" x14ac:dyDescent="0.25">
      <c r="A4138">
        <v>443</v>
      </c>
      <c r="B4138" t="s">
        <v>1190</v>
      </c>
      <c r="C4138" t="s">
        <v>212</v>
      </c>
      <c r="D4138" t="s">
        <v>1189</v>
      </c>
      <c r="E4138" t="s">
        <v>211</v>
      </c>
      <c r="F4138" t="s">
        <v>210</v>
      </c>
      <c r="G4138" t="s">
        <v>209</v>
      </c>
      <c r="H4138" t="s">
        <v>205</v>
      </c>
      <c r="I4138" t="s">
        <v>1192</v>
      </c>
      <c r="J4138">
        <v>7.7640000000000002</v>
      </c>
      <c r="K4138">
        <v>7.0389999999999997</v>
      </c>
      <c r="L4138">
        <v>6.2140000000000004</v>
      </c>
      <c r="M4138">
        <v>6.0830000000000002</v>
      </c>
      <c r="N4138">
        <v>6.4249999999999998</v>
      </c>
      <c r="O4138">
        <v>6.45</v>
      </c>
      <c r="P4138">
        <v>5.2030000000000003</v>
      </c>
      <c r="Q4138">
        <v>6.2329999999999997</v>
      </c>
      <c r="R4138">
        <v>5.7729999999999997</v>
      </c>
      <c r="S4138">
        <v>7.1429999999999998</v>
      </c>
      <c r="T4138">
        <v>5.3280000000000003</v>
      </c>
      <c r="U4138">
        <v>3.1309999999999998</v>
      </c>
      <c r="V4138">
        <v>5.827</v>
      </c>
      <c r="W4138">
        <v>7.2309999999999999</v>
      </c>
      <c r="X4138">
        <v>7.38</v>
      </c>
      <c r="Y4138">
        <v>8.1140000000000008</v>
      </c>
      <c r="Z4138">
        <v>9.4290000000000003</v>
      </c>
      <c r="AA4138">
        <v>9.2070000000000007</v>
      </c>
      <c r="AB4138">
        <v>7.9059999999999997</v>
      </c>
      <c r="AC4138">
        <v>9.17</v>
      </c>
      <c r="AD4138">
        <v>11.571</v>
      </c>
      <c r="AE4138">
        <v>10.696</v>
      </c>
      <c r="AF4138">
        <v>11.589</v>
      </c>
      <c r="AG4138">
        <v>14.257999999999999</v>
      </c>
      <c r="AH4138">
        <v>17.516999999999999</v>
      </c>
      <c r="AI4138">
        <v>23.594999999999999</v>
      </c>
      <c r="AJ4138">
        <v>29.47</v>
      </c>
      <c r="AK4138">
        <v>32.581000000000003</v>
      </c>
      <c r="AL4138">
        <v>39.619999999999997</v>
      </c>
      <c r="AM4138">
        <v>30.495999999999999</v>
      </c>
      <c r="AN4138">
        <v>33.079000000000001</v>
      </c>
      <c r="AO4138">
        <v>42.512</v>
      </c>
      <c r="AP4138">
        <v>48.722000000000001</v>
      </c>
      <c r="AQ4138">
        <v>49.392000000000003</v>
      </c>
      <c r="AR4138">
        <v>46.284999999999997</v>
      </c>
      <c r="AS4138">
        <v>34.472999999999999</v>
      </c>
      <c r="AT4138">
        <v>33.506999999999998</v>
      </c>
      <c r="AU4138">
        <v>36.334000000000003</v>
      </c>
      <c r="AV4138">
        <v>40.848999999999997</v>
      </c>
      <c r="AW4138">
        <v>42.31</v>
      </c>
      <c r="AX4138">
        <v>44.218000000000004</v>
      </c>
      <c r="AY4138">
        <v>46.692999999999998</v>
      </c>
      <c r="AZ4138">
        <v>49.521999999999998</v>
      </c>
      <c r="BA4138">
        <v>52.463999999999999</v>
      </c>
      <c r="BB4138">
        <v>2016</v>
      </c>
    </row>
    <row r="4139" spans="1:54" hidden="1" outlineLevel="2" x14ac:dyDescent="0.25">
      <c r="A4139">
        <v>443</v>
      </c>
      <c r="B4139" t="s">
        <v>1190</v>
      </c>
      <c r="C4139" t="s">
        <v>207</v>
      </c>
      <c r="D4139" t="s">
        <v>1189</v>
      </c>
      <c r="E4139" t="s">
        <v>200</v>
      </c>
      <c r="F4139" t="s">
        <v>199</v>
      </c>
      <c r="G4139" t="s">
        <v>206</v>
      </c>
      <c r="H4139" t="s">
        <v>205</v>
      </c>
      <c r="I4139" t="s">
        <v>1191</v>
      </c>
      <c r="J4139">
        <v>15.302</v>
      </c>
      <c r="K4139">
        <v>13.778</v>
      </c>
      <c r="L4139">
        <v>4.8730000000000002</v>
      </c>
      <c r="M4139">
        <v>5.6539999999999999</v>
      </c>
      <c r="N4139">
        <v>7.0039999999999996</v>
      </c>
      <c r="O4139">
        <v>4.9610000000000003</v>
      </c>
      <c r="P4139">
        <v>5.67</v>
      </c>
      <c r="Q4139">
        <v>4.3949999999999996</v>
      </c>
      <c r="R4139">
        <v>5.093</v>
      </c>
      <c r="S4139">
        <v>9.6210000000000004</v>
      </c>
      <c r="T4139">
        <v>3.72</v>
      </c>
      <c r="U4139">
        <v>-26.22</v>
      </c>
      <c r="V4139">
        <v>-0.45100000000000001</v>
      </c>
      <c r="W4139">
        <v>2.5019999999999998</v>
      </c>
      <c r="X4139">
        <v>3.2189999999999999</v>
      </c>
      <c r="Y4139">
        <v>5.016</v>
      </c>
      <c r="Z4139">
        <v>7.1070000000000002</v>
      </c>
      <c r="AA4139">
        <v>7.8730000000000002</v>
      </c>
      <c r="AB4139">
        <v>2.2149999999999999</v>
      </c>
      <c r="AC4139">
        <v>5.0640000000000001</v>
      </c>
      <c r="AD4139">
        <v>14.67</v>
      </c>
      <c r="AE4139">
        <v>8.327</v>
      </c>
      <c r="AF4139">
        <v>4.2649999999999997</v>
      </c>
      <c r="AG4139">
        <v>9.423</v>
      </c>
      <c r="AH4139">
        <v>15.596</v>
      </c>
      <c r="AI4139">
        <v>30.068999999999999</v>
      </c>
      <c r="AJ4139">
        <v>45.311</v>
      </c>
      <c r="AK4139">
        <v>42.188000000000002</v>
      </c>
      <c r="AL4139">
        <v>60.244999999999997</v>
      </c>
      <c r="AM4139">
        <v>28.289000000000001</v>
      </c>
      <c r="AN4139">
        <v>36.713999999999999</v>
      </c>
      <c r="AO4139">
        <v>66.14</v>
      </c>
      <c r="AP4139">
        <v>79.132999999999996</v>
      </c>
      <c r="AQ4139">
        <v>70.206000000000003</v>
      </c>
      <c r="AR4139">
        <v>54.412999999999997</v>
      </c>
      <c r="AS4139">
        <v>4.016</v>
      </c>
      <c r="AT4139">
        <v>-4.9969999999999999</v>
      </c>
      <c r="AU4139">
        <v>2.375</v>
      </c>
      <c r="AV4139">
        <v>7.84</v>
      </c>
      <c r="AW4139">
        <v>5.01</v>
      </c>
      <c r="AX4139">
        <v>3.2509999999999999</v>
      </c>
      <c r="AY4139">
        <v>1.66</v>
      </c>
      <c r="AZ4139">
        <v>0.7</v>
      </c>
      <c r="BA4139">
        <v>-0.497</v>
      </c>
      <c r="BB4139">
        <v>2016</v>
      </c>
    </row>
    <row r="4140" spans="1:54" hidden="1" outlineLevel="2" x14ac:dyDescent="0.25">
      <c r="A4140">
        <v>443</v>
      </c>
      <c r="B4140" t="s">
        <v>1190</v>
      </c>
      <c r="C4140" t="s">
        <v>202</v>
      </c>
      <c r="D4140" t="s">
        <v>1189</v>
      </c>
      <c r="E4140" t="s">
        <v>200</v>
      </c>
      <c r="F4140" t="s">
        <v>199</v>
      </c>
      <c r="G4140" t="s">
        <v>198</v>
      </c>
      <c r="I4140" t="s">
        <v>197</v>
      </c>
      <c r="J4140">
        <v>53.271999999999998</v>
      </c>
      <c r="K4140">
        <v>54.567</v>
      </c>
      <c r="L4140">
        <v>22.577999999999999</v>
      </c>
      <c r="M4140">
        <v>27.829000000000001</v>
      </c>
      <c r="N4140">
        <v>32.640999999999998</v>
      </c>
      <c r="O4140">
        <v>23.033000000000001</v>
      </c>
      <c r="P4140">
        <v>32.631</v>
      </c>
      <c r="Q4140">
        <v>21.111000000000001</v>
      </c>
      <c r="R4140">
        <v>26.416</v>
      </c>
      <c r="S4140">
        <v>40.332000000000001</v>
      </c>
      <c r="T4140">
        <v>20.335999999999999</v>
      </c>
      <c r="U4140">
        <v>-242.18799999999999</v>
      </c>
      <c r="V4140">
        <v>-2.27</v>
      </c>
      <c r="W4140">
        <v>10.426</v>
      </c>
      <c r="X4140">
        <v>12.98</v>
      </c>
      <c r="Y4140">
        <v>18.448</v>
      </c>
      <c r="Z4140">
        <v>22.567</v>
      </c>
      <c r="AA4140">
        <v>25.942</v>
      </c>
      <c r="AB4140">
        <v>8.5359999999999996</v>
      </c>
      <c r="AC4140">
        <v>16.811</v>
      </c>
      <c r="AD4140">
        <v>38.892000000000003</v>
      </c>
      <c r="AE4140">
        <v>23.867999999999999</v>
      </c>
      <c r="AF4140">
        <v>11.183</v>
      </c>
      <c r="AG4140">
        <v>19.695</v>
      </c>
      <c r="AH4140">
        <v>26.238</v>
      </c>
      <c r="AI4140">
        <v>37.210999999999999</v>
      </c>
      <c r="AJ4140">
        <v>44.616</v>
      </c>
      <c r="AK4140">
        <v>36.789000000000001</v>
      </c>
      <c r="AL4140">
        <v>40.871000000000002</v>
      </c>
      <c r="AM4140">
        <v>26.689</v>
      </c>
      <c r="AN4140">
        <v>31.814</v>
      </c>
      <c r="AO4140">
        <v>42.942</v>
      </c>
      <c r="AP4140">
        <v>45.462000000000003</v>
      </c>
      <c r="AQ4140">
        <v>40.307000000000002</v>
      </c>
      <c r="AR4140">
        <v>33.445</v>
      </c>
      <c r="AS4140">
        <v>3.504</v>
      </c>
      <c r="AT4140">
        <v>-4.5069999999999997</v>
      </c>
      <c r="AU4140">
        <v>1.9730000000000001</v>
      </c>
      <c r="AV4140">
        <v>5.7939999999999996</v>
      </c>
      <c r="AW4140">
        <v>3.5750000000000002</v>
      </c>
      <c r="AX4140">
        <v>2.2189999999999999</v>
      </c>
      <c r="AY4140">
        <v>1.073</v>
      </c>
      <c r="AZ4140">
        <v>0.42699999999999999</v>
      </c>
      <c r="BA4140">
        <v>-0.28599999999999998</v>
      </c>
      <c r="BB4140">
        <v>2016</v>
      </c>
    </row>
    <row r="4141" spans="1:54" outlineLevel="1" collapsed="1" x14ac:dyDescent="0.25">
      <c r="C4141" s="1" t="s">
        <v>2053</v>
      </c>
      <c r="D4141">
        <f>SUBTOTAL(3,D4096:D4140)</f>
        <v>45</v>
      </c>
      <c r="BB4141">
        <f>SUBTOTAL(3,BB4096:BB4140)</f>
        <v>38</v>
      </c>
    </row>
    <row r="4142" spans="1:54" hidden="1" outlineLevel="2" x14ac:dyDescent="0.25">
      <c r="A4142">
        <v>917</v>
      </c>
      <c r="B4142" t="s">
        <v>1181</v>
      </c>
      <c r="C4142" t="s">
        <v>342</v>
      </c>
      <c r="D4142" t="s">
        <v>1180</v>
      </c>
      <c r="E4142" t="s">
        <v>339</v>
      </c>
      <c r="F4142" t="s">
        <v>341</v>
      </c>
      <c r="G4142" t="s">
        <v>209</v>
      </c>
      <c r="H4142" t="s">
        <v>205</v>
      </c>
      <c r="I4142" t="s">
        <v>1188</v>
      </c>
      <c r="J4142" t="s">
        <v>196</v>
      </c>
      <c r="K4142" t="s">
        <v>196</v>
      </c>
      <c r="L4142" t="s">
        <v>196</v>
      </c>
      <c r="M4142" t="s">
        <v>196</v>
      </c>
      <c r="N4142" t="s">
        <v>196</v>
      </c>
      <c r="O4142" t="s">
        <v>196</v>
      </c>
      <c r="P4142" t="s">
        <v>196</v>
      </c>
      <c r="Q4142" t="s">
        <v>196</v>
      </c>
      <c r="R4142" t="s">
        <v>196</v>
      </c>
      <c r="S4142" t="s">
        <v>196</v>
      </c>
      <c r="T4142" t="s">
        <v>196</v>
      </c>
      <c r="U4142" t="s">
        <v>196</v>
      </c>
      <c r="V4142">
        <v>96.667000000000002</v>
      </c>
      <c r="W4142">
        <v>84.096000000000004</v>
      </c>
      <c r="X4142">
        <v>67.438999999999993</v>
      </c>
      <c r="Y4142">
        <v>63.780999999999999</v>
      </c>
      <c r="Z4142">
        <v>68.3</v>
      </c>
      <c r="AA4142">
        <v>75.072000000000003</v>
      </c>
      <c r="AB4142">
        <v>76.665000000000006</v>
      </c>
      <c r="AC4142">
        <v>79.468000000000004</v>
      </c>
      <c r="AD4142">
        <v>83.793000000000006</v>
      </c>
      <c r="AE4142">
        <v>88.251999999999995</v>
      </c>
      <c r="AF4142">
        <v>88.236999999999995</v>
      </c>
      <c r="AG4142">
        <v>94.44</v>
      </c>
      <c r="AH4142">
        <v>101.077</v>
      </c>
      <c r="AI4142">
        <v>100.899</v>
      </c>
      <c r="AJ4142">
        <v>104.03</v>
      </c>
      <c r="AK4142">
        <v>112.917</v>
      </c>
      <c r="AL4142">
        <v>121.461</v>
      </c>
      <c r="AM4142">
        <v>124.96599999999999</v>
      </c>
      <c r="AN4142">
        <v>124.377</v>
      </c>
      <c r="AO4142">
        <v>131.785</v>
      </c>
      <c r="AP4142">
        <v>131.66900000000001</v>
      </c>
      <c r="AQ4142">
        <v>146.042</v>
      </c>
      <c r="AR4142">
        <v>151.91800000000001</v>
      </c>
      <c r="AS4142">
        <v>157.80600000000001</v>
      </c>
      <c r="AT4142">
        <v>163.845</v>
      </c>
      <c r="AU4142">
        <v>171.20099999999999</v>
      </c>
      <c r="AV4142">
        <v>176.91399999999999</v>
      </c>
      <c r="AW4142">
        <v>185.67</v>
      </c>
      <c r="AX4142">
        <v>194.179</v>
      </c>
      <c r="AY4142">
        <v>201.97200000000001</v>
      </c>
      <c r="AZ4142">
        <v>211.744</v>
      </c>
      <c r="BA4142">
        <v>218.803</v>
      </c>
      <c r="BB4142">
        <v>2016</v>
      </c>
    </row>
    <row r="4143" spans="1:54" hidden="1" outlineLevel="2" x14ac:dyDescent="0.25">
      <c r="A4143">
        <v>917</v>
      </c>
      <c r="B4143" t="s">
        <v>1181</v>
      </c>
      <c r="C4143" t="s">
        <v>340</v>
      </c>
      <c r="D4143" t="s">
        <v>1180</v>
      </c>
      <c r="E4143" t="s">
        <v>339</v>
      </c>
      <c r="F4143" t="s">
        <v>338</v>
      </c>
      <c r="G4143" t="s">
        <v>261</v>
      </c>
      <c r="I4143" t="s">
        <v>337</v>
      </c>
      <c r="J4143" t="s">
        <v>196</v>
      </c>
      <c r="K4143" t="s">
        <v>196</v>
      </c>
      <c r="L4143" t="s">
        <v>196</v>
      </c>
      <c r="M4143" t="s">
        <v>196</v>
      </c>
      <c r="N4143" t="s">
        <v>196</v>
      </c>
      <c r="O4143" t="s">
        <v>196</v>
      </c>
      <c r="P4143" t="s">
        <v>196</v>
      </c>
      <c r="Q4143" t="s">
        <v>196</v>
      </c>
      <c r="R4143" t="s">
        <v>196</v>
      </c>
      <c r="S4143" t="s">
        <v>196</v>
      </c>
      <c r="T4143" t="s">
        <v>196</v>
      </c>
      <c r="U4143" t="s">
        <v>196</v>
      </c>
      <c r="V4143" t="s">
        <v>196</v>
      </c>
      <c r="W4143">
        <v>-13.005000000000001</v>
      </c>
      <c r="X4143">
        <v>-19.806999999999999</v>
      </c>
      <c r="Y4143">
        <v>-5.4240000000000004</v>
      </c>
      <c r="Z4143">
        <v>7.085</v>
      </c>
      <c r="AA4143">
        <v>9.9149999999999991</v>
      </c>
      <c r="AB4143">
        <v>2.1219999999999999</v>
      </c>
      <c r="AC4143">
        <v>3.6560000000000001</v>
      </c>
      <c r="AD4143">
        <v>5.4429999999999996</v>
      </c>
      <c r="AE4143">
        <v>5.3220000000000001</v>
      </c>
      <c r="AF4143">
        <v>-1.7000000000000001E-2</v>
      </c>
      <c r="AG4143">
        <v>7.03</v>
      </c>
      <c r="AH4143">
        <v>7.0270000000000001</v>
      </c>
      <c r="AI4143">
        <v>-0.17599999999999999</v>
      </c>
      <c r="AJ4143">
        <v>3.1030000000000002</v>
      </c>
      <c r="AK4143">
        <v>8.5429999999999993</v>
      </c>
      <c r="AL4143">
        <v>7.5659999999999998</v>
      </c>
      <c r="AM4143">
        <v>2.8860000000000001</v>
      </c>
      <c r="AN4143">
        <v>-0.47199999999999998</v>
      </c>
      <c r="AO4143">
        <v>5.9560000000000004</v>
      </c>
      <c r="AP4143">
        <v>-8.7999999999999995E-2</v>
      </c>
      <c r="AQ4143">
        <v>10.914999999999999</v>
      </c>
      <c r="AR4143">
        <v>4.024</v>
      </c>
      <c r="AS4143">
        <v>3.8759999999999999</v>
      </c>
      <c r="AT4143">
        <v>3.8260000000000001</v>
      </c>
      <c r="AU4143">
        <v>4.49</v>
      </c>
      <c r="AV4143">
        <v>3.3370000000000002</v>
      </c>
      <c r="AW4143">
        <v>4.9489999999999998</v>
      </c>
      <c r="AX4143">
        <v>4.5830000000000002</v>
      </c>
      <c r="AY4143">
        <v>4.0129999999999999</v>
      </c>
      <c r="AZ4143">
        <v>4.8380000000000001</v>
      </c>
      <c r="BA4143">
        <v>3.3340000000000001</v>
      </c>
      <c r="BB4143">
        <v>2016</v>
      </c>
    </row>
    <row r="4144" spans="1:54" hidden="1" outlineLevel="2" x14ac:dyDescent="0.25">
      <c r="A4144">
        <v>917</v>
      </c>
      <c r="B4144" t="s">
        <v>1181</v>
      </c>
      <c r="C4144" t="s">
        <v>336</v>
      </c>
      <c r="D4144" t="s">
        <v>1180</v>
      </c>
      <c r="E4144" t="s">
        <v>331</v>
      </c>
      <c r="F4144" t="s">
        <v>335</v>
      </c>
      <c r="G4144" t="s">
        <v>209</v>
      </c>
      <c r="H4144" t="s">
        <v>205</v>
      </c>
      <c r="I4144" t="s">
        <v>1188</v>
      </c>
      <c r="J4144" t="s">
        <v>196</v>
      </c>
      <c r="K4144" t="s">
        <v>196</v>
      </c>
      <c r="L4144" t="s">
        <v>196</v>
      </c>
      <c r="M4144" t="s">
        <v>196</v>
      </c>
      <c r="N4144" t="s">
        <v>196</v>
      </c>
      <c r="O4144" t="s">
        <v>196</v>
      </c>
      <c r="P4144" t="s">
        <v>196</v>
      </c>
      <c r="Q4144" t="s">
        <v>196</v>
      </c>
      <c r="R4144" t="s">
        <v>196</v>
      </c>
      <c r="S4144" t="s">
        <v>196</v>
      </c>
      <c r="T4144" t="s">
        <v>196</v>
      </c>
      <c r="U4144" t="s">
        <v>196</v>
      </c>
      <c r="V4144">
        <v>0.73799999999999999</v>
      </c>
      <c r="W4144">
        <v>5.3360000000000003</v>
      </c>
      <c r="X4144">
        <v>12.019</v>
      </c>
      <c r="Y4144">
        <v>16.145</v>
      </c>
      <c r="Z4144">
        <v>23.399000000000001</v>
      </c>
      <c r="AA4144">
        <v>30.686</v>
      </c>
      <c r="AB4144">
        <v>34.180999999999997</v>
      </c>
      <c r="AC4144">
        <v>48.744</v>
      </c>
      <c r="AD4144">
        <v>65.358000000000004</v>
      </c>
      <c r="AE4144">
        <v>73.882999999999996</v>
      </c>
      <c r="AF4144">
        <v>75.367000000000004</v>
      </c>
      <c r="AG4144">
        <v>83.872</v>
      </c>
      <c r="AH4144">
        <v>94.350999999999999</v>
      </c>
      <c r="AI4144">
        <v>100.899</v>
      </c>
      <c r="AJ4144">
        <v>113.8</v>
      </c>
      <c r="AK4144">
        <v>141.898</v>
      </c>
      <c r="AL4144">
        <v>187.99199999999999</v>
      </c>
      <c r="AM4144">
        <v>201.22300000000001</v>
      </c>
      <c r="AN4144">
        <v>220.369</v>
      </c>
      <c r="AO4144">
        <v>285.98899999999998</v>
      </c>
      <c r="AP4144">
        <v>310.471</v>
      </c>
      <c r="AQ4144">
        <v>355.29500000000002</v>
      </c>
      <c r="AR4144">
        <v>400.69400000000002</v>
      </c>
      <c r="AS4144">
        <v>430.48899999999998</v>
      </c>
      <c r="AT4144">
        <v>458.02699999999999</v>
      </c>
      <c r="AU4144">
        <v>493.322</v>
      </c>
      <c r="AV4144">
        <v>530.16899999999998</v>
      </c>
      <c r="AW4144">
        <v>577.76599999999996</v>
      </c>
      <c r="AX4144">
        <v>627.02099999999996</v>
      </c>
      <c r="AY4144">
        <v>676.73099999999999</v>
      </c>
      <c r="AZ4144">
        <v>736.42499999999995</v>
      </c>
      <c r="BA4144">
        <v>794.92499999999995</v>
      </c>
      <c r="BB4144">
        <v>2016</v>
      </c>
    </row>
    <row r="4145" spans="1:54" hidden="1" outlineLevel="2" x14ac:dyDescent="0.25">
      <c r="A4145">
        <v>917</v>
      </c>
      <c r="B4145" t="s">
        <v>1181</v>
      </c>
      <c r="C4145" t="s">
        <v>334</v>
      </c>
      <c r="D4145" t="s">
        <v>1180</v>
      </c>
      <c r="E4145" t="s">
        <v>331</v>
      </c>
      <c r="F4145" t="s">
        <v>333</v>
      </c>
      <c r="G4145" t="s">
        <v>206</v>
      </c>
      <c r="H4145" t="s">
        <v>205</v>
      </c>
      <c r="I4145" t="s">
        <v>298</v>
      </c>
      <c r="J4145" t="s">
        <v>196</v>
      </c>
      <c r="K4145" t="s">
        <v>196</v>
      </c>
      <c r="L4145" t="s">
        <v>196</v>
      </c>
      <c r="M4145" t="s">
        <v>196</v>
      </c>
      <c r="N4145" t="s">
        <v>196</v>
      </c>
      <c r="O4145" t="s">
        <v>196</v>
      </c>
      <c r="P4145" t="s">
        <v>196</v>
      </c>
      <c r="Q4145" t="s">
        <v>196</v>
      </c>
      <c r="R4145" t="s">
        <v>196</v>
      </c>
      <c r="S4145" t="s">
        <v>196</v>
      </c>
      <c r="T4145" t="s">
        <v>196</v>
      </c>
      <c r="U4145" t="s">
        <v>196</v>
      </c>
      <c r="V4145">
        <v>0.91700000000000004</v>
      </c>
      <c r="W4145">
        <v>0.66500000000000004</v>
      </c>
      <c r="X4145">
        <v>1.1080000000000001</v>
      </c>
      <c r="Y4145">
        <v>1.4930000000000001</v>
      </c>
      <c r="Z4145">
        <v>1.8220000000000001</v>
      </c>
      <c r="AA4145">
        <v>1.7669999999999999</v>
      </c>
      <c r="AB4145">
        <v>1.63</v>
      </c>
      <c r="AC4145">
        <v>1.242</v>
      </c>
      <c r="AD4145">
        <v>1.3680000000000001</v>
      </c>
      <c r="AE4145">
        <v>1.5249999999999999</v>
      </c>
      <c r="AF4145">
        <v>1.6060000000000001</v>
      </c>
      <c r="AG4145">
        <v>1.92</v>
      </c>
      <c r="AH4145">
        <v>2.214</v>
      </c>
      <c r="AI4145">
        <v>2.4590000000000001</v>
      </c>
      <c r="AJ4145">
        <v>2.8370000000000002</v>
      </c>
      <c r="AK4145">
        <v>3.8069999999999999</v>
      </c>
      <c r="AL4145">
        <v>5.1390000000000002</v>
      </c>
      <c r="AM4145">
        <v>4.6900000000000004</v>
      </c>
      <c r="AN4145">
        <v>4.7939999999999996</v>
      </c>
      <c r="AO4145">
        <v>6.1980000000000004</v>
      </c>
      <c r="AP4145">
        <v>6.6040000000000001</v>
      </c>
      <c r="AQ4145">
        <v>7.335</v>
      </c>
      <c r="AR4145">
        <v>7.4669999999999996</v>
      </c>
      <c r="AS4145">
        <v>6.6779999999999999</v>
      </c>
      <c r="AT4145">
        <v>6.5510000000000002</v>
      </c>
      <c r="AU4145">
        <v>7.1630000000000003</v>
      </c>
      <c r="AV4145">
        <v>7.5880000000000001</v>
      </c>
      <c r="AW4145">
        <v>8.0289999999999999</v>
      </c>
      <c r="AX4145">
        <v>8.4670000000000005</v>
      </c>
      <c r="AY4145">
        <v>8.8719999999999999</v>
      </c>
      <c r="AZ4145">
        <v>9.3740000000000006</v>
      </c>
      <c r="BA4145">
        <v>9.8239999999999998</v>
      </c>
      <c r="BB4145">
        <v>2016</v>
      </c>
    </row>
    <row r="4146" spans="1:54" hidden="1" outlineLevel="2" x14ac:dyDescent="0.25">
      <c r="A4146">
        <v>917</v>
      </c>
      <c r="B4146" t="s">
        <v>1181</v>
      </c>
      <c r="C4146" t="s">
        <v>332</v>
      </c>
      <c r="D4146" t="s">
        <v>1180</v>
      </c>
      <c r="E4146" t="s">
        <v>331</v>
      </c>
      <c r="F4146" t="s">
        <v>330</v>
      </c>
      <c r="G4146" t="s">
        <v>311</v>
      </c>
      <c r="H4146" t="s">
        <v>205</v>
      </c>
      <c r="I4146" t="s">
        <v>298</v>
      </c>
      <c r="J4146" t="s">
        <v>196</v>
      </c>
      <c r="K4146" t="s">
        <v>196</v>
      </c>
      <c r="L4146" t="s">
        <v>196</v>
      </c>
      <c r="M4146" t="s">
        <v>196</v>
      </c>
      <c r="N4146" t="s">
        <v>196</v>
      </c>
      <c r="O4146" t="s">
        <v>196</v>
      </c>
      <c r="P4146" t="s">
        <v>196</v>
      </c>
      <c r="Q4146" t="s">
        <v>196</v>
      </c>
      <c r="R4146" t="s">
        <v>196</v>
      </c>
      <c r="S4146" t="s">
        <v>196</v>
      </c>
      <c r="T4146" t="s">
        <v>196</v>
      </c>
      <c r="U4146" t="s">
        <v>196</v>
      </c>
      <c r="V4146">
        <v>8.07</v>
      </c>
      <c r="W4146">
        <v>7.1870000000000003</v>
      </c>
      <c r="X4146">
        <v>5.8860000000000001</v>
      </c>
      <c r="Y4146">
        <v>5.6829999999999998</v>
      </c>
      <c r="Z4146">
        <v>6.1970000000000001</v>
      </c>
      <c r="AA4146">
        <v>6.9279999999999999</v>
      </c>
      <c r="AB4146">
        <v>7.1520000000000001</v>
      </c>
      <c r="AC4146">
        <v>7.5270000000000001</v>
      </c>
      <c r="AD4146">
        <v>8.1170000000000009</v>
      </c>
      <c r="AE4146">
        <v>8.7439999999999998</v>
      </c>
      <c r="AF4146">
        <v>8.8770000000000007</v>
      </c>
      <c r="AG4146">
        <v>9.69</v>
      </c>
      <c r="AH4146">
        <v>10.656000000000001</v>
      </c>
      <c r="AI4146">
        <v>10.98</v>
      </c>
      <c r="AJ4146">
        <v>11.667999999999999</v>
      </c>
      <c r="AK4146">
        <v>13.002000000000001</v>
      </c>
      <c r="AL4146">
        <v>14.26</v>
      </c>
      <c r="AM4146">
        <v>14.782999999999999</v>
      </c>
      <c r="AN4146">
        <v>14.893000000000001</v>
      </c>
      <c r="AO4146">
        <v>16.106000000000002</v>
      </c>
      <c r="AP4146">
        <v>16.388000000000002</v>
      </c>
      <c r="AQ4146">
        <v>18.471</v>
      </c>
      <c r="AR4146">
        <v>19.559000000000001</v>
      </c>
      <c r="AS4146">
        <v>20.536999999999999</v>
      </c>
      <c r="AT4146">
        <v>21.594999999999999</v>
      </c>
      <c r="AU4146">
        <v>22.971</v>
      </c>
      <c r="AV4146">
        <v>24.276</v>
      </c>
      <c r="AW4146">
        <v>26.03</v>
      </c>
      <c r="AX4146">
        <v>27.757999999999999</v>
      </c>
      <c r="AY4146">
        <v>29.422999999999998</v>
      </c>
      <c r="AZ4146">
        <v>31.376000000000001</v>
      </c>
      <c r="BA4146">
        <v>32.985999999999997</v>
      </c>
      <c r="BB4146">
        <v>2016</v>
      </c>
    </row>
    <row r="4147" spans="1:54" hidden="1" outlineLevel="2" x14ac:dyDescent="0.25">
      <c r="A4147">
        <v>917</v>
      </c>
      <c r="B4147" t="s">
        <v>1181</v>
      </c>
      <c r="C4147" t="s">
        <v>329</v>
      </c>
      <c r="D4147" t="s">
        <v>1180</v>
      </c>
      <c r="E4147" t="s">
        <v>328</v>
      </c>
      <c r="F4147" t="s">
        <v>327</v>
      </c>
      <c r="G4147" t="s">
        <v>282</v>
      </c>
      <c r="I4147" t="s">
        <v>326</v>
      </c>
      <c r="J4147" t="s">
        <v>196</v>
      </c>
      <c r="K4147" t="s">
        <v>196</v>
      </c>
      <c r="L4147" t="s">
        <v>196</v>
      </c>
      <c r="M4147" t="s">
        <v>196</v>
      </c>
      <c r="N4147" t="s">
        <v>196</v>
      </c>
      <c r="O4147" t="s">
        <v>196</v>
      </c>
      <c r="P4147" t="s">
        <v>196</v>
      </c>
      <c r="Q4147" t="s">
        <v>196</v>
      </c>
      <c r="R4147" t="s">
        <v>196</v>
      </c>
      <c r="S4147" t="s">
        <v>196</v>
      </c>
      <c r="T4147" t="s">
        <v>196</v>
      </c>
      <c r="U4147" t="s">
        <v>196</v>
      </c>
      <c r="V4147">
        <v>0.76400000000000001</v>
      </c>
      <c r="W4147">
        <v>6.3449999999999998</v>
      </c>
      <c r="X4147">
        <v>17.821999999999999</v>
      </c>
      <c r="Y4147">
        <v>25.312999999999999</v>
      </c>
      <c r="Z4147">
        <v>34.26</v>
      </c>
      <c r="AA4147">
        <v>40.875</v>
      </c>
      <c r="AB4147">
        <v>44.585999999999999</v>
      </c>
      <c r="AC4147">
        <v>61.338000000000001</v>
      </c>
      <c r="AD4147">
        <v>77.998999999999995</v>
      </c>
      <c r="AE4147">
        <v>83.718000000000004</v>
      </c>
      <c r="AF4147">
        <v>85.414000000000001</v>
      </c>
      <c r="AG4147">
        <v>88.808999999999997</v>
      </c>
      <c r="AH4147">
        <v>93.346000000000004</v>
      </c>
      <c r="AI4147">
        <v>100</v>
      </c>
      <c r="AJ4147">
        <v>109.392</v>
      </c>
      <c r="AK4147">
        <v>125.66500000000001</v>
      </c>
      <c r="AL4147">
        <v>154.77600000000001</v>
      </c>
      <c r="AM4147">
        <v>161.02199999999999</v>
      </c>
      <c r="AN4147">
        <v>177.178</v>
      </c>
      <c r="AO4147">
        <v>217.011</v>
      </c>
      <c r="AP4147">
        <v>235.79599999999999</v>
      </c>
      <c r="AQ4147">
        <v>243.28299999999999</v>
      </c>
      <c r="AR4147">
        <v>263.75599999999997</v>
      </c>
      <c r="AS4147">
        <v>272.79599999999999</v>
      </c>
      <c r="AT4147">
        <v>279.55</v>
      </c>
      <c r="AU4147">
        <v>288.154</v>
      </c>
      <c r="AV4147">
        <v>299.67599999999999</v>
      </c>
      <c r="AW4147">
        <v>311.17899999999997</v>
      </c>
      <c r="AX4147">
        <v>322.91000000000003</v>
      </c>
      <c r="AY4147">
        <v>335.06200000000001</v>
      </c>
      <c r="AZ4147">
        <v>347.79</v>
      </c>
      <c r="BA4147">
        <v>363.30599999999998</v>
      </c>
      <c r="BB4147">
        <v>2016</v>
      </c>
    </row>
    <row r="4148" spans="1:54" hidden="1" outlineLevel="2" x14ac:dyDescent="0.25">
      <c r="A4148">
        <v>917</v>
      </c>
      <c r="B4148" t="s">
        <v>1181</v>
      </c>
      <c r="C4148" t="s">
        <v>325</v>
      </c>
      <c r="D4148" t="s">
        <v>1180</v>
      </c>
      <c r="E4148" t="s">
        <v>322</v>
      </c>
      <c r="F4148" t="s">
        <v>324</v>
      </c>
      <c r="G4148" t="s">
        <v>209</v>
      </c>
      <c r="H4148" t="s">
        <v>310</v>
      </c>
      <c r="I4148" t="s">
        <v>319</v>
      </c>
      <c r="J4148" t="s">
        <v>196</v>
      </c>
      <c r="K4148" t="s">
        <v>196</v>
      </c>
      <c r="L4148" t="s">
        <v>196</v>
      </c>
      <c r="M4148" t="s">
        <v>196</v>
      </c>
      <c r="N4148" t="s">
        <v>196</v>
      </c>
      <c r="O4148" t="s">
        <v>196</v>
      </c>
      <c r="P4148" t="s">
        <v>196</v>
      </c>
      <c r="Q4148" t="s">
        <v>196</v>
      </c>
      <c r="R4148" t="s">
        <v>196</v>
      </c>
      <c r="S4148" t="s">
        <v>196</v>
      </c>
      <c r="T4148" t="s">
        <v>196</v>
      </c>
      <c r="U4148" t="s">
        <v>196</v>
      </c>
      <c r="V4148">
        <v>21820.643</v>
      </c>
      <c r="W4148">
        <v>18666.578000000001</v>
      </c>
      <c r="X4148">
        <v>14903.677</v>
      </c>
      <c r="Y4148">
        <v>13877.808999999999</v>
      </c>
      <c r="Z4148">
        <v>14653.6</v>
      </c>
      <c r="AA4148">
        <v>15865.132</v>
      </c>
      <c r="AB4148">
        <v>15951.413</v>
      </c>
      <c r="AC4148">
        <v>16302.047</v>
      </c>
      <c r="AD4148">
        <v>17024.133000000002</v>
      </c>
      <c r="AE4148">
        <v>17763.741999999998</v>
      </c>
      <c r="AF4148">
        <v>17600.64</v>
      </c>
      <c r="AG4148">
        <v>18615.09</v>
      </c>
      <c r="AH4148">
        <v>19679.654999999999</v>
      </c>
      <c r="AI4148">
        <v>19444.147000000001</v>
      </c>
      <c r="AJ4148">
        <v>19824.433000000001</v>
      </c>
      <c r="AK4148">
        <v>21348.61</v>
      </c>
      <c r="AL4148">
        <v>22710.35</v>
      </c>
      <c r="AM4148">
        <v>23063.776000000002</v>
      </c>
      <c r="AN4148">
        <v>22706.419000000002</v>
      </c>
      <c r="AO4148">
        <v>23737.038</v>
      </c>
      <c r="AP4148">
        <v>23250.241000000002</v>
      </c>
      <c r="AQ4148">
        <v>25281.702000000001</v>
      </c>
      <c r="AR4148">
        <v>25770.431</v>
      </c>
      <c r="AS4148">
        <v>26215.948</v>
      </c>
      <c r="AT4148">
        <v>26683.953000000001</v>
      </c>
      <c r="AU4148">
        <v>27333.796999999999</v>
      </c>
      <c r="AV4148">
        <v>27690.631000000001</v>
      </c>
      <c r="AW4148">
        <v>28489.772000000001</v>
      </c>
      <c r="AX4148">
        <v>29209.526999999998</v>
      </c>
      <c r="AY4148">
        <v>29784.514999999999</v>
      </c>
      <c r="AZ4148">
        <v>30611.707999999999</v>
      </c>
      <c r="BA4148">
        <v>31010.27</v>
      </c>
      <c r="BB4148">
        <v>2015</v>
      </c>
    </row>
    <row r="4149" spans="1:54" hidden="1" outlineLevel="2" x14ac:dyDescent="0.25">
      <c r="A4149">
        <v>917</v>
      </c>
      <c r="B4149" t="s">
        <v>1181</v>
      </c>
      <c r="C4149" t="s">
        <v>323</v>
      </c>
      <c r="D4149" t="s">
        <v>1180</v>
      </c>
      <c r="E4149" t="s">
        <v>322</v>
      </c>
      <c r="F4149" t="s">
        <v>321</v>
      </c>
      <c r="G4149" t="s">
        <v>320</v>
      </c>
      <c r="H4149" t="s">
        <v>310</v>
      </c>
      <c r="I4149" t="s">
        <v>319</v>
      </c>
      <c r="J4149" t="s">
        <v>196</v>
      </c>
      <c r="K4149" t="s">
        <v>196</v>
      </c>
      <c r="L4149" t="s">
        <v>196</v>
      </c>
      <c r="M4149" t="s">
        <v>196</v>
      </c>
      <c r="N4149" t="s">
        <v>196</v>
      </c>
      <c r="O4149" t="s">
        <v>196</v>
      </c>
      <c r="P4149" t="s">
        <v>196</v>
      </c>
      <c r="Q4149" t="s">
        <v>196</v>
      </c>
      <c r="R4149" t="s">
        <v>196</v>
      </c>
      <c r="S4149" t="s">
        <v>196</v>
      </c>
      <c r="T4149" t="s">
        <v>196</v>
      </c>
      <c r="U4149" t="s">
        <v>196</v>
      </c>
      <c r="V4149">
        <v>2666.7779999999998</v>
      </c>
      <c r="W4149">
        <v>2281.3090000000002</v>
      </c>
      <c r="X4149">
        <v>1821.431</v>
      </c>
      <c r="Y4149">
        <v>1696.056</v>
      </c>
      <c r="Z4149">
        <v>1790.8679999999999</v>
      </c>
      <c r="AA4149">
        <v>1938.934</v>
      </c>
      <c r="AB4149">
        <v>1949.479</v>
      </c>
      <c r="AC4149">
        <v>1992.3309999999999</v>
      </c>
      <c r="AD4149">
        <v>2080.58</v>
      </c>
      <c r="AE4149">
        <v>2170.9699999999998</v>
      </c>
      <c r="AF4149">
        <v>2151.0369999999998</v>
      </c>
      <c r="AG4149">
        <v>2275.0160000000001</v>
      </c>
      <c r="AH4149">
        <v>2405.1210000000001</v>
      </c>
      <c r="AI4149">
        <v>2376.3380000000002</v>
      </c>
      <c r="AJ4149">
        <v>2422.8139999999999</v>
      </c>
      <c r="AK4149">
        <v>2609.0889999999999</v>
      </c>
      <c r="AL4149">
        <v>2775.5120000000002</v>
      </c>
      <c r="AM4149">
        <v>2818.7060000000001</v>
      </c>
      <c r="AN4149">
        <v>2775.0320000000002</v>
      </c>
      <c r="AO4149">
        <v>2900.9879999999998</v>
      </c>
      <c r="AP4149">
        <v>2841.4940000000001</v>
      </c>
      <c r="AQ4149">
        <v>3089.7660000000001</v>
      </c>
      <c r="AR4149">
        <v>3149.4960000000001</v>
      </c>
      <c r="AS4149">
        <v>3203.944</v>
      </c>
      <c r="AT4149">
        <v>3261.1410000000001</v>
      </c>
      <c r="AU4149">
        <v>3340.56</v>
      </c>
      <c r="AV4149">
        <v>3384.17</v>
      </c>
      <c r="AW4149">
        <v>3481.8359999999998</v>
      </c>
      <c r="AX4149">
        <v>3569.8</v>
      </c>
      <c r="AY4149">
        <v>3640.0709999999999</v>
      </c>
      <c r="AZ4149">
        <v>3741.165</v>
      </c>
      <c r="BA4149">
        <v>3789.875</v>
      </c>
      <c r="BB4149">
        <v>2015</v>
      </c>
    </row>
    <row r="4150" spans="1:54" hidden="1" outlineLevel="2" x14ac:dyDescent="0.25">
      <c r="A4150">
        <v>917</v>
      </c>
      <c r="B4150" t="s">
        <v>1181</v>
      </c>
      <c r="C4150" t="s">
        <v>318</v>
      </c>
      <c r="D4150" t="s">
        <v>1180</v>
      </c>
      <c r="E4150" t="s">
        <v>313</v>
      </c>
      <c r="F4150" t="s">
        <v>317</v>
      </c>
      <c r="G4150" t="s">
        <v>209</v>
      </c>
      <c r="H4150" t="s">
        <v>310</v>
      </c>
      <c r="I4150" t="s">
        <v>309</v>
      </c>
      <c r="J4150" t="s">
        <v>196</v>
      </c>
      <c r="K4150" t="s">
        <v>196</v>
      </c>
      <c r="L4150" t="s">
        <v>196</v>
      </c>
      <c r="M4150" t="s">
        <v>196</v>
      </c>
      <c r="N4150" t="s">
        <v>196</v>
      </c>
      <c r="O4150" t="s">
        <v>196</v>
      </c>
      <c r="P4150" t="s">
        <v>196</v>
      </c>
      <c r="Q4150" t="s">
        <v>196</v>
      </c>
      <c r="R4150" t="s">
        <v>196</v>
      </c>
      <c r="S4150" t="s">
        <v>196</v>
      </c>
      <c r="T4150" t="s">
        <v>196</v>
      </c>
      <c r="U4150" t="s">
        <v>196</v>
      </c>
      <c r="V4150">
        <v>166.68700000000001</v>
      </c>
      <c r="W4150">
        <v>1184.4639999999999</v>
      </c>
      <c r="X4150">
        <v>2656.181</v>
      </c>
      <c r="Y4150">
        <v>3512.9229999999998</v>
      </c>
      <c r="Z4150">
        <v>5020.2759999999998</v>
      </c>
      <c r="AA4150">
        <v>6484.8829999999998</v>
      </c>
      <c r="AB4150">
        <v>7112.0169999999998</v>
      </c>
      <c r="AC4150">
        <v>9999.3909999999996</v>
      </c>
      <c r="AD4150">
        <v>13278.657999999999</v>
      </c>
      <c r="AE4150">
        <v>14871.484</v>
      </c>
      <c r="AF4150">
        <v>15033.380999999999</v>
      </c>
      <c r="AG4150">
        <v>16531.874</v>
      </c>
      <c r="AH4150">
        <v>18370.118999999999</v>
      </c>
      <c r="AI4150">
        <v>19444.147000000001</v>
      </c>
      <c r="AJ4150">
        <v>21686.268</v>
      </c>
      <c r="AK4150">
        <v>26827.798999999999</v>
      </c>
      <c r="AL4150">
        <v>35150.144</v>
      </c>
      <c r="AM4150">
        <v>37137.652000000002</v>
      </c>
      <c r="AN4150">
        <v>40230.847999999998</v>
      </c>
      <c r="AO4150">
        <v>51512.044000000002</v>
      </c>
      <c r="AP4150">
        <v>54823.24</v>
      </c>
      <c r="AQ4150">
        <v>61506.188000000002</v>
      </c>
      <c r="AR4150">
        <v>67971.126000000004</v>
      </c>
      <c r="AS4150">
        <v>71516.044999999998</v>
      </c>
      <c r="AT4150">
        <v>74594.866999999998</v>
      </c>
      <c r="AU4150">
        <v>78763.394</v>
      </c>
      <c r="AV4150">
        <v>82982.096999999994</v>
      </c>
      <c r="AW4150">
        <v>88654.176999999996</v>
      </c>
      <c r="AX4150">
        <v>94320.395999999993</v>
      </c>
      <c r="AY4150">
        <v>99796.578999999998</v>
      </c>
      <c r="AZ4150">
        <v>106464.524</v>
      </c>
      <c r="BA4150">
        <v>112662.317</v>
      </c>
      <c r="BB4150">
        <v>2015</v>
      </c>
    </row>
    <row r="4151" spans="1:54" hidden="1" outlineLevel="2" x14ac:dyDescent="0.25">
      <c r="A4151">
        <v>917</v>
      </c>
      <c r="B4151" t="s">
        <v>1181</v>
      </c>
      <c r="C4151" t="s">
        <v>316</v>
      </c>
      <c r="D4151" t="s">
        <v>1180</v>
      </c>
      <c r="E4151" t="s">
        <v>313</v>
      </c>
      <c r="F4151" t="s">
        <v>315</v>
      </c>
      <c r="G4151" t="s">
        <v>206</v>
      </c>
      <c r="H4151" t="s">
        <v>310</v>
      </c>
      <c r="I4151" t="s">
        <v>309</v>
      </c>
      <c r="J4151" t="s">
        <v>196</v>
      </c>
      <c r="K4151" t="s">
        <v>196</v>
      </c>
      <c r="L4151" t="s">
        <v>196</v>
      </c>
      <c r="M4151" t="s">
        <v>196</v>
      </c>
      <c r="N4151" t="s">
        <v>196</v>
      </c>
      <c r="O4151" t="s">
        <v>196</v>
      </c>
      <c r="P4151" t="s">
        <v>196</v>
      </c>
      <c r="Q4151" t="s">
        <v>196</v>
      </c>
      <c r="R4151" t="s">
        <v>196</v>
      </c>
      <c r="S4151" t="s">
        <v>196</v>
      </c>
      <c r="T4151" t="s">
        <v>196</v>
      </c>
      <c r="U4151" t="s">
        <v>196</v>
      </c>
      <c r="V4151">
        <v>207.06399999999999</v>
      </c>
      <c r="W4151">
        <v>147.505</v>
      </c>
      <c r="X4151">
        <v>244.77199999999999</v>
      </c>
      <c r="Y4151">
        <v>324.84300000000002</v>
      </c>
      <c r="Z4151">
        <v>390.96199999999999</v>
      </c>
      <c r="AA4151">
        <v>373.37400000000002</v>
      </c>
      <c r="AB4151">
        <v>339.08199999999999</v>
      </c>
      <c r="AC4151">
        <v>254.83199999999999</v>
      </c>
      <c r="AD4151">
        <v>277.93700000000001</v>
      </c>
      <c r="AE4151">
        <v>307.03800000000001</v>
      </c>
      <c r="AF4151">
        <v>320.43</v>
      </c>
      <c r="AG4151">
        <v>378.35700000000003</v>
      </c>
      <c r="AH4151">
        <v>431.16199999999998</v>
      </c>
      <c r="AI4151">
        <v>473.87299999999999</v>
      </c>
      <c r="AJ4151">
        <v>540.53899999999999</v>
      </c>
      <c r="AK4151">
        <v>719.77499999999998</v>
      </c>
      <c r="AL4151">
        <v>960.95</v>
      </c>
      <c r="AM4151">
        <v>865.59699999999998</v>
      </c>
      <c r="AN4151">
        <v>875.26400000000001</v>
      </c>
      <c r="AO4151">
        <v>1116.335</v>
      </c>
      <c r="AP4151">
        <v>1166.1500000000001</v>
      </c>
      <c r="AQ4151">
        <v>1269.7909999999999</v>
      </c>
      <c r="AR4151">
        <v>1266.6389999999999</v>
      </c>
      <c r="AS4151">
        <v>1109.4280000000001</v>
      </c>
      <c r="AT4151">
        <v>1066.951</v>
      </c>
      <c r="AU4151">
        <v>1143.7090000000001</v>
      </c>
      <c r="AV4151">
        <v>1187.7139999999999</v>
      </c>
      <c r="AW4151">
        <v>1231.9639999999999</v>
      </c>
      <c r="AX4151">
        <v>1273.614</v>
      </c>
      <c r="AY4151">
        <v>1308.386</v>
      </c>
      <c r="AZ4151">
        <v>1355.1510000000001</v>
      </c>
      <c r="BA4151">
        <v>1392.2729999999999</v>
      </c>
      <c r="BB4151">
        <v>2015</v>
      </c>
    </row>
    <row r="4152" spans="1:54" hidden="1" outlineLevel="2" x14ac:dyDescent="0.25">
      <c r="A4152">
        <v>917</v>
      </c>
      <c r="B4152" t="s">
        <v>1181</v>
      </c>
      <c r="C4152" t="s">
        <v>314</v>
      </c>
      <c r="D4152" t="s">
        <v>1180</v>
      </c>
      <c r="E4152" t="s">
        <v>313</v>
      </c>
      <c r="F4152" t="s">
        <v>312</v>
      </c>
      <c r="G4152" t="s">
        <v>311</v>
      </c>
      <c r="H4152" t="s">
        <v>310</v>
      </c>
      <c r="I4152" t="s">
        <v>309</v>
      </c>
      <c r="J4152" t="s">
        <v>196</v>
      </c>
      <c r="K4152" t="s">
        <v>196</v>
      </c>
      <c r="L4152" t="s">
        <v>196</v>
      </c>
      <c r="M4152" t="s">
        <v>196</v>
      </c>
      <c r="N4152" t="s">
        <v>196</v>
      </c>
      <c r="O4152" t="s">
        <v>196</v>
      </c>
      <c r="P4152" t="s">
        <v>196</v>
      </c>
      <c r="Q4152" t="s">
        <v>196</v>
      </c>
      <c r="R4152" t="s">
        <v>196</v>
      </c>
      <c r="S4152" t="s">
        <v>196</v>
      </c>
      <c r="T4152" t="s">
        <v>196</v>
      </c>
      <c r="U4152" t="s">
        <v>196</v>
      </c>
      <c r="V4152">
        <v>1821.6</v>
      </c>
      <c r="W4152">
        <v>1595.3679999999999</v>
      </c>
      <c r="X4152">
        <v>1300.877</v>
      </c>
      <c r="Y4152">
        <v>1236.596</v>
      </c>
      <c r="Z4152">
        <v>1329.5540000000001</v>
      </c>
      <c r="AA4152">
        <v>1464.125</v>
      </c>
      <c r="AB4152">
        <v>1488.0609999999999</v>
      </c>
      <c r="AC4152">
        <v>1544.0450000000001</v>
      </c>
      <c r="AD4152">
        <v>1649.125</v>
      </c>
      <c r="AE4152">
        <v>1759.9870000000001</v>
      </c>
      <c r="AF4152">
        <v>1770.5989999999999</v>
      </c>
      <c r="AG4152">
        <v>1909.991</v>
      </c>
      <c r="AH4152">
        <v>2074.7469999999998</v>
      </c>
      <c r="AI4152">
        <v>2115.87</v>
      </c>
      <c r="AJ4152">
        <v>2223.538</v>
      </c>
      <c r="AK4152">
        <v>2458.2080000000001</v>
      </c>
      <c r="AL4152">
        <v>2666.3040000000001</v>
      </c>
      <c r="AM4152">
        <v>2728.3620000000001</v>
      </c>
      <c r="AN4152">
        <v>2718.9059999999999</v>
      </c>
      <c r="AO4152">
        <v>2900.9879999999998</v>
      </c>
      <c r="AP4152">
        <v>2893.8380000000002</v>
      </c>
      <c r="AQ4152">
        <v>3197.5</v>
      </c>
      <c r="AR4152">
        <v>3317.8090000000002</v>
      </c>
      <c r="AS4152">
        <v>3411.7640000000001</v>
      </c>
      <c r="AT4152">
        <v>3516.9780000000001</v>
      </c>
      <c r="AU4152">
        <v>3667.453</v>
      </c>
      <c r="AV4152">
        <v>3799.7440000000001</v>
      </c>
      <c r="AW4152">
        <v>3994.1880000000001</v>
      </c>
      <c r="AX4152">
        <v>4175.5590000000002</v>
      </c>
      <c r="AY4152">
        <v>4338.8980000000001</v>
      </c>
      <c r="AZ4152">
        <v>4535.9719999999998</v>
      </c>
      <c r="BA4152">
        <v>4674.9759999999997</v>
      </c>
      <c r="BB4152">
        <v>2015</v>
      </c>
    </row>
    <row r="4153" spans="1:54" hidden="1" outlineLevel="2" x14ac:dyDescent="0.25">
      <c r="A4153">
        <v>917</v>
      </c>
      <c r="B4153" t="s">
        <v>1181</v>
      </c>
      <c r="C4153" t="s">
        <v>308</v>
      </c>
      <c r="D4153" t="s">
        <v>1180</v>
      </c>
      <c r="E4153" t="s">
        <v>307</v>
      </c>
      <c r="F4153" t="s">
        <v>306</v>
      </c>
      <c r="G4153" t="s">
        <v>227</v>
      </c>
    </row>
    <row r="4154" spans="1:54" hidden="1" outlineLevel="2" x14ac:dyDescent="0.25">
      <c r="A4154">
        <v>917</v>
      </c>
      <c r="B4154" t="s">
        <v>1181</v>
      </c>
      <c r="C4154" t="s">
        <v>305</v>
      </c>
      <c r="D4154" t="s">
        <v>1180</v>
      </c>
      <c r="E4154" t="s">
        <v>304</v>
      </c>
      <c r="F4154" t="s">
        <v>303</v>
      </c>
      <c r="G4154" t="s">
        <v>274</v>
      </c>
      <c r="I4154" t="s">
        <v>298</v>
      </c>
      <c r="J4154" t="s">
        <v>196</v>
      </c>
      <c r="K4154" t="s">
        <v>196</v>
      </c>
      <c r="L4154" t="s">
        <v>196</v>
      </c>
      <c r="M4154" t="s">
        <v>196</v>
      </c>
      <c r="N4154" t="s">
        <v>196</v>
      </c>
      <c r="O4154" t="s">
        <v>196</v>
      </c>
      <c r="P4154" t="s">
        <v>196</v>
      </c>
      <c r="Q4154" t="s">
        <v>196</v>
      </c>
      <c r="R4154" t="s">
        <v>196</v>
      </c>
      <c r="S4154" t="s">
        <v>196</v>
      </c>
      <c r="T4154" t="s">
        <v>196</v>
      </c>
      <c r="U4154" t="s">
        <v>196</v>
      </c>
      <c r="V4154">
        <v>2.5000000000000001E-2</v>
      </c>
      <c r="W4154">
        <v>2.1000000000000001E-2</v>
      </c>
      <c r="X4154">
        <v>1.6E-2</v>
      </c>
      <c r="Y4154">
        <v>1.4999999999999999E-2</v>
      </c>
      <c r="Z4154">
        <v>1.4999999999999999E-2</v>
      </c>
      <c r="AA4154">
        <v>1.6E-2</v>
      </c>
      <c r="AB4154">
        <v>1.6E-2</v>
      </c>
      <c r="AC4154">
        <v>1.6E-2</v>
      </c>
      <c r="AD4154">
        <v>1.6E-2</v>
      </c>
      <c r="AE4154">
        <v>1.7000000000000001E-2</v>
      </c>
      <c r="AF4154">
        <v>1.6E-2</v>
      </c>
      <c r="AG4154">
        <v>1.7000000000000001E-2</v>
      </c>
      <c r="AH4154">
        <v>1.7000000000000001E-2</v>
      </c>
      <c r="AI4154">
        <v>1.6E-2</v>
      </c>
      <c r="AJ4154">
        <v>1.6E-2</v>
      </c>
      <c r="AK4154">
        <v>1.6E-2</v>
      </c>
      <c r="AL4154">
        <v>1.7000000000000001E-2</v>
      </c>
      <c r="AM4154">
        <v>1.7999999999999999E-2</v>
      </c>
      <c r="AN4154">
        <v>1.7000000000000001E-2</v>
      </c>
      <c r="AO4154">
        <v>1.7000000000000001E-2</v>
      </c>
      <c r="AP4154">
        <v>1.6E-2</v>
      </c>
      <c r="AQ4154">
        <v>1.7999999999999999E-2</v>
      </c>
      <c r="AR4154">
        <v>1.7999999999999999E-2</v>
      </c>
      <c r="AS4154">
        <v>1.7999999999999999E-2</v>
      </c>
      <c r="AT4154">
        <v>1.7999999999999999E-2</v>
      </c>
      <c r="AU4154">
        <v>1.7999999999999999E-2</v>
      </c>
      <c r="AV4154">
        <v>1.7999999999999999E-2</v>
      </c>
      <c r="AW4154">
        <v>1.7999999999999999E-2</v>
      </c>
      <c r="AX4154">
        <v>1.7999999999999999E-2</v>
      </c>
      <c r="AY4154">
        <v>1.7999999999999999E-2</v>
      </c>
      <c r="AZ4154">
        <v>1.9E-2</v>
      </c>
      <c r="BA4154">
        <v>1.9E-2</v>
      </c>
      <c r="BB4154">
        <v>2016</v>
      </c>
    </row>
    <row r="4155" spans="1:54" hidden="1" outlineLevel="2" x14ac:dyDescent="0.25">
      <c r="A4155">
        <v>917</v>
      </c>
      <c r="B4155" t="s">
        <v>1181</v>
      </c>
      <c r="C4155" t="s">
        <v>302</v>
      </c>
      <c r="D4155" t="s">
        <v>1180</v>
      </c>
      <c r="E4155" t="s">
        <v>301</v>
      </c>
      <c r="F4155" t="s">
        <v>300</v>
      </c>
      <c r="G4155" t="s">
        <v>299</v>
      </c>
      <c r="I4155" t="s">
        <v>298</v>
      </c>
      <c r="J4155" t="s">
        <v>196</v>
      </c>
      <c r="K4155" t="s">
        <v>196</v>
      </c>
      <c r="L4155" t="s">
        <v>196</v>
      </c>
      <c r="M4155" t="s">
        <v>196</v>
      </c>
      <c r="N4155" t="s">
        <v>196</v>
      </c>
      <c r="O4155" t="s">
        <v>196</v>
      </c>
      <c r="P4155" t="s">
        <v>196</v>
      </c>
      <c r="Q4155" t="s">
        <v>196</v>
      </c>
      <c r="R4155" t="s">
        <v>196</v>
      </c>
      <c r="S4155" t="s">
        <v>196</v>
      </c>
      <c r="T4155" t="s">
        <v>196</v>
      </c>
      <c r="U4155" t="s">
        <v>196</v>
      </c>
      <c r="V4155">
        <v>9.1999999999999998E-2</v>
      </c>
      <c r="W4155">
        <v>0.74199999999999999</v>
      </c>
      <c r="X4155">
        <v>2.0419999999999998</v>
      </c>
      <c r="Y4155">
        <v>2.8410000000000002</v>
      </c>
      <c r="Z4155">
        <v>3.7759999999999998</v>
      </c>
      <c r="AA4155">
        <v>4.4290000000000003</v>
      </c>
      <c r="AB4155">
        <v>4.7789999999999999</v>
      </c>
      <c r="AC4155">
        <v>6.476</v>
      </c>
      <c r="AD4155">
        <v>8.0519999999999996</v>
      </c>
      <c r="AE4155">
        <v>8.4499999999999993</v>
      </c>
      <c r="AF4155">
        <v>8.4909999999999997</v>
      </c>
      <c r="AG4155">
        <v>8.6549999999999994</v>
      </c>
      <c r="AH4155">
        <v>8.8539999999999992</v>
      </c>
      <c r="AI4155">
        <v>9.19</v>
      </c>
      <c r="AJ4155">
        <v>9.7530000000000001</v>
      </c>
      <c r="AK4155">
        <v>10.914</v>
      </c>
      <c r="AL4155">
        <v>13.183</v>
      </c>
      <c r="AM4155">
        <v>13.612</v>
      </c>
      <c r="AN4155">
        <v>14.797000000000001</v>
      </c>
      <c r="AO4155">
        <v>17.757000000000001</v>
      </c>
      <c r="AP4155">
        <v>18.945</v>
      </c>
      <c r="AQ4155">
        <v>19.236000000000001</v>
      </c>
      <c r="AR4155">
        <v>20.486999999999998</v>
      </c>
      <c r="AS4155">
        <v>20.962</v>
      </c>
      <c r="AT4155">
        <v>21.21</v>
      </c>
      <c r="AU4155">
        <v>21.475999999999999</v>
      </c>
      <c r="AV4155">
        <v>21.838999999999999</v>
      </c>
      <c r="AW4155">
        <v>22.196000000000002</v>
      </c>
      <c r="AX4155">
        <v>22.588999999999999</v>
      </c>
      <c r="AY4155">
        <v>23</v>
      </c>
      <c r="AZ4155">
        <v>23.471</v>
      </c>
      <c r="BA4155">
        <v>24.099</v>
      </c>
      <c r="BB4155">
        <v>2016</v>
      </c>
    </row>
    <row r="4156" spans="1:54" hidden="1" outlineLevel="2" x14ac:dyDescent="0.25">
      <c r="A4156">
        <v>917</v>
      </c>
      <c r="B4156" t="s">
        <v>1181</v>
      </c>
      <c r="C4156" t="s">
        <v>297</v>
      </c>
      <c r="D4156" t="s">
        <v>1180</v>
      </c>
      <c r="E4156" t="s">
        <v>296</v>
      </c>
      <c r="F4156" t="s">
        <v>295</v>
      </c>
      <c r="G4156" t="s">
        <v>198</v>
      </c>
      <c r="I4156" t="s">
        <v>1188</v>
      </c>
      <c r="J4156" t="s">
        <v>196</v>
      </c>
      <c r="K4156" t="s">
        <v>196</v>
      </c>
      <c r="L4156" t="s">
        <v>196</v>
      </c>
      <c r="M4156" t="s">
        <v>196</v>
      </c>
      <c r="N4156" t="s">
        <v>196</v>
      </c>
      <c r="O4156" t="s">
        <v>196</v>
      </c>
      <c r="P4156" t="s">
        <v>196</v>
      </c>
      <c r="Q4156" t="s">
        <v>196</v>
      </c>
      <c r="R4156" t="s">
        <v>196</v>
      </c>
      <c r="S4156" t="s">
        <v>196</v>
      </c>
      <c r="T4156" t="s">
        <v>196</v>
      </c>
      <c r="U4156" t="s">
        <v>196</v>
      </c>
      <c r="V4156">
        <v>18.209</v>
      </c>
      <c r="W4156">
        <v>11.468999999999999</v>
      </c>
      <c r="X4156">
        <v>8.6639999999999997</v>
      </c>
      <c r="Y4156">
        <v>18.044</v>
      </c>
      <c r="Z4156">
        <v>24.972999999999999</v>
      </c>
      <c r="AA4156">
        <v>21.454000000000001</v>
      </c>
      <c r="AB4156">
        <v>15.164</v>
      </c>
      <c r="AC4156">
        <v>17.757999999999999</v>
      </c>
      <c r="AD4156">
        <v>19.765000000000001</v>
      </c>
      <c r="AE4156">
        <v>17.777999999999999</v>
      </c>
      <c r="AF4156">
        <v>17.388000000000002</v>
      </c>
      <c r="AG4156">
        <v>11.63</v>
      </c>
      <c r="AH4156">
        <v>14.291</v>
      </c>
      <c r="AI4156">
        <v>16.213000000000001</v>
      </c>
      <c r="AJ4156">
        <v>23.795999999999999</v>
      </c>
      <c r="AK4156">
        <v>26.248999999999999</v>
      </c>
      <c r="AL4156">
        <v>28.547999999999998</v>
      </c>
      <c r="AM4156">
        <v>26.884</v>
      </c>
      <c r="AN4156">
        <v>27.053999999999998</v>
      </c>
      <c r="AO4156">
        <v>25.164999999999999</v>
      </c>
      <c r="AP4156">
        <v>34.622999999999998</v>
      </c>
      <c r="AQ4156">
        <v>33.542000000000002</v>
      </c>
      <c r="AR4156">
        <v>36.405000000000001</v>
      </c>
      <c r="AS4156">
        <v>34.284999999999997</v>
      </c>
      <c r="AT4156">
        <v>32.872999999999998</v>
      </c>
      <c r="AU4156">
        <v>33.164999999999999</v>
      </c>
      <c r="AV4156">
        <v>32.198999999999998</v>
      </c>
      <c r="AW4156">
        <v>32.161999999999999</v>
      </c>
      <c r="AX4156">
        <v>30.492999999999999</v>
      </c>
      <c r="AY4156">
        <v>30.977</v>
      </c>
      <c r="AZ4156">
        <v>31.31</v>
      </c>
      <c r="BA4156">
        <v>31.606000000000002</v>
      </c>
      <c r="BB4156">
        <v>2016</v>
      </c>
    </row>
    <row r="4157" spans="1:54" hidden="1" outlineLevel="2" x14ac:dyDescent="0.25">
      <c r="A4157">
        <v>917</v>
      </c>
      <c r="B4157" t="s">
        <v>1181</v>
      </c>
      <c r="C4157" t="s">
        <v>294</v>
      </c>
      <c r="D4157" t="s">
        <v>1180</v>
      </c>
      <c r="E4157" t="s">
        <v>293</v>
      </c>
      <c r="F4157" t="s">
        <v>292</v>
      </c>
      <c r="G4157" t="s">
        <v>198</v>
      </c>
      <c r="I4157" t="s">
        <v>1188</v>
      </c>
      <c r="J4157" t="s">
        <v>196</v>
      </c>
      <c r="K4157" t="s">
        <v>196</v>
      </c>
      <c r="L4157" t="s">
        <v>196</v>
      </c>
      <c r="M4157" t="s">
        <v>196</v>
      </c>
      <c r="N4157" t="s">
        <v>196</v>
      </c>
      <c r="O4157" t="s">
        <v>196</v>
      </c>
      <c r="P4157" t="s">
        <v>196</v>
      </c>
      <c r="Q4157" t="s">
        <v>196</v>
      </c>
      <c r="R4157" t="s">
        <v>196</v>
      </c>
      <c r="S4157" t="s">
        <v>196</v>
      </c>
      <c r="T4157" t="s">
        <v>196</v>
      </c>
      <c r="U4157" t="s">
        <v>196</v>
      </c>
      <c r="V4157">
        <v>5.4550000000000001</v>
      </c>
      <c r="W4157">
        <v>-27.901</v>
      </c>
      <c r="X4157">
        <v>-2.2200000000000002</v>
      </c>
      <c r="Y4157">
        <v>2.089</v>
      </c>
      <c r="Z4157">
        <v>1.734</v>
      </c>
      <c r="AA4157">
        <v>13.63</v>
      </c>
      <c r="AB4157">
        <v>-7.11</v>
      </c>
      <c r="AC4157">
        <v>2.75</v>
      </c>
      <c r="AD4157">
        <v>15.446999999999999</v>
      </c>
      <c r="AE4157">
        <v>16.236999999999998</v>
      </c>
      <c r="AF4157">
        <v>20.213000000000001</v>
      </c>
      <c r="AG4157">
        <v>21.759</v>
      </c>
      <c r="AH4157">
        <v>20.370999999999999</v>
      </c>
      <c r="AI4157">
        <v>20.010999999999999</v>
      </c>
      <c r="AJ4157">
        <v>21.324000000000002</v>
      </c>
      <c r="AK4157">
        <v>21.172000000000001</v>
      </c>
      <c r="AL4157">
        <v>14.223000000000001</v>
      </c>
      <c r="AM4157">
        <v>27.754000000000001</v>
      </c>
      <c r="AN4157">
        <v>24.869</v>
      </c>
      <c r="AO4157">
        <v>22.263000000000002</v>
      </c>
      <c r="AP4157">
        <v>38.372</v>
      </c>
      <c r="AQ4157">
        <v>20.289000000000001</v>
      </c>
      <c r="AR4157">
        <v>20.407</v>
      </c>
      <c r="AS4157">
        <v>18.283999999999999</v>
      </c>
      <c r="AT4157">
        <v>20.791</v>
      </c>
      <c r="AU4157">
        <v>25.379000000000001</v>
      </c>
      <c r="AV4157">
        <v>18.622</v>
      </c>
      <c r="AW4157">
        <v>20.001000000000001</v>
      </c>
      <c r="AX4157">
        <v>18.86</v>
      </c>
      <c r="AY4157">
        <v>19.948</v>
      </c>
      <c r="AZ4157">
        <v>20.652999999999999</v>
      </c>
      <c r="BA4157">
        <v>21.516999999999999</v>
      </c>
      <c r="BB4157">
        <v>2016</v>
      </c>
    </row>
    <row r="4158" spans="1:54" hidden="1" outlineLevel="2" x14ac:dyDescent="0.25">
      <c r="A4158">
        <v>917</v>
      </c>
      <c r="B4158" t="s">
        <v>1181</v>
      </c>
      <c r="C4158" t="s">
        <v>290</v>
      </c>
      <c r="D4158" t="s">
        <v>1180</v>
      </c>
      <c r="E4158" t="s">
        <v>287</v>
      </c>
      <c r="F4158" t="s">
        <v>289</v>
      </c>
      <c r="G4158" t="s">
        <v>282</v>
      </c>
      <c r="I4158" t="s">
        <v>1187</v>
      </c>
      <c r="J4158" t="s">
        <v>196</v>
      </c>
      <c r="K4158" t="s">
        <v>196</v>
      </c>
      <c r="L4158" t="s">
        <v>196</v>
      </c>
      <c r="M4158" t="s">
        <v>196</v>
      </c>
      <c r="N4158" t="s">
        <v>196</v>
      </c>
      <c r="O4158" t="s">
        <v>196</v>
      </c>
      <c r="P4158" t="s">
        <v>196</v>
      </c>
      <c r="Q4158" t="s">
        <v>196</v>
      </c>
      <c r="R4158" t="s">
        <v>196</v>
      </c>
      <c r="S4158" t="s">
        <v>196</v>
      </c>
      <c r="T4158" t="s">
        <v>196</v>
      </c>
      <c r="U4158" t="s">
        <v>196</v>
      </c>
      <c r="V4158">
        <v>0.35399999999999998</v>
      </c>
      <c r="W4158">
        <v>4.1950000000000003</v>
      </c>
      <c r="X4158">
        <v>11.775</v>
      </c>
      <c r="Y4158">
        <v>16.734999999999999</v>
      </c>
      <c r="Z4158">
        <v>22.081</v>
      </c>
      <c r="AA4158">
        <v>27.256</v>
      </c>
      <c r="AB4158">
        <v>30.106000000000002</v>
      </c>
      <c r="AC4158">
        <v>40.914000000000001</v>
      </c>
      <c r="AD4158">
        <v>48.969000000000001</v>
      </c>
      <c r="AE4158">
        <v>52.357999999999997</v>
      </c>
      <c r="AF4158">
        <v>53.475000000000001</v>
      </c>
      <c r="AG4158">
        <v>55.085999999999999</v>
      </c>
      <c r="AH4158">
        <v>57.35</v>
      </c>
      <c r="AI4158">
        <v>59.838000000000001</v>
      </c>
      <c r="AJ4158">
        <v>63.161000000000001</v>
      </c>
      <c r="AK4158">
        <v>69.622</v>
      </c>
      <c r="AL4158">
        <v>86.692999999999998</v>
      </c>
      <c r="AM4158">
        <v>92.62</v>
      </c>
      <c r="AN4158">
        <v>100</v>
      </c>
      <c r="AO4158">
        <v>116.636</v>
      </c>
      <c r="AP4158">
        <v>119.86499999999999</v>
      </c>
      <c r="AQ4158">
        <v>127.79300000000001</v>
      </c>
      <c r="AR4158">
        <v>137.42099999999999</v>
      </c>
      <c r="AS4158">
        <v>146.358</v>
      </c>
      <c r="AT4158">
        <v>146.93600000000001</v>
      </c>
      <c r="AU4158">
        <v>151.59700000000001</v>
      </c>
      <c r="AV4158">
        <v>158.417</v>
      </c>
      <c r="AW4158">
        <v>166.26400000000001</v>
      </c>
      <c r="AX4158">
        <v>174.59899999999999</v>
      </c>
      <c r="AY4158">
        <v>183.398</v>
      </c>
      <c r="AZ4158">
        <v>192.566</v>
      </c>
      <c r="BA4158">
        <v>202.12</v>
      </c>
      <c r="BB4158">
        <v>2017</v>
      </c>
    </row>
    <row r="4159" spans="1:54" hidden="1" outlineLevel="2" x14ac:dyDescent="0.25">
      <c r="A4159">
        <v>917</v>
      </c>
      <c r="B4159" t="s">
        <v>1181</v>
      </c>
      <c r="C4159" t="s">
        <v>288</v>
      </c>
      <c r="D4159" t="s">
        <v>1180</v>
      </c>
      <c r="E4159" t="s">
        <v>287</v>
      </c>
      <c r="F4159" t="s">
        <v>286</v>
      </c>
      <c r="G4159" t="s">
        <v>261</v>
      </c>
      <c r="I4159" t="s">
        <v>285</v>
      </c>
      <c r="J4159" t="s">
        <v>196</v>
      </c>
      <c r="K4159" t="s">
        <v>196</v>
      </c>
      <c r="L4159" t="s">
        <v>196</v>
      </c>
      <c r="M4159" t="s">
        <v>196</v>
      </c>
      <c r="N4159" t="s">
        <v>196</v>
      </c>
      <c r="O4159" t="s">
        <v>196</v>
      </c>
      <c r="P4159" t="s">
        <v>196</v>
      </c>
      <c r="Q4159" t="s">
        <v>196</v>
      </c>
      <c r="R4159" t="s">
        <v>196</v>
      </c>
      <c r="S4159" t="s">
        <v>196</v>
      </c>
      <c r="T4159" t="s">
        <v>196</v>
      </c>
      <c r="U4159" t="s">
        <v>196</v>
      </c>
      <c r="V4159" t="s">
        <v>196</v>
      </c>
      <c r="W4159">
        <v>1086.19</v>
      </c>
      <c r="X4159">
        <v>180.68299999999999</v>
      </c>
      <c r="Y4159">
        <v>42.122999999999998</v>
      </c>
      <c r="Z4159">
        <v>31.946999999999999</v>
      </c>
      <c r="AA4159">
        <v>23.434999999999999</v>
      </c>
      <c r="AB4159">
        <v>10.457000000000001</v>
      </c>
      <c r="AC4159">
        <v>35.901000000000003</v>
      </c>
      <c r="AD4159">
        <v>19.687999999999999</v>
      </c>
      <c r="AE4159">
        <v>6.92</v>
      </c>
      <c r="AF4159">
        <v>2.1339999999999999</v>
      </c>
      <c r="AG4159">
        <v>3.012</v>
      </c>
      <c r="AH4159">
        <v>4.1109999999999998</v>
      </c>
      <c r="AI4159">
        <v>4.3390000000000004</v>
      </c>
      <c r="AJ4159">
        <v>5.5519999999999996</v>
      </c>
      <c r="AK4159">
        <v>10.23</v>
      </c>
      <c r="AL4159">
        <v>24.52</v>
      </c>
      <c r="AM4159">
        <v>6.8369999999999997</v>
      </c>
      <c r="AN4159">
        <v>7.968</v>
      </c>
      <c r="AO4159">
        <v>16.635999999999999</v>
      </c>
      <c r="AP4159">
        <v>2.7679999999999998</v>
      </c>
      <c r="AQ4159">
        <v>6.6139999999999999</v>
      </c>
      <c r="AR4159">
        <v>7.5339999999999998</v>
      </c>
      <c r="AS4159">
        <v>6.5030000000000001</v>
      </c>
      <c r="AT4159">
        <v>0.39500000000000002</v>
      </c>
      <c r="AU4159">
        <v>3.1720000000000002</v>
      </c>
      <c r="AV4159">
        <v>4.4989999999999997</v>
      </c>
      <c r="AW4159">
        <v>4.9539999999999997</v>
      </c>
      <c r="AX4159">
        <v>5.0129999999999999</v>
      </c>
      <c r="AY4159">
        <v>5.04</v>
      </c>
      <c r="AZ4159">
        <v>4.9989999999999997</v>
      </c>
      <c r="BA4159">
        <v>4.9610000000000003</v>
      </c>
      <c r="BB4159">
        <v>2017</v>
      </c>
    </row>
    <row r="4160" spans="1:54" hidden="1" outlineLevel="2" x14ac:dyDescent="0.25">
      <c r="A4160">
        <v>917</v>
      </c>
      <c r="B4160" t="s">
        <v>1181</v>
      </c>
      <c r="C4160" t="s">
        <v>284</v>
      </c>
      <c r="D4160" t="s">
        <v>1180</v>
      </c>
      <c r="E4160" t="s">
        <v>279</v>
      </c>
      <c r="F4160" t="s">
        <v>283</v>
      </c>
      <c r="G4160" t="s">
        <v>282</v>
      </c>
      <c r="I4160" t="s">
        <v>1187</v>
      </c>
      <c r="J4160" t="s">
        <v>196</v>
      </c>
      <c r="K4160" t="s">
        <v>196</v>
      </c>
      <c r="L4160" t="s">
        <v>196</v>
      </c>
      <c r="M4160" t="s">
        <v>196</v>
      </c>
      <c r="N4160" t="s">
        <v>196</v>
      </c>
      <c r="O4160" t="s">
        <v>196</v>
      </c>
      <c r="P4160" t="s">
        <v>196</v>
      </c>
      <c r="Q4160" t="s">
        <v>196</v>
      </c>
      <c r="R4160" t="s">
        <v>196</v>
      </c>
      <c r="S4160" t="s">
        <v>196</v>
      </c>
      <c r="T4160" t="s">
        <v>196</v>
      </c>
      <c r="U4160" t="s">
        <v>196</v>
      </c>
      <c r="V4160">
        <v>0.84399999999999997</v>
      </c>
      <c r="W4160">
        <v>8.6959999999999997</v>
      </c>
      <c r="X4160">
        <v>14.099</v>
      </c>
      <c r="Y4160">
        <v>18.457000000000001</v>
      </c>
      <c r="Z4160">
        <v>24.882000000000001</v>
      </c>
      <c r="AA4160">
        <v>28.111999999999998</v>
      </c>
      <c r="AB4160">
        <v>32.847000000000001</v>
      </c>
      <c r="AC4160">
        <v>45.933</v>
      </c>
      <c r="AD4160">
        <v>50.747</v>
      </c>
      <c r="AE4160">
        <v>52.616999999999997</v>
      </c>
      <c r="AF4160">
        <v>53.819000000000003</v>
      </c>
      <c r="AG4160">
        <v>56.834000000000003</v>
      </c>
      <c r="AH4160">
        <v>58.405000000000001</v>
      </c>
      <c r="AI4160">
        <v>61.279000000000003</v>
      </c>
      <c r="AJ4160">
        <v>64.403000000000006</v>
      </c>
      <c r="AK4160">
        <v>77.343999999999994</v>
      </c>
      <c r="AL4160">
        <v>92.834999999999994</v>
      </c>
      <c r="AM4160">
        <v>92.798000000000002</v>
      </c>
      <c r="AN4160">
        <v>110.639</v>
      </c>
      <c r="AO4160">
        <v>116.95399999999999</v>
      </c>
      <c r="AP4160">
        <v>125.72</v>
      </c>
      <c r="AQ4160">
        <v>130.71100000000001</v>
      </c>
      <c r="AR4160">
        <v>144.40299999999999</v>
      </c>
      <c r="AS4160">
        <v>149.244</v>
      </c>
      <c r="AT4160">
        <v>148.494</v>
      </c>
      <c r="AU4160">
        <v>153.922</v>
      </c>
      <c r="AV4160">
        <v>162.42400000000001</v>
      </c>
      <c r="AW4160">
        <v>170.81200000000001</v>
      </c>
      <c r="AX4160">
        <v>179.53700000000001</v>
      </c>
      <c r="AY4160">
        <v>188.512</v>
      </c>
      <c r="AZ4160">
        <v>197.935</v>
      </c>
      <c r="BA4160">
        <v>207.85</v>
      </c>
      <c r="BB4160">
        <v>2017</v>
      </c>
    </row>
    <row r="4161" spans="1:54" hidden="1" outlineLevel="2" x14ac:dyDescent="0.25">
      <c r="A4161">
        <v>917</v>
      </c>
      <c r="B4161" t="s">
        <v>1181</v>
      </c>
      <c r="C4161" t="s">
        <v>280</v>
      </c>
      <c r="D4161" t="s">
        <v>1180</v>
      </c>
      <c r="E4161" t="s">
        <v>279</v>
      </c>
      <c r="F4161" t="s">
        <v>278</v>
      </c>
      <c r="G4161" t="s">
        <v>261</v>
      </c>
      <c r="I4161" t="s">
        <v>277</v>
      </c>
      <c r="J4161" t="s">
        <v>196</v>
      </c>
      <c r="K4161" t="s">
        <v>196</v>
      </c>
      <c r="L4161" t="s">
        <v>196</v>
      </c>
      <c r="M4161" t="s">
        <v>196</v>
      </c>
      <c r="N4161" t="s">
        <v>196</v>
      </c>
      <c r="O4161" t="s">
        <v>196</v>
      </c>
      <c r="P4161" t="s">
        <v>196</v>
      </c>
      <c r="Q4161" t="s">
        <v>196</v>
      </c>
      <c r="R4161" t="s">
        <v>196</v>
      </c>
      <c r="S4161" t="s">
        <v>196</v>
      </c>
      <c r="T4161" t="s">
        <v>196</v>
      </c>
      <c r="U4161" t="s">
        <v>196</v>
      </c>
      <c r="V4161" t="s">
        <v>196</v>
      </c>
      <c r="W4161">
        <v>929.86699999999996</v>
      </c>
      <c r="X4161">
        <v>62.124000000000002</v>
      </c>
      <c r="Y4161">
        <v>30.911999999999999</v>
      </c>
      <c r="Z4161">
        <v>34.814</v>
      </c>
      <c r="AA4161">
        <v>12.978999999999999</v>
      </c>
      <c r="AB4161">
        <v>16.844999999999999</v>
      </c>
      <c r="AC4161">
        <v>39.837000000000003</v>
      </c>
      <c r="AD4161">
        <v>10.48</v>
      </c>
      <c r="AE4161">
        <v>3.6850000000000001</v>
      </c>
      <c r="AF4161">
        <v>2.2850000000000001</v>
      </c>
      <c r="AG4161">
        <v>5.6029999999999998</v>
      </c>
      <c r="AH4161">
        <v>2.7639999999999998</v>
      </c>
      <c r="AI4161">
        <v>4.9210000000000003</v>
      </c>
      <c r="AJ4161">
        <v>5.0979999999999999</v>
      </c>
      <c r="AK4161">
        <v>20.094000000000001</v>
      </c>
      <c r="AL4161">
        <v>20.027999999999999</v>
      </c>
      <c r="AM4161">
        <v>-0.04</v>
      </c>
      <c r="AN4161">
        <v>19.225999999999999</v>
      </c>
      <c r="AO4161">
        <v>5.7080000000000002</v>
      </c>
      <c r="AP4161">
        <v>7.4950000000000001</v>
      </c>
      <c r="AQ4161">
        <v>3.97</v>
      </c>
      <c r="AR4161">
        <v>10.475</v>
      </c>
      <c r="AS4161">
        <v>3.3519999999999999</v>
      </c>
      <c r="AT4161">
        <v>-0.503</v>
      </c>
      <c r="AU4161">
        <v>3.6560000000000001</v>
      </c>
      <c r="AV4161">
        <v>5.5229999999999997</v>
      </c>
      <c r="AW4161">
        <v>5.1639999999999997</v>
      </c>
      <c r="AX4161">
        <v>5.1079999999999997</v>
      </c>
      <c r="AY4161">
        <v>4.9989999999999997</v>
      </c>
      <c r="AZ4161">
        <v>4.9989999999999997</v>
      </c>
      <c r="BA4161">
        <v>5.0090000000000003</v>
      </c>
      <c r="BB4161">
        <v>2017</v>
      </c>
    </row>
    <row r="4162" spans="1:54" hidden="1" outlineLevel="2" x14ac:dyDescent="0.25">
      <c r="A4162">
        <v>917</v>
      </c>
      <c r="B4162" t="s">
        <v>1181</v>
      </c>
      <c r="C4162" t="s">
        <v>276</v>
      </c>
      <c r="D4162" t="s">
        <v>1180</v>
      </c>
      <c r="E4162" t="s">
        <v>275</v>
      </c>
      <c r="G4162" t="s">
        <v>274</v>
      </c>
    </row>
    <row r="4163" spans="1:54" hidden="1" outlineLevel="2" x14ac:dyDescent="0.25">
      <c r="A4163">
        <v>917</v>
      </c>
      <c r="B4163" t="s">
        <v>1181</v>
      </c>
      <c r="C4163" t="s">
        <v>273</v>
      </c>
      <c r="D4163" t="s">
        <v>1180</v>
      </c>
      <c r="E4163" t="s">
        <v>272</v>
      </c>
      <c r="F4163" t="s">
        <v>271</v>
      </c>
      <c r="G4163" t="s">
        <v>261</v>
      </c>
      <c r="I4163" t="s">
        <v>1186</v>
      </c>
      <c r="J4163" t="s">
        <v>196</v>
      </c>
      <c r="K4163" t="s">
        <v>196</v>
      </c>
      <c r="L4163" t="s">
        <v>196</v>
      </c>
      <c r="M4163" t="s">
        <v>196</v>
      </c>
      <c r="N4163" t="s">
        <v>196</v>
      </c>
      <c r="O4163" t="s">
        <v>196</v>
      </c>
      <c r="P4163" t="s">
        <v>196</v>
      </c>
      <c r="Q4163" t="s">
        <v>196</v>
      </c>
      <c r="R4163" t="s">
        <v>196</v>
      </c>
      <c r="S4163" t="s">
        <v>196</v>
      </c>
      <c r="T4163" t="s">
        <v>196</v>
      </c>
      <c r="U4163" t="s">
        <v>196</v>
      </c>
      <c r="V4163" t="s">
        <v>196</v>
      </c>
      <c r="W4163">
        <v>-17.625</v>
      </c>
      <c r="X4163">
        <v>-22.109000000000002</v>
      </c>
      <c r="Y4163">
        <v>-18.510999999999999</v>
      </c>
      <c r="Z4163">
        <v>6.8949999999999996</v>
      </c>
      <c r="AA4163">
        <v>-20.187000000000001</v>
      </c>
      <c r="AB4163">
        <v>1.55</v>
      </c>
      <c r="AC4163">
        <v>-4.9180000000000001</v>
      </c>
      <c r="AD4163">
        <v>0.46899999999999997</v>
      </c>
      <c r="AE4163">
        <v>-9.93</v>
      </c>
      <c r="AF4163">
        <v>19.216000000000001</v>
      </c>
      <c r="AG4163">
        <v>13.098000000000001</v>
      </c>
      <c r="AH4163">
        <v>23.945</v>
      </c>
      <c r="AI4163">
        <v>12.802</v>
      </c>
      <c r="AJ4163">
        <v>44.609000000000002</v>
      </c>
      <c r="AK4163">
        <v>35.720999999999997</v>
      </c>
      <c r="AL4163">
        <v>24.038</v>
      </c>
      <c r="AM4163">
        <v>-22.010999999999999</v>
      </c>
      <c r="AN4163">
        <v>-13.785</v>
      </c>
      <c r="AO4163">
        <v>6.0019999999999998</v>
      </c>
      <c r="AP4163">
        <v>24.876000000000001</v>
      </c>
      <c r="AQ4163">
        <v>13.119</v>
      </c>
      <c r="AR4163">
        <v>7.5579999999999998</v>
      </c>
      <c r="AS4163">
        <v>-14.544</v>
      </c>
      <c r="AT4163">
        <v>4.766</v>
      </c>
      <c r="AU4163">
        <v>4.1189999999999998</v>
      </c>
      <c r="AV4163">
        <v>11.901999999999999</v>
      </c>
      <c r="AW4163">
        <v>8.9499999999999993</v>
      </c>
      <c r="AX4163">
        <v>7.226</v>
      </c>
      <c r="AY4163">
        <v>5.1740000000000004</v>
      </c>
      <c r="AZ4163">
        <v>4.915</v>
      </c>
      <c r="BA4163">
        <v>4.5830000000000002</v>
      </c>
      <c r="BB4163">
        <v>2016</v>
      </c>
    </row>
    <row r="4164" spans="1:54" hidden="1" outlineLevel="2" x14ac:dyDescent="0.25">
      <c r="A4164">
        <v>917</v>
      </c>
      <c r="B4164" t="s">
        <v>1181</v>
      </c>
      <c r="C4164" t="s">
        <v>270</v>
      </c>
      <c r="D4164" t="s">
        <v>1180</v>
      </c>
      <c r="E4164" t="s">
        <v>269</v>
      </c>
      <c r="F4164" t="s">
        <v>268</v>
      </c>
      <c r="G4164" t="s">
        <v>261</v>
      </c>
      <c r="I4164" t="s">
        <v>1186</v>
      </c>
      <c r="J4164" t="s">
        <v>196</v>
      </c>
      <c r="K4164" t="s">
        <v>196</v>
      </c>
      <c r="L4164" t="s">
        <v>196</v>
      </c>
      <c r="M4164" t="s">
        <v>196</v>
      </c>
      <c r="N4164" t="s">
        <v>196</v>
      </c>
      <c r="O4164" t="s">
        <v>196</v>
      </c>
      <c r="P4164" t="s">
        <v>196</v>
      </c>
      <c r="Q4164" t="s">
        <v>196</v>
      </c>
      <c r="R4164" t="s">
        <v>196</v>
      </c>
      <c r="S4164" t="s">
        <v>196</v>
      </c>
      <c r="T4164" t="s">
        <v>196</v>
      </c>
      <c r="U4164" t="s">
        <v>196</v>
      </c>
      <c r="V4164" t="s">
        <v>196</v>
      </c>
      <c r="W4164">
        <v>23.952000000000002</v>
      </c>
      <c r="X4164">
        <v>-5.867</v>
      </c>
      <c r="Y4164">
        <v>33.104999999999997</v>
      </c>
      <c r="Z4164">
        <v>35.174999999999997</v>
      </c>
      <c r="AA4164">
        <v>-20.2</v>
      </c>
      <c r="AB4164">
        <v>0</v>
      </c>
      <c r="AC4164" t="s">
        <v>352</v>
      </c>
      <c r="AD4164">
        <v>-0.57199999999999995</v>
      </c>
      <c r="AE4164">
        <v>-8.0709999999999997</v>
      </c>
      <c r="AF4164">
        <v>21.445</v>
      </c>
      <c r="AG4164">
        <v>15.223000000000001</v>
      </c>
      <c r="AH4164">
        <v>21.344000000000001</v>
      </c>
      <c r="AI4164">
        <v>10.516</v>
      </c>
      <c r="AJ4164">
        <v>44.927</v>
      </c>
      <c r="AK4164">
        <v>36.872999999999998</v>
      </c>
      <c r="AL4164">
        <v>23.48</v>
      </c>
      <c r="AM4164">
        <v>-23.971</v>
      </c>
      <c r="AN4164">
        <v>-12.025</v>
      </c>
      <c r="AO4164">
        <v>6.5410000000000004</v>
      </c>
      <c r="AP4164">
        <v>21.312000000000001</v>
      </c>
      <c r="AQ4164">
        <v>22.48</v>
      </c>
      <c r="AR4164">
        <v>6.4729999999999999</v>
      </c>
      <c r="AS4164">
        <v>-17.085000000000001</v>
      </c>
      <c r="AT4164">
        <v>3.8849999999999998</v>
      </c>
      <c r="AU4164">
        <v>4.2759999999999998</v>
      </c>
      <c r="AV4164">
        <v>14.332000000000001</v>
      </c>
      <c r="AW4164">
        <v>10.048</v>
      </c>
      <c r="AX4164">
        <v>7.9809999999999999</v>
      </c>
      <c r="AY4164">
        <v>5.4889999999999999</v>
      </c>
      <c r="AZ4164">
        <v>5.27</v>
      </c>
      <c r="BA4164">
        <v>5.1020000000000003</v>
      </c>
      <c r="BB4164">
        <v>2016</v>
      </c>
    </row>
    <row r="4165" spans="1:54" hidden="1" outlineLevel="2" x14ac:dyDescent="0.25">
      <c r="A4165">
        <v>917</v>
      </c>
      <c r="B4165" t="s">
        <v>1181</v>
      </c>
      <c r="C4165" t="s">
        <v>267</v>
      </c>
      <c r="D4165" t="s">
        <v>1180</v>
      </c>
      <c r="E4165" t="s">
        <v>266</v>
      </c>
      <c r="F4165" t="s">
        <v>265</v>
      </c>
      <c r="G4165" t="s">
        <v>261</v>
      </c>
      <c r="I4165" t="s">
        <v>1186</v>
      </c>
      <c r="J4165" t="s">
        <v>196</v>
      </c>
      <c r="K4165" t="s">
        <v>196</v>
      </c>
      <c r="L4165" t="s">
        <v>196</v>
      </c>
      <c r="M4165" t="s">
        <v>196</v>
      </c>
      <c r="N4165" t="s">
        <v>196</v>
      </c>
      <c r="O4165" t="s">
        <v>196</v>
      </c>
      <c r="P4165" t="s">
        <v>196</v>
      </c>
      <c r="Q4165" t="s">
        <v>196</v>
      </c>
      <c r="R4165" t="s">
        <v>196</v>
      </c>
      <c r="S4165" t="s">
        <v>196</v>
      </c>
      <c r="T4165" t="s">
        <v>196</v>
      </c>
      <c r="U4165" t="s">
        <v>196</v>
      </c>
      <c r="V4165" t="s">
        <v>196</v>
      </c>
      <c r="W4165">
        <v>-27.123000000000001</v>
      </c>
      <c r="X4165">
        <v>-18.97</v>
      </c>
      <c r="Y4165">
        <v>-17.364000000000001</v>
      </c>
      <c r="Z4165">
        <v>6.7009999999999996</v>
      </c>
      <c r="AA4165">
        <v>21.056000000000001</v>
      </c>
      <c r="AB4165">
        <v>-8.7349999999999994</v>
      </c>
      <c r="AC4165">
        <v>-10.412000000000001</v>
      </c>
      <c r="AD4165">
        <v>10.522</v>
      </c>
      <c r="AE4165">
        <v>-3.2389999999999999</v>
      </c>
      <c r="AF4165">
        <v>7.3159999999999998</v>
      </c>
      <c r="AG4165">
        <v>21.155999999999999</v>
      </c>
      <c r="AH4165">
        <v>19.97</v>
      </c>
      <c r="AI4165">
        <v>-3.907</v>
      </c>
      <c r="AJ4165">
        <v>20.934000000000001</v>
      </c>
      <c r="AK4165">
        <v>31.318000000000001</v>
      </c>
      <c r="AL4165">
        <v>17.652000000000001</v>
      </c>
      <c r="AM4165">
        <v>-7.9560000000000004</v>
      </c>
      <c r="AN4165">
        <v>-11.446999999999999</v>
      </c>
      <c r="AO4165">
        <v>12.835000000000001</v>
      </c>
      <c r="AP4165">
        <v>22.963000000000001</v>
      </c>
      <c r="AQ4165">
        <v>12.545999999999999</v>
      </c>
      <c r="AR4165">
        <v>-22.632999999999999</v>
      </c>
      <c r="AS4165">
        <v>-6.98</v>
      </c>
      <c r="AT4165">
        <v>-0.81499999999999995</v>
      </c>
      <c r="AU4165">
        <v>7.0510000000000002</v>
      </c>
      <c r="AV4165">
        <v>3.9609999999999999</v>
      </c>
      <c r="AW4165">
        <v>12.542999999999999</v>
      </c>
      <c r="AX4165">
        <v>9.0389999999999997</v>
      </c>
      <c r="AY4165">
        <v>5.1920000000000002</v>
      </c>
      <c r="AZ4165">
        <v>8.7829999999999995</v>
      </c>
      <c r="BA4165">
        <v>6.4569999999999999</v>
      </c>
      <c r="BB4165">
        <v>2016</v>
      </c>
    </row>
    <row r="4166" spans="1:54" hidden="1" outlineLevel="2" x14ac:dyDescent="0.25">
      <c r="A4166">
        <v>917</v>
      </c>
      <c r="B4166" t="s">
        <v>1181</v>
      </c>
      <c r="C4166" t="s">
        <v>264</v>
      </c>
      <c r="D4166" t="s">
        <v>1180</v>
      </c>
      <c r="E4166" t="s">
        <v>263</v>
      </c>
      <c r="F4166" t="s">
        <v>262</v>
      </c>
      <c r="G4166" t="s">
        <v>261</v>
      </c>
      <c r="I4166" t="s">
        <v>1186</v>
      </c>
      <c r="J4166" t="s">
        <v>196</v>
      </c>
      <c r="K4166" t="s">
        <v>196</v>
      </c>
      <c r="L4166" t="s">
        <v>196</v>
      </c>
      <c r="M4166" t="s">
        <v>196</v>
      </c>
      <c r="N4166" t="s">
        <v>196</v>
      </c>
      <c r="O4166" t="s">
        <v>196</v>
      </c>
      <c r="P4166" t="s">
        <v>196</v>
      </c>
      <c r="Q4166" t="s">
        <v>196</v>
      </c>
      <c r="R4166" t="s">
        <v>196</v>
      </c>
      <c r="S4166" t="s">
        <v>196</v>
      </c>
      <c r="T4166" t="s">
        <v>196</v>
      </c>
      <c r="U4166" t="s">
        <v>196</v>
      </c>
      <c r="V4166" t="s">
        <v>196</v>
      </c>
      <c r="W4166">
        <v>25.013000000000002</v>
      </c>
      <c r="X4166">
        <v>-4.6040000000000001</v>
      </c>
      <c r="Y4166">
        <v>16.257000000000001</v>
      </c>
      <c r="Z4166">
        <v>22.007999999999999</v>
      </c>
      <c r="AA4166">
        <v>21.1</v>
      </c>
      <c r="AB4166">
        <v>1.4999999999999999E-2</v>
      </c>
      <c r="AC4166">
        <v>-4.9000000000000002E-2</v>
      </c>
      <c r="AD4166">
        <v>12.435</v>
      </c>
      <c r="AE4166">
        <v>-7.0650000000000004</v>
      </c>
      <c r="AF4166">
        <v>-2.5350000000000001</v>
      </c>
      <c r="AG4166">
        <v>25.821999999999999</v>
      </c>
      <c r="AH4166">
        <v>18.029</v>
      </c>
      <c r="AI4166">
        <v>-8.984</v>
      </c>
      <c r="AJ4166">
        <v>17.231999999999999</v>
      </c>
      <c r="AK4166">
        <v>17.204999999999998</v>
      </c>
      <c r="AL4166">
        <v>18.824000000000002</v>
      </c>
      <c r="AM4166">
        <v>-1.383</v>
      </c>
      <c r="AN4166">
        <v>-5.5369999999999999</v>
      </c>
      <c r="AO4166">
        <v>8.6679999999999993</v>
      </c>
      <c r="AP4166">
        <v>25.196999999999999</v>
      </c>
      <c r="AQ4166">
        <v>14.423999999999999</v>
      </c>
      <c r="AR4166">
        <v>-25.361999999999998</v>
      </c>
      <c r="AS4166">
        <v>-15.247</v>
      </c>
      <c r="AT4166">
        <v>-2.5529999999999999</v>
      </c>
      <c r="AU4166">
        <v>4.7039999999999997</v>
      </c>
      <c r="AV4166">
        <v>1.292</v>
      </c>
      <c r="AW4166">
        <v>15.205</v>
      </c>
      <c r="AX4166">
        <v>9.5879999999999992</v>
      </c>
      <c r="AY4166">
        <v>3.7250000000000001</v>
      </c>
      <c r="AZ4166">
        <v>9.5879999999999992</v>
      </c>
      <c r="BA4166">
        <v>6.032</v>
      </c>
      <c r="BB4166">
        <v>2016</v>
      </c>
    </row>
    <row r="4167" spans="1:54" hidden="1" outlineLevel="2" x14ac:dyDescent="0.25">
      <c r="A4167">
        <v>917</v>
      </c>
      <c r="B4167" t="s">
        <v>1181</v>
      </c>
      <c r="C4167" t="s">
        <v>259</v>
      </c>
      <c r="D4167" t="s">
        <v>1180</v>
      </c>
      <c r="E4167" t="s">
        <v>258</v>
      </c>
      <c r="F4167" t="s">
        <v>257</v>
      </c>
      <c r="G4167" t="s">
        <v>256</v>
      </c>
      <c r="I4167" t="s">
        <v>1185</v>
      </c>
      <c r="J4167" t="s">
        <v>196</v>
      </c>
      <c r="K4167" t="s">
        <v>196</v>
      </c>
      <c r="L4167" t="s">
        <v>196</v>
      </c>
      <c r="M4167" t="s">
        <v>196</v>
      </c>
      <c r="N4167" t="s">
        <v>196</v>
      </c>
      <c r="O4167" t="s">
        <v>196</v>
      </c>
      <c r="P4167" t="s">
        <v>196</v>
      </c>
      <c r="Q4167" t="s">
        <v>196</v>
      </c>
      <c r="R4167" t="s">
        <v>196</v>
      </c>
      <c r="S4167" t="s">
        <v>196</v>
      </c>
      <c r="T4167" t="s">
        <v>196</v>
      </c>
      <c r="U4167" t="s">
        <v>196</v>
      </c>
      <c r="V4167" t="s">
        <v>196</v>
      </c>
      <c r="W4167" t="s">
        <v>196</v>
      </c>
      <c r="X4167">
        <v>4.1139999999999999</v>
      </c>
      <c r="Y4167">
        <v>5.742</v>
      </c>
      <c r="Z4167">
        <v>7.8150000000000004</v>
      </c>
      <c r="AA4167">
        <v>5.7469999999999999</v>
      </c>
      <c r="AB4167">
        <v>5.8739999999999997</v>
      </c>
      <c r="AC4167">
        <v>7.1959999999999997</v>
      </c>
      <c r="AD4167">
        <v>7.5439999999999996</v>
      </c>
      <c r="AE4167">
        <v>7.8390000000000004</v>
      </c>
      <c r="AF4167">
        <v>12.55</v>
      </c>
      <c r="AG4167">
        <v>9.9030000000000005</v>
      </c>
      <c r="AH4167">
        <v>8.5299999999999994</v>
      </c>
      <c r="AI4167">
        <v>8.1170000000000009</v>
      </c>
      <c r="AJ4167">
        <v>8.2669999999999995</v>
      </c>
      <c r="AK4167">
        <v>8.1530000000000005</v>
      </c>
      <c r="AL4167">
        <v>8.2189999999999994</v>
      </c>
      <c r="AM4167">
        <v>8.4169999999999998</v>
      </c>
      <c r="AN4167">
        <v>8.6440000000000001</v>
      </c>
      <c r="AO4167">
        <v>8.5299999999999994</v>
      </c>
      <c r="AP4167">
        <v>8.4269999999999996</v>
      </c>
      <c r="AQ4167">
        <v>8.3320000000000007</v>
      </c>
      <c r="AR4167">
        <v>8.0459999999999994</v>
      </c>
      <c r="AS4167">
        <v>7.5540000000000003</v>
      </c>
      <c r="AT4167">
        <v>7.2110000000000003</v>
      </c>
      <c r="AU4167">
        <v>7.12</v>
      </c>
      <c r="AV4167">
        <v>7.0289999999999999</v>
      </c>
      <c r="AW4167">
        <v>7.0289999999999999</v>
      </c>
      <c r="AX4167">
        <v>7.0289999999999999</v>
      </c>
      <c r="AY4167">
        <v>7.0289999999999999</v>
      </c>
      <c r="AZ4167">
        <v>7.0289999999999999</v>
      </c>
      <c r="BA4167">
        <v>7.0289999999999999</v>
      </c>
      <c r="BB4167">
        <v>2015</v>
      </c>
    </row>
    <row r="4168" spans="1:54" hidden="1" outlineLevel="2" x14ac:dyDescent="0.25">
      <c r="A4168">
        <v>917</v>
      </c>
      <c r="B4168" t="s">
        <v>1181</v>
      </c>
      <c r="C4168" t="s">
        <v>255</v>
      </c>
      <c r="D4168" t="s">
        <v>1180</v>
      </c>
      <c r="E4168" t="s">
        <v>254</v>
      </c>
      <c r="F4168" t="s">
        <v>253</v>
      </c>
      <c r="G4168" t="s">
        <v>249</v>
      </c>
      <c r="H4168" t="s">
        <v>248</v>
      </c>
    </row>
    <row r="4169" spans="1:54" hidden="1" outlineLevel="2" x14ac:dyDescent="0.25">
      <c r="A4169">
        <v>917</v>
      </c>
      <c r="B4169" t="s">
        <v>1181</v>
      </c>
      <c r="C4169" t="s">
        <v>252</v>
      </c>
      <c r="D4169" t="s">
        <v>1180</v>
      </c>
      <c r="E4169" t="s">
        <v>251</v>
      </c>
      <c r="F4169" t="s">
        <v>250</v>
      </c>
      <c r="G4169" t="s">
        <v>249</v>
      </c>
      <c r="H4169" t="s">
        <v>248</v>
      </c>
      <c r="I4169" t="s">
        <v>1184</v>
      </c>
      <c r="J4169" t="s">
        <v>196</v>
      </c>
      <c r="K4169" t="s">
        <v>196</v>
      </c>
      <c r="L4169" t="s">
        <v>196</v>
      </c>
      <c r="M4169" t="s">
        <v>196</v>
      </c>
      <c r="N4169" t="s">
        <v>196</v>
      </c>
      <c r="O4169" t="s">
        <v>196</v>
      </c>
      <c r="P4169" t="s">
        <v>196</v>
      </c>
      <c r="Q4169" t="s">
        <v>196</v>
      </c>
      <c r="R4169" t="s">
        <v>196</v>
      </c>
      <c r="S4169" t="s">
        <v>196</v>
      </c>
      <c r="T4169" t="s">
        <v>196</v>
      </c>
      <c r="U4169" t="s">
        <v>196</v>
      </c>
      <c r="V4169">
        <v>4.43</v>
      </c>
      <c r="W4169">
        <v>4.5049999999999999</v>
      </c>
      <c r="X4169">
        <v>4.5250000000000004</v>
      </c>
      <c r="Y4169">
        <v>4.5960000000000001</v>
      </c>
      <c r="Z4169">
        <v>4.6609999999999996</v>
      </c>
      <c r="AA4169">
        <v>4.7320000000000002</v>
      </c>
      <c r="AB4169">
        <v>4.806</v>
      </c>
      <c r="AC4169">
        <v>4.875</v>
      </c>
      <c r="AD4169">
        <v>4.9219999999999997</v>
      </c>
      <c r="AE4169">
        <v>4.968</v>
      </c>
      <c r="AF4169">
        <v>5.0129999999999999</v>
      </c>
      <c r="AG4169">
        <v>5.0730000000000004</v>
      </c>
      <c r="AH4169">
        <v>5.1360000000000001</v>
      </c>
      <c r="AI4169">
        <v>5.1890000000000001</v>
      </c>
      <c r="AJ4169">
        <v>5.2480000000000002</v>
      </c>
      <c r="AK4169">
        <v>5.2889999999999997</v>
      </c>
      <c r="AL4169">
        <v>5.3479999999999999</v>
      </c>
      <c r="AM4169">
        <v>5.4180000000000001</v>
      </c>
      <c r="AN4169">
        <v>5.4779999999999998</v>
      </c>
      <c r="AO4169">
        <v>5.5519999999999996</v>
      </c>
      <c r="AP4169">
        <v>5.6630000000000003</v>
      </c>
      <c r="AQ4169">
        <v>5.7770000000000001</v>
      </c>
      <c r="AR4169">
        <v>5.8949999999999996</v>
      </c>
      <c r="AS4169">
        <v>6.0190000000000001</v>
      </c>
      <c r="AT4169">
        <v>6.14</v>
      </c>
      <c r="AU4169">
        <v>6.2629999999999999</v>
      </c>
      <c r="AV4169">
        <v>6.3890000000000002</v>
      </c>
      <c r="AW4169">
        <v>6.5170000000000003</v>
      </c>
      <c r="AX4169">
        <v>6.6479999999999997</v>
      </c>
      <c r="AY4169">
        <v>6.7809999999999997</v>
      </c>
      <c r="AZ4169">
        <v>6.9169999999999998</v>
      </c>
      <c r="BA4169">
        <v>7.056</v>
      </c>
      <c r="BB4169">
        <v>2015</v>
      </c>
    </row>
    <row r="4170" spans="1:54" hidden="1" outlineLevel="2" x14ac:dyDescent="0.25">
      <c r="A4170">
        <v>917</v>
      </c>
      <c r="B4170" t="s">
        <v>1181</v>
      </c>
      <c r="C4170" t="s">
        <v>246</v>
      </c>
      <c r="D4170" t="s">
        <v>1180</v>
      </c>
      <c r="E4170" t="s">
        <v>244</v>
      </c>
      <c r="F4170" t="s">
        <v>243</v>
      </c>
      <c r="G4170" t="s">
        <v>209</v>
      </c>
      <c r="H4170" t="s">
        <v>205</v>
      </c>
      <c r="I4170" t="s">
        <v>1183</v>
      </c>
      <c r="J4170" t="s">
        <v>196</v>
      </c>
      <c r="K4170" t="s">
        <v>196</v>
      </c>
      <c r="L4170" t="s">
        <v>196</v>
      </c>
      <c r="M4170" t="s">
        <v>196</v>
      </c>
      <c r="N4170" t="s">
        <v>196</v>
      </c>
      <c r="O4170" t="s">
        <v>196</v>
      </c>
      <c r="P4170" t="s">
        <v>196</v>
      </c>
      <c r="Q4170" t="s">
        <v>196</v>
      </c>
      <c r="R4170" t="s">
        <v>196</v>
      </c>
      <c r="S4170" t="s">
        <v>196</v>
      </c>
      <c r="T4170" t="s">
        <v>196</v>
      </c>
      <c r="U4170" t="s">
        <v>196</v>
      </c>
      <c r="V4170" t="s">
        <v>196</v>
      </c>
      <c r="W4170">
        <v>1.3180000000000001</v>
      </c>
      <c r="X4170">
        <v>2.5030000000000001</v>
      </c>
      <c r="Y4170">
        <v>3.9329999999999998</v>
      </c>
      <c r="Z4170">
        <v>4.5670000000000002</v>
      </c>
      <c r="AA4170">
        <v>6.702</v>
      </c>
      <c r="AB4170">
        <v>8.1910000000000007</v>
      </c>
      <c r="AC4170">
        <v>10.895</v>
      </c>
      <c r="AD4170">
        <v>12.757</v>
      </c>
      <c r="AE4170">
        <v>15.766999999999999</v>
      </c>
      <c r="AF4170">
        <v>17.672999999999998</v>
      </c>
      <c r="AG4170">
        <v>19.213000000000001</v>
      </c>
      <c r="AH4170">
        <v>22.234000000000002</v>
      </c>
      <c r="AI4170">
        <v>25.504000000000001</v>
      </c>
      <c r="AJ4170">
        <v>30.765000000000001</v>
      </c>
      <c r="AK4170">
        <v>43.79</v>
      </c>
      <c r="AL4170">
        <v>56.036000000000001</v>
      </c>
      <c r="AM4170">
        <v>66.239000000000004</v>
      </c>
      <c r="AN4170">
        <v>68.665999999999997</v>
      </c>
      <c r="AO4170">
        <v>93.41</v>
      </c>
      <c r="AP4170">
        <v>107.8</v>
      </c>
      <c r="AQ4170">
        <v>122.39</v>
      </c>
      <c r="AR4170">
        <v>142.03</v>
      </c>
      <c r="AS4170">
        <v>153.333</v>
      </c>
      <c r="AT4170">
        <v>158.88900000000001</v>
      </c>
      <c r="AU4170">
        <v>186.42500000000001</v>
      </c>
      <c r="AV4170">
        <v>185.85599999999999</v>
      </c>
      <c r="AW4170">
        <v>193.38</v>
      </c>
      <c r="AX4170">
        <v>209.078</v>
      </c>
      <c r="AY4170">
        <v>230.35300000000001</v>
      </c>
      <c r="AZ4170">
        <v>250.70500000000001</v>
      </c>
      <c r="BA4170">
        <v>271.96699999999998</v>
      </c>
      <c r="BB4170">
        <v>2016</v>
      </c>
    </row>
    <row r="4171" spans="1:54" hidden="1" outlineLevel="2" x14ac:dyDescent="0.25">
      <c r="A4171">
        <v>917</v>
      </c>
      <c r="B4171" t="s">
        <v>1181</v>
      </c>
      <c r="C4171" t="s">
        <v>245</v>
      </c>
      <c r="D4171" t="s">
        <v>1180</v>
      </c>
      <c r="E4171" t="s">
        <v>244</v>
      </c>
      <c r="F4171" t="s">
        <v>243</v>
      </c>
      <c r="G4171" t="s">
        <v>198</v>
      </c>
      <c r="I4171" t="s">
        <v>242</v>
      </c>
      <c r="J4171" t="s">
        <v>196</v>
      </c>
      <c r="K4171" t="s">
        <v>196</v>
      </c>
      <c r="L4171" t="s">
        <v>196</v>
      </c>
      <c r="M4171" t="s">
        <v>196</v>
      </c>
      <c r="N4171" t="s">
        <v>196</v>
      </c>
      <c r="O4171" t="s">
        <v>196</v>
      </c>
      <c r="P4171" t="s">
        <v>196</v>
      </c>
      <c r="Q4171" t="s">
        <v>196</v>
      </c>
      <c r="R4171" t="s">
        <v>196</v>
      </c>
      <c r="S4171" t="s">
        <v>196</v>
      </c>
      <c r="T4171" t="s">
        <v>196</v>
      </c>
      <c r="U4171" t="s">
        <v>196</v>
      </c>
      <c r="V4171" t="s">
        <v>196</v>
      </c>
      <c r="W4171">
        <v>24.61</v>
      </c>
      <c r="X4171">
        <v>20.754000000000001</v>
      </c>
      <c r="Y4171">
        <v>24.359000000000002</v>
      </c>
      <c r="Z4171">
        <v>19.516999999999999</v>
      </c>
      <c r="AA4171">
        <v>21.85</v>
      </c>
      <c r="AB4171">
        <v>23.972000000000001</v>
      </c>
      <c r="AC4171">
        <v>22.359000000000002</v>
      </c>
      <c r="AD4171">
        <v>19.518000000000001</v>
      </c>
      <c r="AE4171">
        <v>21.341000000000001</v>
      </c>
      <c r="AF4171">
        <v>23.45</v>
      </c>
      <c r="AG4171">
        <v>22.908000000000001</v>
      </c>
      <c r="AH4171">
        <v>23.565000000000001</v>
      </c>
      <c r="AI4171">
        <v>25.277000000000001</v>
      </c>
      <c r="AJ4171">
        <v>27.033999999999999</v>
      </c>
      <c r="AK4171">
        <v>30.86</v>
      </c>
      <c r="AL4171">
        <v>29.808</v>
      </c>
      <c r="AM4171">
        <v>32.917999999999999</v>
      </c>
      <c r="AN4171">
        <v>31.16</v>
      </c>
      <c r="AO4171">
        <v>32.661999999999999</v>
      </c>
      <c r="AP4171">
        <v>34.720999999999997</v>
      </c>
      <c r="AQ4171">
        <v>34.447000000000003</v>
      </c>
      <c r="AR4171">
        <v>35.445999999999998</v>
      </c>
      <c r="AS4171">
        <v>35.618000000000002</v>
      </c>
      <c r="AT4171">
        <v>34.69</v>
      </c>
      <c r="AU4171">
        <v>37.79</v>
      </c>
      <c r="AV4171">
        <v>35.055999999999997</v>
      </c>
      <c r="AW4171">
        <v>33.47</v>
      </c>
      <c r="AX4171">
        <v>33.344999999999999</v>
      </c>
      <c r="AY4171">
        <v>34.039000000000001</v>
      </c>
      <c r="AZ4171">
        <v>34.043999999999997</v>
      </c>
      <c r="BA4171">
        <v>34.213000000000001</v>
      </c>
      <c r="BB4171">
        <v>2016</v>
      </c>
    </row>
    <row r="4172" spans="1:54" hidden="1" outlineLevel="2" x14ac:dyDescent="0.25">
      <c r="A4172">
        <v>917</v>
      </c>
      <c r="B4172" t="s">
        <v>1181</v>
      </c>
      <c r="C4172" t="s">
        <v>241</v>
      </c>
      <c r="D4172" t="s">
        <v>1180</v>
      </c>
      <c r="E4172" t="s">
        <v>239</v>
      </c>
      <c r="F4172" t="s">
        <v>238</v>
      </c>
      <c r="G4172" t="s">
        <v>209</v>
      </c>
      <c r="H4172" t="s">
        <v>205</v>
      </c>
      <c r="I4172" t="s">
        <v>1183</v>
      </c>
      <c r="J4172" t="s">
        <v>196</v>
      </c>
      <c r="K4172" t="s">
        <v>196</v>
      </c>
      <c r="L4172" t="s">
        <v>196</v>
      </c>
      <c r="M4172" t="s">
        <v>196</v>
      </c>
      <c r="N4172" t="s">
        <v>196</v>
      </c>
      <c r="O4172" t="s">
        <v>196</v>
      </c>
      <c r="P4172" t="s">
        <v>196</v>
      </c>
      <c r="Q4172" t="s">
        <v>196</v>
      </c>
      <c r="R4172" t="s">
        <v>196</v>
      </c>
      <c r="S4172" t="s">
        <v>196</v>
      </c>
      <c r="T4172" t="s">
        <v>196</v>
      </c>
      <c r="U4172" t="s">
        <v>196</v>
      </c>
      <c r="V4172" t="s">
        <v>196</v>
      </c>
      <c r="W4172" t="s">
        <v>196</v>
      </c>
      <c r="X4172" t="s">
        <v>196</v>
      </c>
      <c r="Y4172">
        <v>6.1150000000000002</v>
      </c>
      <c r="Z4172">
        <v>6.6950000000000003</v>
      </c>
      <c r="AA4172">
        <v>9.5570000000000004</v>
      </c>
      <c r="AB4172">
        <v>12.281000000000001</v>
      </c>
      <c r="AC4172">
        <v>17.486999999999998</v>
      </c>
      <c r="AD4172">
        <v>19.748000000000001</v>
      </c>
      <c r="AE4172">
        <v>20.753</v>
      </c>
      <c r="AF4172">
        <v>22.12</v>
      </c>
      <c r="AG4172">
        <v>23.548999999999999</v>
      </c>
      <c r="AH4172">
        <v>26.849</v>
      </c>
      <c r="AI4172">
        <v>29.873000000000001</v>
      </c>
      <c r="AJ4172">
        <v>34.26</v>
      </c>
      <c r="AK4172">
        <v>45.151000000000003</v>
      </c>
      <c r="AL4172">
        <v>55.094000000000001</v>
      </c>
      <c r="AM4172">
        <v>69.164000000000001</v>
      </c>
      <c r="AN4172">
        <v>81.754000000000005</v>
      </c>
      <c r="AO4172">
        <v>106.867</v>
      </c>
      <c r="AP4172">
        <v>126.001</v>
      </c>
      <c r="AQ4172">
        <v>135.535</v>
      </c>
      <c r="AR4172">
        <v>139.857</v>
      </c>
      <c r="AS4172">
        <v>158.33600000000001</v>
      </c>
      <c r="AT4172">
        <v>179.786</v>
      </c>
      <c r="AU4172">
        <v>202.92</v>
      </c>
      <c r="AV4172">
        <v>199.309</v>
      </c>
      <c r="AW4172">
        <v>207.81100000000001</v>
      </c>
      <c r="AX4172">
        <v>223.51599999999999</v>
      </c>
      <c r="AY4172">
        <v>244.55799999999999</v>
      </c>
      <c r="AZ4172">
        <v>264.66500000000002</v>
      </c>
      <c r="BA4172">
        <v>287.09699999999998</v>
      </c>
      <c r="BB4172">
        <v>2016</v>
      </c>
    </row>
    <row r="4173" spans="1:54" hidden="1" outlineLevel="2" x14ac:dyDescent="0.25">
      <c r="A4173">
        <v>917</v>
      </c>
      <c r="B4173" t="s">
        <v>1181</v>
      </c>
      <c r="C4173" t="s">
        <v>240</v>
      </c>
      <c r="D4173" t="s">
        <v>1180</v>
      </c>
      <c r="E4173" t="s">
        <v>239</v>
      </c>
      <c r="F4173" t="s">
        <v>238</v>
      </c>
      <c r="G4173" t="s">
        <v>198</v>
      </c>
      <c r="I4173" t="s">
        <v>237</v>
      </c>
      <c r="J4173" t="s">
        <v>196</v>
      </c>
      <c r="K4173" t="s">
        <v>196</v>
      </c>
      <c r="L4173" t="s">
        <v>196</v>
      </c>
      <c r="M4173" t="s">
        <v>196</v>
      </c>
      <c r="N4173" t="s">
        <v>196</v>
      </c>
      <c r="O4173" t="s">
        <v>196</v>
      </c>
      <c r="P4173" t="s">
        <v>196</v>
      </c>
      <c r="Q4173" t="s">
        <v>196</v>
      </c>
      <c r="R4173" t="s">
        <v>196</v>
      </c>
      <c r="S4173" t="s">
        <v>196</v>
      </c>
      <c r="T4173" t="s">
        <v>196</v>
      </c>
      <c r="U4173" t="s">
        <v>196</v>
      </c>
      <c r="V4173" t="s">
        <v>196</v>
      </c>
      <c r="W4173" t="s">
        <v>196</v>
      </c>
      <c r="X4173" t="s">
        <v>196</v>
      </c>
      <c r="Y4173">
        <v>37.875999999999998</v>
      </c>
      <c r="Z4173">
        <v>28.613</v>
      </c>
      <c r="AA4173">
        <v>31.158000000000001</v>
      </c>
      <c r="AB4173">
        <v>35.941000000000003</v>
      </c>
      <c r="AC4173">
        <v>35.887</v>
      </c>
      <c r="AD4173">
        <v>30.215</v>
      </c>
      <c r="AE4173">
        <v>28.088000000000001</v>
      </c>
      <c r="AF4173">
        <v>29.35</v>
      </c>
      <c r="AG4173">
        <v>28.077000000000002</v>
      </c>
      <c r="AH4173">
        <v>28.457000000000001</v>
      </c>
      <c r="AI4173">
        <v>29.606999999999999</v>
      </c>
      <c r="AJ4173">
        <v>30.106000000000002</v>
      </c>
      <c r="AK4173">
        <v>31.818999999999999</v>
      </c>
      <c r="AL4173">
        <v>29.306000000000001</v>
      </c>
      <c r="AM4173">
        <v>34.372</v>
      </c>
      <c r="AN4173">
        <v>37.098999999999997</v>
      </c>
      <c r="AO4173">
        <v>37.366999999999997</v>
      </c>
      <c r="AP4173">
        <v>40.584000000000003</v>
      </c>
      <c r="AQ4173">
        <v>38.146999999999998</v>
      </c>
      <c r="AR4173">
        <v>34.904000000000003</v>
      </c>
      <c r="AS4173">
        <v>36.78</v>
      </c>
      <c r="AT4173">
        <v>39.252000000000002</v>
      </c>
      <c r="AU4173">
        <v>41.133000000000003</v>
      </c>
      <c r="AV4173">
        <v>37.594000000000001</v>
      </c>
      <c r="AW4173">
        <v>35.968000000000004</v>
      </c>
      <c r="AX4173">
        <v>35.646999999999998</v>
      </c>
      <c r="AY4173">
        <v>36.137999999999998</v>
      </c>
      <c r="AZ4173">
        <v>35.939</v>
      </c>
      <c r="BA4173">
        <v>36.116</v>
      </c>
      <c r="BB4173">
        <v>2016</v>
      </c>
    </row>
    <row r="4174" spans="1:54" hidden="1" outlineLevel="2" x14ac:dyDescent="0.25">
      <c r="A4174">
        <v>917</v>
      </c>
      <c r="B4174" t="s">
        <v>1181</v>
      </c>
      <c r="C4174" t="s">
        <v>236</v>
      </c>
      <c r="D4174" t="s">
        <v>1180</v>
      </c>
      <c r="E4174" t="s">
        <v>234</v>
      </c>
      <c r="F4174" t="s">
        <v>233</v>
      </c>
      <c r="G4174" t="s">
        <v>209</v>
      </c>
      <c r="H4174" t="s">
        <v>205</v>
      </c>
      <c r="I4174" t="s">
        <v>1183</v>
      </c>
      <c r="J4174" t="s">
        <v>196</v>
      </c>
      <c r="K4174" t="s">
        <v>196</v>
      </c>
      <c r="L4174" t="s">
        <v>196</v>
      </c>
      <c r="M4174" t="s">
        <v>196</v>
      </c>
      <c r="N4174" t="s">
        <v>196</v>
      </c>
      <c r="O4174" t="s">
        <v>196</v>
      </c>
      <c r="P4174" t="s">
        <v>196</v>
      </c>
      <c r="Q4174" t="s">
        <v>196</v>
      </c>
      <c r="R4174" t="s">
        <v>196</v>
      </c>
      <c r="S4174" t="s">
        <v>196</v>
      </c>
      <c r="T4174" t="s">
        <v>196</v>
      </c>
      <c r="U4174" t="s">
        <v>196</v>
      </c>
      <c r="V4174" t="s">
        <v>196</v>
      </c>
      <c r="W4174" t="s">
        <v>196</v>
      </c>
      <c r="X4174" t="s">
        <v>196</v>
      </c>
      <c r="Y4174">
        <v>-2.1819999999999999</v>
      </c>
      <c r="Z4174">
        <v>-2.1280000000000001</v>
      </c>
      <c r="AA4174">
        <v>-2.855</v>
      </c>
      <c r="AB4174">
        <v>-4.09</v>
      </c>
      <c r="AC4174">
        <v>-6.5919999999999996</v>
      </c>
      <c r="AD4174">
        <v>-6.9909999999999997</v>
      </c>
      <c r="AE4174">
        <v>-4.9850000000000003</v>
      </c>
      <c r="AF4174">
        <v>-4.4470000000000001</v>
      </c>
      <c r="AG4174">
        <v>-4.3360000000000003</v>
      </c>
      <c r="AH4174">
        <v>-4.6150000000000002</v>
      </c>
      <c r="AI4174">
        <v>-4.3689999999999998</v>
      </c>
      <c r="AJ4174">
        <v>-3.4950000000000001</v>
      </c>
      <c r="AK4174">
        <v>-1.36</v>
      </c>
      <c r="AL4174">
        <v>0.94199999999999995</v>
      </c>
      <c r="AM4174">
        <v>-2.9249999999999998</v>
      </c>
      <c r="AN4174">
        <v>-13.087999999999999</v>
      </c>
      <c r="AO4174">
        <v>-13.456</v>
      </c>
      <c r="AP4174">
        <v>-18.201000000000001</v>
      </c>
      <c r="AQ4174">
        <v>-13.145</v>
      </c>
      <c r="AR4174">
        <v>2.173</v>
      </c>
      <c r="AS4174">
        <v>-5.0030000000000001</v>
      </c>
      <c r="AT4174">
        <v>-20.896999999999998</v>
      </c>
      <c r="AU4174">
        <v>-16.495999999999999</v>
      </c>
      <c r="AV4174">
        <v>-13.452999999999999</v>
      </c>
      <c r="AW4174">
        <v>-14.430999999999999</v>
      </c>
      <c r="AX4174">
        <v>-14.438000000000001</v>
      </c>
      <c r="AY4174">
        <v>-14.205</v>
      </c>
      <c r="AZ4174">
        <v>-13.96</v>
      </c>
      <c r="BA4174">
        <v>-15.13</v>
      </c>
      <c r="BB4174">
        <v>2016</v>
      </c>
    </row>
    <row r="4175" spans="1:54" hidden="1" outlineLevel="2" x14ac:dyDescent="0.25">
      <c r="A4175">
        <v>917</v>
      </c>
      <c r="B4175" t="s">
        <v>1181</v>
      </c>
      <c r="C4175" t="s">
        <v>235</v>
      </c>
      <c r="D4175" t="s">
        <v>1180</v>
      </c>
      <c r="E4175" t="s">
        <v>234</v>
      </c>
      <c r="F4175" t="s">
        <v>233</v>
      </c>
      <c r="G4175" t="s">
        <v>198</v>
      </c>
      <c r="I4175" t="s">
        <v>232</v>
      </c>
      <c r="J4175" t="s">
        <v>196</v>
      </c>
      <c r="K4175" t="s">
        <v>196</v>
      </c>
      <c r="L4175" t="s">
        <v>196</v>
      </c>
      <c r="M4175" t="s">
        <v>196</v>
      </c>
      <c r="N4175" t="s">
        <v>196</v>
      </c>
      <c r="O4175" t="s">
        <v>196</v>
      </c>
      <c r="P4175" t="s">
        <v>196</v>
      </c>
      <c r="Q4175" t="s">
        <v>196</v>
      </c>
      <c r="R4175" t="s">
        <v>196</v>
      </c>
      <c r="S4175" t="s">
        <v>196</v>
      </c>
      <c r="T4175" t="s">
        <v>196</v>
      </c>
      <c r="U4175" t="s">
        <v>196</v>
      </c>
      <c r="V4175" t="s">
        <v>196</v>
      </c>
      <c r="W4175" t="s">
        <v>196</v>
      </c>
      <c r="X4175" t="s">
        <v>196</v>
      </c>
      <c r="Y4175">
        <v>-13.516999999999999</v>
      </c>
      <c r="Z4175">
        <v>-9.0950000000000006</v>
      </c>
      <c r="AA4175">
        <v>-9.3079999999999998</v>
      </c>
      <c r="AB4175">
        <v>-11.968999999999999</v>
      </c>
      <c r="AC4175">
        <v>-13.528</v>
      </c>
      <c r="AD4175">
        <v>-10.696999999999999</v>
      </c>
      <c r="AE4175">
        <v>-6.7469999999999999</v>
      </c>
      <c r="AF4175">
        <v>-5.9</v>
      </c>
      <c r="AG4175">
        <v>-5.1689999999999996</v>
      </c>
      <c r="AH4175">
        <v>-4.8920000000000003</v>
      </c>
      <c r="AI4175">
        <v>-4.33</v>
      </c>
      <c r="AJ4175">
        <v>-3.0710000000000002</v>
      </c>
      <c r="AK4175">
        <v>-0.95899999999999996</v>
      </c>
      <c r="AL4175">
        <v>0.501</v>
      </c>
      <c r="AM4175">
        <v>-1.454</v>
      </c>
      <c r="AN4175">
        <v>-5.9390000000000001</v>
      </c>
      <c r="AO4175">
        <v>-4.7050000000000001</v>
      </c>
      <c r="AP4175">
        <v>-5.8620000000000001</v>
      </c>
      <c r="AQ4175">
        <v>-3.7</v>
      </c>
      <c r="AR4175">
        <v>0.54200000000000004</v>
      </c>
      <c r="AS4175">
        <v>-1.1619999999999999</v>
      </c>
      <c r="AT4175">
        <v>-4.5620000000000003</v>
      </c>
      <c r="AU4175">
        <v>-3.3439999999999999</v>
      </c>
      <c r="AV4175">
        <v>-2.5379999999999998</v>
      </c>
      <c r="AW4175">
        <v>-2.4980000000000002</v>
      </c>
      <c r="AX4175">
        <v>-2.3029999999999999</v>
      </c>
      <c r="AY4175">
        <v>-2.0990000000000002</v>
      </c>
      <c r="AZ4175">
        <v>-1.8959999999999999</v>
      </c>
      <c r="BA4175">
        <v>-1.903</v>
      </c>
      <c r="BB4175">
        <v>2016</v>
      </c>
    </row>
    <row r="4176" spans="1:54" hidden="1" outlineLevel="2" x14ac:dyDescent="0.25">
      <c r="A4176">
        <v>917</v>
      </c>
      <c r="B4176" t="s">
        <v>1181</v>
      </c>
      <c r="C4176" t="s">
        <v>231</v>
      </c>
      <c r="D4176" t="s">
        <v>1180</v>
      </c>
      <c r="E4176" t="s">
        <v>229</v>
      </c>
      <c r="F4176" t="s">
        <v>228</v>
      </c>
      <c r="G4176" t="s">
        <v>209</v>
      </c>
      <c r="H4176" t="s">
        <v>205</v>
      </c>
      <c r="I4176" t="s">
        <v>1183</v>
      </c>
      <c r="J4176" t="s">
        <v>196</v>
      </c>
      <c r="K4176" t="s">
        <v>196</v>
      </c>
      <c r="L4176" t="s">
        <v>196</v>
      </c>
      <c r="M4176" t="s">
        <v>196</v>
      </c>
      <c r="N4176" t="s">
        <v>196</v>
      </c>
      <c r="O4176" t="s">
        <v>196</v>
      </c>
      <c r="P4176" t="s">
        <v>196</v>
      </c>
      <c r="Q4176" t="s">
        <v>196</v>
      </c>
      <c r="R4176" t="s">
        <v>196</v>
      </c>
      <c r="S4176" t="s">
        <v>196</v>
      </c>
      <c r="T4176" t="s">
        <v>196</v>
      </c>
      <c r="U4176" t="s">
        <v>196</v>
      </c>
      <c r="V4176" t="s">
        <v>196</v>
      </c>
      <c r="W4176" t="s">
        <v>196</v>
      </c>
      <c r="X4176" t="s">
        <v>196</v>
      </c>
      <c r="Y4176" t="s">
        <v>196</v>
      </c>
      <c r="Z4176" t="s">
        <v>196</v>
      </c>
      <c r="AA4176" t="s">
        <v>196</v>
      </c>
      <c r="AB4176" t="s">
        <v>196</v>
      </c>
      <c r="AC4176" t="s">
        <v>196</v>
      </c>
      <c r="AD4176" t="s">
        <v>196</v>
      </c>
      <c r="AE4176" t="s">
        <v>196</v>
      </c>
      <c r="AF4176" t="s">
        <v>196</v>
      </c>
      <c r="AG4176" t="s">
        <v>196</v>
      </c>
      <c r="AH4176" t="s">
        <v>196</v>
      </c>
      <c r="AI4176" t="s">
        <v>196</v>
      </c>
      <c r="AJ4176" t="s">
        <v>196</v>
      </c>
      <c r="AK4176" t="s">
        <v>196</v>
      </c>
      <c r="AL4176" t="s">
        <v>196</v>
      </c>
      <c r="AM4176" t="s">
        <v>196</v>
      </c>
      <c r="AN4176" t="s">
        <v>196</v>
      </c>
      <c r="AO4176" t="s">
        <v>196</v>
      </c>
      <c r="AP4176" t="s">
        <v>196</v>
      </c>
      <c r="AQ4176" t="s">
        <v>196</v>
      </c>
      <c r="AR4176">
        <v>-19.456</v>
      </c>
      <c r="AS4176">
        <v>-15.19</v>
      </c>
      <c r="AT4176">
        <v>-31.244</v>
      </c>
      <c r="AU4176">
        <v>-24.890999999999998</v>
      </c>
      <c r="AV4176">
        <v>-20.007999999999999</v>
      </c>
      <c r="AW4176">
        <v>-14.372</v>
      </c>
      <c r="AX4176">
        <v>-15.042999999999999</v>
      </c>
      <c r="AY4176">
        <v>-14.15</v>
      </c>
      <c r="AZ4176">
        <v>-15.010999999999999</v>
      </c>
      <c r="BA4176">
        <v>-15.169</v>
      </c>
      <c r="BB4176">
        <v>2016</v>
      </c>
    </row>
    <row r="4177" spans="1:54" hidden="1" outlineLevel="2" x14ac:dyDescent="0.25">
      <c r="A4177">
        <v>917</v>
      </c>
      <c r="B4177" t="s">
        <v>1181</v>
      </c>
      <c r="C4177" t="s">
        <v>230</v>
      </c>
      <c r="D4177" t="s">
        <v>1180</v>
      </c>
      <c r="E4177" t="s">
        <v>229</v>
      </c>
      <c r="F4177" t="s">
        <v>228</v>
      </c>
      <c r="G4177" t="s">
        <v>227</v>
      </c>
      <c r="I4177" t="s">
        <v>398</v>
      </c>
      <c r="J4177" t="s">
        <v>196</v>
      </c>
      <c r="K4177" t="s">
        <v>196</v>
      </c>
      <c r="L4177" t="s">
        <v>196</v>
      </c>
      <c r="M4177" t="s">
        <v>196</v>
      </c>
      <c r="N4177" t="s">
        <v>196</v>
      </c>
      <c r="O4177" t="s">
        <v>196</v>
      </c>
      <c r="P4177" t="s">
        <v>196</v>
      </c>
      <c r="Q4177" t="s">
        <v>196</v>
      </c>
      <c r="R4177" t="s">
        <v>196</v>
      </c>
      <c r="S4177" t="s">
        <v>196</v>
      </c>
      <c r="T4177" t="s">
        <v>196</v>
      </c>
      <c r="U4177" t="s">
        <v>196</v>
      </c>
      <c r="V4177" t="s">
        <v>196</v>
      </c>
      <c r="W4177" t="s">
        <v>196</v>
      </c>
      <c r="X4177" t="s">
        <v>196</v>
      </c>
      <c r="Y4177" t="s">
        <v>196</v>
      </c>
      <c r="Z4177" t="s">
        <v>196</v>
      </c>
      <c r="AA4177" t="s">
        <v>196</v>
      </c>
      <c r="AB4177" t="s">
        <v>196</v>
      </c>
      <c r="AC4177" t="s">
        <v>196</v>
      </c>
      <c r="AD4177" t="s">
        <v>196</v>
      </c>
      <c r="AE4177" t="s">
        <v>196</v>
      </c>
      <c r="AF4177" t="s">
        <v>196</v>
      </c>
      <c r="AG4177" t="s">
        <v>196</v>
      </c>
      <c r="AH4177" t="s">
        <v>196</v>
      </c>
      <c r="AI4177" t="s">
        <v>196</v>
      </c>
      <c r="AJ4177" t="s">
        <v>196</v>
      </c>
      <c r="AK4177" t="s">
        <v>196</v>
      </c>
      <c r="AL4177" t="s">
        <v>196</v>
      </c>
      <c r="AM4177" t="s">
        <v>196</v>
      </c>
      <c r="AN4177" t="s">
        <v>196</v>
      </c>
      <c r="AO4177" t="s">
        <v>196</v>
      </c>
      <c r="AP4177" t="s">
        <v>196</v>
      </c>
      <c r="AQ4177" t="s">
        <v>196</v>
      </c>
      <c r="AR4177">
        <v>-4.9950000000000001</v>
      </c>
      <c r="AS4177">
        <v>-3.5720000000000001</v>
      </c>
      <c r="AT4177">
        <v>-6.79</v>
      </c>
      <c r="AU4177">
        <v>-5.0149999999999997</v>
      </c>
      <c r="AV4177">
        <v>-3.7370000000000001</v>
      </c>
      <c r="AW4177">
        <v>-2.4849999999999999</v>
      </c>
      <c r="AX4177">
        <v>-2.4039999999999999</v>
      </c>
      <c r="AY4177">
        <v>-2.089</v>
      </c>
      <c r="AZ4177">
        <v>-2.0449999999999999</v>
      </c>
      <c r="BA4177">
        <v>-1.907</v>
      </c>
      <c r="BB4177">
        <v>2016</v>
      </c>
    </row>
    <row r="4178" spans="1:54" hidden="1" outlineLevel="2" x14ac:dyDescent="0.25">
      <c r="A4178">
        <v>917</v>
      </c>
      <c r="B4178" t="s">
        <v>1181</v>
      </c>
      <c r="C4178" t="s">
        <v>226</v>
      </c>
      <c r="D4178" t="s">
        <v>1180</v>
      </c>
      <c r="E4178" t="s">
        <v>224</v>
      </c>
      <c r="F4178" t="s">
        <v>223</v>
      </c>
      <c r="G4178" t="s">
        <v>209</v>
      </c>
      <c r="H4178" t="s">
        <v>205</v>
      </c>
      <c r="I4178" t="s">
        <v>1183</v>
      </c>
      <c r="J4178" t="s">
        <v>196</v>
      </c>
      <c r="K4178" t="s">
        <v>196</v>
      </c>
      <c r="L4178" t="s">
        <v>196</v>
      </c>
      <c r="M4178" t="s">
        <v>196</v>
      </c>
      <c r="N4178" t="s">
        <v>196</v>
      </c>
      <c r="O4178" t="s">
        <v>196</v>
      </c>
      <c r="P4178" t="s">
        <v>196</v>
      </c>
      <c r="Q4178" t="s">
        <v>196</v>
      </c>
      <c r="R4178" t="s">
        <v>196</v>
      </c>
      <c r="S4178" t="s">
        <v>196</v>
      </c>
      <c r="T4178" t="s">
        <v>196</v>
      </c>
      <c r="U4178" t="s">
        <v>196</v>
      </c>
      <c r="V4178" t="s">
        <v>196</v>
      </c>
      <c r="W4178" t="s">
        <v>196</v>
      </c>
      <c r="X4178" t="s">
        <v>196</v>
      </c>
      <c r="Y4178">
        <v>-2.1139999999999999</v>
      </c>
      <c r="Z4178">
        <v>-1.8440000000000001</v>
      </c>
      <c r="AA4178">
        <v>-2.335</v>
      </c>
      <c r="AB4178">
        <v>-3.375</v>
      </c>
      <c r="AC4178">
        <v>-5.1559999999999997</v>
      </c>
      <c r="AD4178">
        <v>-5.569</v>
      </c>
      <c r="AE4178">
        <v>-3.758</v>
      </c>
      <c r="AF4178">
        <v>-3.2330000000000001</v>
      </c>
      <c r="AG4178">
        <v>-3.0670000000000002</v>
      </c>
      <c r="AH4178">
        <v>-3.339</v>
      </c>
      <c r="AI4178">
        <v>-2.8050000000000002</v>
      </c>
      <c r="AJ4178">
        <v>-2.4929999999999999</v>
      </c>
      <c r="AK4178">
        <v>-0.44400000000000001</v>
      </c>
      <c r="AL4178">
        <v>2.35</v>
      </c>
      <c r="AM4178">
        <v>-1.3129999999999999</v>
      </c>
      <c r="AN4178">
        <v>-11.276</v>
      </c>
      <c r="AO4178">
        <v>-10.701000000000001</v>
      </c>
      <c r="AP4178">
        <v>-15.272</v>
      </c>
      <c r="AQ4178">
        <v>-10.153</v>
      </c>
      <c r="AR4178">
        <v>5.61</v>
      </c>
      <c r="AS4178">
        <v>-0.94299999999999995</v>
      </c>
      <c r="AT4178">
        <v>-15.772</v>
      </c>
      <c r="AU4178">
        <v>-10.619</v>
      </c>
      <c r="AV4178">
        <v>-6.8780000000000001</v>
      </c>
      <c r="AW4178">
        <v>-7.6959999999999997</v>
      </c>
      <c r="AX4178">
        <v>-7.4569999999999999</v>
      </c>
      <c r="AY4178">
        <v>-6.4850000000000003</v>
      </c>
      <c r="AZ4178">
        <v>-5.6859999999999999</v>
      </c>
      <c r="BA4178">
        <v>-6.2930000000000001</v>
      </c>
      <c r="BB4178">
        <v>2016</v>
      </c>
    </row>
    <row r="4179" spans="1:54" hidden="1" outlineLevel="2" x14ac:dyDescent="0.25">
      <c r="A4179">
        <v>917</v>
      </c>
      <c r="B4179" t="s">
        <v>1181</v>
      </c>
      <c r="C4179" t="s">
        <v>225</v>
      </c>
      <c r="D4179" t="s">
        <v>1180</v>
      </c>
      <c r="E4179" t="s">
        <v>224</v>
      </c>
      <c r="F4179" t="s">
        <v>223</v>
      </c>
      <c r="G4179" t="s">
        <v>198</v>
      </c>
      <c r="I4179" t="s">
        <v>222</v>
      </c>
      <c r="J4179" t="s">
        <v>196</v>
      </c>
      <c r="K4179" t="s">
        <v>196</v>
      </c>
      <c r="L4179" t="s">
        <v>196</v>
      </c>
      <c r="M4179" t="s">
        <v>196</v>
      </c>
      <c r="N4179" t="s">
        <v>196</v>
      </c>
      <c r="O4179" t="s">
        <v>196</v>
      </c>
      <c r="P4179" t="s">
        <v>196</v>
      </c>
      <c r="Q4179" t="s">
        <v>196</v>
      </c>
      <c r="R4179" t="s">
        <v>196</v>
      </c>
      <c r="S4179" t="s">
        <v>196</v>
      </c>
      <c r="T4179" t="s">
        <v>196</v>
      </c>
      <c r="U4179" t="s">
        <v>196</v>
      </c>
      <c r="V4179" t="s">
        <v>196</v>
      </c>
      <c r="W4179" t="s">
        <v>196</v>
      </c>
      <c r="X4179" t="s">
        <v>196</v>
      </c>
      <c r="Y4179">
        <v>-13.096</v>
      </c>
      <c r="Z4179">
        <v>-7.8810000000000002</v>
      </c>
      <c r="AA4179">
        <v>-7.6139999999999999</v>
      </c>
      <c r="AB4179">
        <v>-9.8759999999999994</v>
      </c>
      <c r="AC4179">
        <v>-10.581</v>
      </c>
      <c r="AD4179">
        <v>-8.5210000000000008</v>
      </c>
      <c r="AE4179">
        <v>-5.0860000000000003</v>
      </c>
      <c r="AF4179">
        <v>-4.29</v>
      </c>
      <c r="AG4179">
        <v>-3.6560000000000001</v>
      </c>
      <c r="AH4179">
        <v>-3.5390000000000001</v>
      </c>
      <c r="AI4179">
        <v>-2.78</v>
      </c>
      <c r="AJ4179">
        <v>-2.1909999999999998</v>
      </c>
      <c r="AK4179">
        <v>-0.313</v>
      </c>
      <c r="AL4179">
        <v>1.25</v>
      </c>
      <c r="AM4179">
        <v>-0.65300000000000002</v>
      </c>
      <c r="AN4179">
        <v>-5.117</v>
      </c>
      <c r="AO4179">
        <v>-3.742</v>
      </c>
      <c r="AP4179">
        <v>-4.9189999999999996</v>
      </c>
      <c r="AQ4179">
        <v>-2.8570000000000002</v>
      </c>
      <c r="AR4179">
        <v>1.4</v>
      </c>
      <c r="AS4179">
        <v>-0.219</v>
      </c>
      <c r="AT4179">
        <v>-3.4430000000000001</v>
      </c>
      <c r="AU4179">
        <v>-2.153</v>
      </c>
      <c r="AV4179">
        <v>-1.2969999999999999</v>
      </c>
      <c r="AW4179">
        <v>-1.3320000000000001</v>
      </c>
      <c r="AX4179">
        <v>-1.1890000000000001</v>
      </c>
      <c r="AY4179">
        <v>-0.95799999999999996</v>
      </c>
      <c r="AZ4179">
        <v>-0.77200000000000002</v>
      </c>
      <c r="BA4179">
        <v>-0.79200000000000004</v>
      </c>
      <c r="BB4179">
        <v>2016</v>
      </c>
    </row>
    <row r="4180" spans="1:54" hidden="1" outlineLevel="2" x14ac:dyDescent="0.25">
      <c r="A4180">
        <v>917</v>
      </c>
      <c r="B4180" t="s">
        <v>1181</v>
      </c>
      <c r="C4180" t="s">
        <v>221</v>
      </c>
      <c r="D4180" t="s">
        <v>1180</v>
      </c>
      <c r="E4180" t="s">
        <v>219</v>
      </c>
      <c r="F4180" t="s">
        <v>218</v>
      </c>
      <c r="G4180" t="s">
        <v>209</v>
      </c>
      <c r="H4180" t="s">
        <v>205</v>
      </c>
    </row>
    <row r="4181" spans="1:54" hidden="1" outlineLevel="2" x14ac:dyDescent="0.25">
      <c r="A4181">
        <v>917</v>
      </c>
      <c r="B4181" t="s">
        <v>1181</v>
      </c>
      <c r="C4181" t="s">
        <v>220</v>
      </c>
      <c r="D4181" t="s">
        <v>1180</v>
      </c>
      <c r="E4181" t="s">
        <v>219</v>
      </c>
      <c r="F4181" t="s">
        <v>218</v>
      </c>
      <c r="G4181" t="s">
        <v>198</v>
      </c>
    </row>
    <row r="4182" spans="1:54" hidden="1" outlineLevel="2" x14ac:dyDescent="0.25">
      <c r="A4182">
        <v>917</v>
      </c>
      <c r="B4182" t="s">
        <v>1181</v>
      </c>
      <c r="C4182" t="s">
        <v>217</v>
      </c>
      <c r="D4182" t="s">
        <v>1180</v>
      </c>
      <c r="E4182" t="s">
        <v>215</v>
      </c>
      <c r="F4182" t="s">
        <v>214</v>
      </c>
      <c r="G4182" t="s">
        <v>209</v>
      </c>
      <c r="H4182" t="s">
        <v>205</v>
      </c>
      <c r="I4182" t="s">
        <v>1183</v>
      </c>
      <c r="J4182" t="s">
        <v>196</v>
      </c>
      <c r="K4182" t="s">
        <v>196</v>
      </c>
      <c r="L4182" t="s">
        <v>196</v>
      </c>
      <c r="M4182" t="s">
        <v>196</v>
      </c>
      <c r="N4182" t="s">
        <v>196</v>
      </c>
      <c r="O4182" t="s">
        <v>196</v>
      </c>
      <c r="P4182" t="s">
        <v>196</v>
      </c>
      <c r="Q4182" t="s">
        <v>196</v>
      </c>
      <c r="R4182" t="s">
        <v>196</v>
      </c>
      <c r="S4182" t="s">
        <v>196</v>
      </c>
      <c r="T4182" t="s">
        <v>196</v>
      </c>
      <c r="U4182" t="s">
        <v>196</v>
      </c>
      <c r="V4182" t="s">
        <v>196</v>
      </c>
      <c r="W4182" t="s">
        <v>196</v>
      </c>
      <c r="X4182" t="s">
        <v>196</v>
      </c>
      <c r="Y4182" t="s">
        <v>196</v>
      </c>
      <c r="Z4182" t="s">
        <v>196</v>
      </c>
      <c r="AA4182" t="s">
        <v>196</v>
      </c>
      <c r="AB4182" t="s">
        <v>196</v>
      </c>
      <c r="AC4182" t="s">
        <v>196</v>
      </c>
      <c r="AD4182">
        <v>79.921000000000006</v>
      </c>
      <c r="AE4182">
        <v>79.313999999999993</v>
      </c>
      <c r="AF4182">
        <v>80.685000000000002</v>
      </c>
      <c r="AG4182">
        <v>90.778000000000006</v>
      </c>
      <c r="AH4182">
        <v>89.057000000000002</v>
      </c>
      <c r="AI4182">
        <v>86.713999999999999</v>
      </c>
      <c r="AJ4182">
        <v>82.66</v>
      </c>
      <c r="AK4182">
        <v>81.078999999999994</v>
      </c>
      <c r="AL4182">
        <v>90.727000000000004</v>
      </c>
      <c r="AM4182">
        <v>116.886</v>
      </c>
      <c r="AN4182">
        <v>131.553</v>
      </c>
      <c r="AO4182">
        <v>141.22300000000001</v>
      </c>
      <c r="AP4182">
        <v>152.05199999999999</v>
      </c>
      <c r="AQ4182">
        <v>164.114</v>
      </c>
      <c r="AR4182">
        <v>209.37299999999999</v>
      </c>
      <c r="AS4182">
        <v>279.363</v>
      </c>
      <c r="AT4182">
        <v>266.33100000000002</v>
      </c>
      <c r="AU4182">
        <v>291.51299999999998</v>
      </c>
      <c r="AV4182">
        <v>292.08199999999999</v>
      </c>
      <c r="AW4182">
        <v>318.23</v>
      </c>
      <c r="AX4182">
        <v>330.74</v>
      </c>
      <c r="AY4182">
        <v>349.92399999999998</v>
      </c>
      <c r="AZ4182">
        <v>368.35899999999998</v>
      </c>
      <c r="BA4182">
        <v>388.6</v>
      </c>
      <c r="BB4182">
        <v>2016</v>
      </c>
    </row>
    <row r="4183" spans="1:54" hidden="1" outlineLevel="2" x14ac:dyDescent="0.25">
      <c r="A4183">
        <v>917</v>
      </c>
      <c r="B4183" t="s">
        <v>1181</v>
      </c>
      <c r="C4183" t="s">
        <v>216</v>
      </c>
      <c r="D4183" t="s">
        <v>1180</v>
      </c>
      <c r="E4183" t="s">
        <v>215</v>
      </c>
      <c r="F4183" t="s">
        <v>214</v>
      </c>
      <c r="G4183" t="s">
        <v>198</v>
      </c>
      <c r="I4183" t="s">
        <v>213</v>
      </c>
      <c r="J4183" t="s">
        <v>196</v>
      </c>
      <c r="K4183" t="s">
        <v>196</v>
      </c>
      <c r="L4183" t="s">
        <v>196</v>
      </c>
      <c r="M4183" t="s">
        <v>196</v>
      </c>
      <c r="N4183" t="s">
        <v>196</v>
      </c>
      <c r="O4183" t="s">
        <v>196</v>
      </c>
      <c r="P4183" t="s">
        <v>196</v>
      </c>
      <c r="Q4183" t="s">
        <v>196</v>
      </c>
      <c r="R4183" t="s">
        <v>196</v>
      </c>
      <c r="S4183" t="s">
        <v>196</v>
      </c>
      <c r="T4183" t="s">
        <v>196</v>
      </c>
      <c r="U4183" t="s">
        <v>196</v>
      </c>
      <c r="V4183" t="s">
        <v>196</v>
      </c>
      <c r="W4183" t="s">
        <v>196</v>
      </c>
      <c r="X4183" t="s">
        <v>196</v>
      </c>
      <c r="Y4183" t="s">
        <v>196</v>
      </c>
      <c r="Z4183" t="s">
        <v>196</v>
      </c>
      <c r="AA4183" t="s">
        <v>196</v>
      </c>
      <c r="AB4183" t="s">
        <v>196</v>
      </c>
      <c r="AC4183" t="s">
        <v>196</v>
      </c>
      <c r="AD4183">
        <v>122.282</v>
      </c>
      <c r="AE4183">
        <v>107.351</v>
      </c>
      <c r="AF4183">
        <v>107.057</v>
      </c>
      <c r="AG4183">
        <v>108.23399999999999</v>
      </c>
      <c r="AH4183">
        <v>94.39</v>
      </c>
      <c r="AI4183">
        <v>85.941000000000003</v>
      </c>
      <c r="AJ4183">
        <v>72.635999999999996</v>
      </c>
      <c r="AK4183">
        <v>57.139000000000003</v>
      </c>
      <c r="AL4183">
        <v>48.261000000000003</v>
      </c>
      <c r="AM4183">
        <v>58.088000000000001</v>
      </c>
      <c r="AN4183">
        <v>59.695999999999998</v>
      </c>
      <c r="AO4183">
        <v>49.38</v>
      </c>
      <c r="AP4183">
        <v>48.975000000000001</v>
      </c>
      <c r="AQ4183">
        <v>46.191000000000003</v>
      </c>
      <c r="AR4183">
        <v>52.253</v>
      </c>
      <c r="AS4183">
        <v>64.894000000000005</v>
      </c>
      <c r="AT4183">
        <v>58.146999999999998</v>
      </c>
      <c r="AU4183">
        <v>59.091999999999999</v>
      </c>
      <c r="AV4183">
        <v>55.091999999999999</v>
      </c>
      <c r="AW4183">
        <v>55.079000000000001</v>
      </c>
      <c r="AX4183">
        <v>52.747999999999998</v>
      </c>
      <c r="AY4183">
        <v>51.707999999999998</v>
      </c>
      <c r="AZ4183">
        <v>50.02</v>
      </c>
      <c r="BA4183">
        <v>48.884999999999998</v>
      </c>
      <c r="BB4183">
        <v>2016</v>
      </c>
    </row>
    <row r="4184" spans="1:54" hidden="1" outlineLevel="2" x14ac:dyDescent="0.25">
      <c r="A4184">
        <v>917</v>
      </c>
      <c r="B4184" t="s">
        <v>1181</v>
      </c>
      <c r="C4184" t="s">
        <v>212</v>
      </c>
      <c r="D4184" t="s">
        <v>1180</v>
      </c>
      <c r="E4184" t="s">
        <v>211</v>
      </c>
      <c r="F4184" t="s">
        <v>210</v>
      </c>
      <c r="G4184" t="s">
        <v>209</v>
      </c>
      <c r="H4184" t="s">
        <v>205</v>
      </c>
      <c r="I4184" t="s">
        <v>1183</v>
      </c>
      <c r="J4184" t="s">
        <v>196</v>
      </c>
      <c r="K4184" t="s">
        <v>196</v>
      </c>
      <c r="L4184" t="s">
        <v>196</v>
      </c>
      <c r="M4184" t="s">
        <v>196</v>
      </c>
      <c r="N4184" t="s">
        <v>196</v>
      </c>
      <c r="O4184" t="s">
        <v>196</v>
      </c>
      <c r="P4184" t="s">
        <v>196</v>
      </c>
      <c r="Q4184" t="s">
        <v>196</v>
      </c>
      <c r="R4184" t="s">
        <v>196</v>
      </c>
      <c r="S4184" t="s">
        <v>196</v>
      </c>
      <c r="T4184" t="s">
        <v>196</v>
      </c>
      <c r="U4184" t="s">
        <v>196</v>
      </c>
      <c r="V4184">
        <v>0.74099999999999999</v>
      </c>
      <c r="W4184">
        <v>5.3550000000000004</v>
      </c>
      <c r="X4184">
        <v>12.061</v>
      </c>
      <c r="Y4184">
        <v>16.146000000000001</v>
      </c>
      <c r="Z4184">
        <v>23.4</v>
      </c>
      <c r="AA4184">
        <v>30.672999999999998</v>
      </c>
      <c r="AB4184">
        <v>34.17</v>
      </c>
      <c r="AC4184">
        <v>48.726999999999997</v>
      </c>
      <c r="AD4184">
        <v>65.358000000000004</v>
      </c>
      <c r="AE4184">
        <v>73.882999999999996</v>
      </c>
      <c r="AF4184">
        <v>75.367000000000004</v>
      </c>
      <c r="AG4184">
        <v>83.872</v>
      </c>
      <c r="AH4184">
        <v>94.350999999999999</v>
      </c>
      <c r="AI4184">
        <v>100.899</v>
      </c>
      <c r="AJ4184">
        <v>113.8</v>
      </c>
      <c r="AK4184">
        <v>141.898</v>
      </c>
      <c r="AL4184">
        <v>187.99199999999999</v>
      </c>
      <c r="AM4184">
        <v>201.22300000000001</v>
      </c>
      <c r="AN4184">
        <v>220.369</v>
      </c>
      <c r="AO4184">
        <v>285.98899999999998</v>
      </c>
      <c r="AP4184">
        <v>310.471</v>
      </c>
      <c r="AQ4184">
        <v>355.29500000000002</v>
      </c>
      <c r="AR4184">
        <v>400.69400000000002</v>
      </c>
      <c r="AS4184">
        <v>430.48899999999998</v>
      </c>
      <c r="AT4184">
        <v>458.02699999999999</v>
      </c>
      <c r="AU4184">
        <v>493.322</v>
      </c>
      <c r="AV4184">
        <v>530.16899999999998</v>
      </c>
      <c r="AW4184">
        <v>577.76599999999996</v>
      </c>
      <c r="AX4184">
        <v>627.02099999999996</v>
      </c>
      <c r="AY4184">
        <v>676.73099999999999</v>
      </c>
      <c r="AZ4184">
        <v>736.42499999999995</v>
      </c>
      <c r="BA4184">
        <v>794.92499999999995</v>
      </c>
      <c r="BB4184">
        <v>2016</v>
      </c>
    </row>
    <row r="4185" spans="1:54" hidden="1" outlineLevel="2" x14ac:dyDescent="0.25">
      <c r="A4185">
        <v>917</v>
      </c>
      <c r="B4185" t="s">
        <v>1181</v>
      </c>
      <c r="C4185" t="s">
        <v>207</v>
      </c>
      <c r="D4185" t="s">
        <v>1180</v>
      </c>
      <c r="E4185" t="s">
        <v>200</v>
      </c>
      <c r="F4185" t="s">
        <v>199</v>
      </c>
      <c r="G4185" t="s">
        <v>206</v>
      </c>
      <c r="H4185" t="s">
        <v>205</v>
      </c>
      <c r="I4185" t="s">
        <v>1182</v>
      </c>
      <c r="J4185" t="s">
        <v>196</v>
      </c>
      <c r="K4185" t="s">
        <v>196</v>
      </c>
      <c r="L4185" t="s">
        <v>196</v>
      </c>
      <c r="M4185" t="s">
        <v>196</v>
      </c>
      <c r="N4185" t="s">
        <v>196</v>
      </c>
      <c r="O4185" t="s">
        <v>196</v>
      </c>
      <c r="P4185" t="s">
        <v>196</v>
      </c>
      <c r="Q4185" t="s">
        <v>196</v>
      </c>
      <c r="R4185" t="s">
        <v>196</v>
      </c>
      <c r="S4185" t="s">
        <v>196</v>
      </c>
      <c r="T4185" t="s">
        <v>196</v>
      </c>
      <c r="U4185" t="s">
        <v>196</v>
      </c>
      <c r="V4185">
        <v>-5.2999999999999999E-2</v>
      </c>
      <c r="W4185">
        <v>-8.5999999999999993E-2</v>
      </c>
      <c r="X4185">
        <v>-8.4000000000000005E-2</v>
      </c>
      <c r="Y4185">
        <v>-0.23499999999999999</v>
      </c>
      <c r="Z4185">
        <v>-0.42499999999999999</v>
      </c>
      <c r="AA4185">
        <v>-0.13800000000000001</v>
      </c>
      <c r="AB4185">
        <v>-0.36399999999999999</v>
      </c>
      <c r="AC4185">
        <v>-0.184</v>
      </c>
      <c r="AD4185">
        <v>-5.8999999999999997E-2</v>
      </c>
      <c r="AE4185">
        <v>-2.4E-2</v>
      </c>
      <c r="AF4185">
        <v>4.4999999999999998E-2</v>
      </c>
      <c r="AG4185">
        <v>0.19400000000000001</v>
      </c>
      <c r="AH4185">
        <v>0.13500000000000001</v>
      </c>
      <c r="AI4185">
        <v>9.2999999999999999E-2</v>
      </c>
      <c r="AJ4185">
        <v>-7.0000000000000007E-2</v>
      </c>
      <c r="AK4185">
        <v>-0.193</v>
      </c>
      <c r="AL4185">
        <v>-0.73599999999999999</v>
      </c>
      <c r="AM4185">
        <v>4.1000000000000002E-2</v>
      </c>
      <c r="AN4185">
        <v>-0.105</v>
      </c>
      <c r="AO4185">
        <v>-0.18</v>
      </c>
      <c r="AP4185">
        <v>0.248</v>
      </c>
      <c r="AQ4185">
        <v>-0.97199999999999998</v>
      </c>
      <c r="AR4185">
        <v>-1.1950000000000001</v>
      </c>
      <c r="AS4185">
        <v>-1.069</v>
      </c>
      <c r="AT4185">
        <v>-0.79200000000000004</v>
      </c>
      <c r="AU4185">
        <v>-0.55800000000000005</v>
      </c>
      <c r="AV4185">
        <v>-1.03</v>
      </c>
      <c r="AW4185">
        <v>-0.97599999999999998</v>
      </c>
      <c r="AX4185">
        <v>-0.98499999999999999</v>
      </c>
      <c r="AY4185">
        <v>-0.97899999999999998</v>
      </c>
      <c r="AZ4185">
        <v>-0.999</v>
      </c>
      <c r="BA4185">
        <v>-0.99099999999999999</v>
      </c>
      <c r="BB4185">
        <v>2016</v>
      </c>
    </row>
    <row r="4186" spans="1:54" hidden="1" outlineLevel="2" x14ac:dyDescent="0.25">
      <c r="A4186">
        <v>917</v>
      </c>
      <c r="B4186" t="s">
        <v>1181</v>
      </c>
      <c r="C4186" t="s">
        <v>202</v>
      </c>
      <c r="D4186" t="s">
        <v>1180</v>
      </c>
      <c r="E4186" t="s">
        <v>200</v>
      </c>
      <c r="F4186" t="s">
        <v>199</v>
      </c>
      <c r="G4186" t="s">
        <v>198</v>
      </c>
      <c r="I4186" t="s">
        <v>197</v>
      </c>
      <c r="J4186" t="s">
        <v>196</v>
      </c>
      <c r="K4186" t="s">
        <v>196</v>
      </c>
      <c r="L4186" t="s">
        <v>196</v>
      </c>
      <c r="M4186" t="s">
        <v>196</v>
      </c>
      <c r="N4186" t="s">
        <v>196</v>
      </c>
      <c r="O4186" t="s">
        <v>196</v>
      </c>
      <c r="P4186" t="s">
        <v>196</v>
      </c>
      <c r="Q4186" t="s">
        <v>196</v>
      </c>
      <c r="R4186" t="s">
        <v>196</v>
      </c>
      <c r="S4186" t="s">
        <v>196</v>
      </c>
      <c r="T4186" t="s">
        <v>196</v>
      </c>
      <c r="U4186" t="s">
        <v>196</v>
      </c>
      <c r="V4186">
        <v>-5.7469999999999999</v>
      </c>
      <c r="W4186">
        <v>-13.012</v>
      </c>
      <c r="X4186">
        <v>-7.617</v>
      </c>
      <c r="Y4186">
        <v>-15.722</v>
      </c>
      <c r="Z4186">
        <v>-23.308</v>
      </c>
      <c r="AA4186">
        <v>-7.8330000000000002</v>
      </c>
      <c r="AB4186">
        <v>-22.33</v>
      </c>
      <c r="AC4186">
        <v>-14.808</v>
      </c>
      <c r="AD4186">
        <v>-4.3159999999999998</v>
      </c>
      <c r="AE4186">
        <v>-1.546</v>
      </c>
      <c r="AF4186">
        <v>2.8250000000000002</v>
      </c>
      <c r="AG4186">
        <v>10.129</v>
      </c>
      <c r="AH4186">
        <v>6.08</v>
      </c>
      <c r="AI4186">
        <v>3.798</v>
      </c>
      <c r="AJ4186">
        <v>-2.472</v>
      </c>
      <c r="AK4186">
        <v>-5.077</v>
      </c>
      <c r="AL4186">
        <v>-14.324999999999999</v>
      </c>
      <c r="AM4186">
        <v>0.87</v>
      </c>
      <c r="AN4186">
        <v>-2.1859999999999999</v>
      </c>
      <c r="AO4186">
        <v>-2.9020000000000001</v>
      </c>
      <c r="AP4186">
        <v>3.7490000000000001</v>
      </c>
      <c r="AQ4186">
        <v>-13.253</v>
      </c>
      <c r="AR4186">
        <v>-15.997999999999999</v>
      </c>
      <c r="AS4186">
        <v>-16.001000000000001</v>
      </c>
      <c r="AT4186">
        <v>-12.082000000000001</v>
      </c>
      <c r="AU4186">
        <v>-7.7859999999999996</v>
      </c>
      <c r="AV4186">
        <v>-13.577999999999999</v>
      </c>
      <c r="AW4186">
        <v>-12.161</v>
      </c>
      <c r="AX4186">
        <v>-11.632999999999999</v>
      </c>
      <c r="AY4186">
        <v>-11.029</v>
      </c>
      <c r="AZ4186">
        <v>-10.657999999999999</v>
      </c>
      <c r="BA4186">
        <v>-10.089</v>
      </c>
      <c r="BB4186">
        <v>2016</v>
      </c>
    </row>
    <row r="4187" spans="1:54" outlineLevel="1" collapsed="1" x14ac:dyDescent="0.25">
      <c r="C4187" s="1" t="s">
        <v>2052</v>
      </c>
      <c r="D4187">
        <f>SUBTOTAL(3,D4142:D4186)</f>
        <v>45</v>
      </c>
      <c r="BB4187">
        <f>SUBTOTAL(3,BB4142:BB4186)</f>
        <v>40</v>
      </c>
    </row>
    <row r="4188" spans="1:54" hidden="1" outlineLevel="2" x14ac:dyDescent="0.25">
      <c r="A4188">
        <v>544</v>
      </c>
      <c r="B4188" t="s">
        <v>1173</v>
      </c>
      <c r="C4188" t="s">
        <v>342</v>
      </c>
      <c r="D4188" t="s">
        <v>1172</v>
      </c>
      <c r="E4188" t="s">
        <v>339</v>
      </c>
      <c r="F4188" t="s">
        <v>341</v>
      </c>
      <c r="G4188" t="s">
        <v>209</v>
      </c>
      <c r="H4188" t="s">
        <v>205</v>
      </c>
      <c r="I4188" t="s">
        <v>1179</v>
      </c>
      <c r="J4188">
        <v>11305.05</v>
      </c>
      <c r="K4188">
        <v>13038.325000000001</v>
      </c>
      <c r="L4188">
        <v>13653.041999999999</v>
      </c>
      <c r="M4188">
        <v>14062.668</v>
      </c>
      <c r="N4188">
        <v>14968.075000000001</v>
      </c>
      <c r="O4188">
        <v>16333.403</v>
      </c>
      <c r="P4188">
        <v>17122.141</v>
      </c>
      <c r="Q4188">
        <v>16957.82</v>
      </c>
      <c r="R4188">
        <v>16601.705999999998</v>
      </c>
      <c r="S4188">
        <v>18244.087</v>
      </c>
      <c r="T4188">
        <v>19463.96</v>
      </c>
      <c r="U4188">
        <v>20242.263999999999</v>
      </c>
      <c r="V4188">
        <v>21659.096000000001</v>
      </c>
      <c r="W4188">
        <v>22929.796999999999</v>
      </c>
      <c r="X4188">
        <v>24800.902999999998</v>
      </c>
      <c r="Y4188">
        <v>26548.116999999998</v>
      </c>
      <c r="Z4188">
        <v>28377.925999999999</v>
      </c>
      <c r="AA4188">
        <v>30337.982</v>
      </c>
      <c r="AB4188">
        <v>31636.235000000001</v>
      </c>
      <c r="AC4188">
        <v>32910.538999999997</v>
      </c>
      <c r="AD4188">
        <v>35026.266000000003</v>
      </c>
      <c r="AE4188">
        <v>36697.758000000002</v>
      </c>
      <c r="AF4188">
        <v>39196.339</v>
      </c>
      <c r="AG4188">
        <v>41618.351999999999</v>
      </c>
      <c r="AH4188">
        <v>44609.375999999997</v>
      </c>
      <c r="AI4188">
        <v>47705.195</v>
      </c>
      <c r="AJ4188">
        <v>51976.500999999997</v>
      </c>
      <c r="AK4188">
        <v>56057.404999999999</v>
      </c>
      <c r="AL4188">
        <v>60442.394</v>
      </c>
      <c r="AM4188">
        <v>64898.803999999996</v>
      </c>
      <c r="AN4188">
        <v>70102.553</v>
      </c>
      <c r="AO4188">
        <v>75701.259000000005</v>
      </c>
      <c r="AP4188">
        <v>81609.86</v>
      </c>
      <c r="AQ4188">
        <v>88160.112999999998</v>
      </c>
      <c r="AR4188">
        <v>94870.827999999994</v>
      </c>
      <c r="AS4188">
        <v>101767.55</v>
      </c>
      <c r="AT4188">
        <v>108914.77899999999</v>
      </c>
      <c r="AU4188">
        <v>116353.658</v>
      </c>
      <c r="AV4188">
        <v>124277.342</v>
      </c>
      <c r="AW4188">
        <v>132997.644</v>
      </c>
      <c r="AX4188">
        <v>142306.02100000001</v>
      </c>
      <c r="AY4188">
        <v>152139.367</v>
      </c>
      <c r="AZ4188">
        <v>162525.003</v>
      </c>
      <c r="BA4188">
        <v>173574.18400000001</v>
      </c>
      <c r="BB4188">
        <v>2016</v>
      </c>
    </row>
    <row r="4189" spans="1:54" hidden="1" outlineLevel="2" x14ac:dyDescent="0.25">
      <c r="A4189">
        <v>544</v>
      </c>
      <c r="B4189" t="s">
        <v>1173</v>
      </c>
      <c r="C4189" t="s">
        <v>340</v>
      </c>
      <c r="D4189" t="s">
        <v>1172</v>
      </c>
      <c r="E4189" t="s">
        <v>339</v>
      </c>
      <c r="F4189" t="s">
        <v>338</v>
      </c>
      <c r="G4189" t="s">
        <v>261</v>
      </c>
      <c r="I4189" t="s">
        <v>337</v>
      </c>
      <c r="J4189">
        <v>10.004</v>
      </c>
      <c r="K4189">
        <v>15.332000000000001</v>
      </c>
      <c r="L4189">
        <v>4.7149999999999999</v>
      </c>
      <c r="M4189">
        <v>3</v>
      </c>
      <c r="N4189">
        <v>6.4379999999999997</v>
      </c>
      <c r="O4189">
        <v>9.1219999999999999</v>
      </c>
      <c r="P4189">
        <v>4.8289999999999997</v>
      </c>
      <c r="Q4189">
        <v>-0.96</v>
      </c>
      <c r="R4189">
        <v>-2.1</v>
      </c>
      <c r="S4189">
        <v>9.8930000000000007</v>
      </c>
      <c r="T4189">
        <v>6.6859999999999999</v>
      </c>
      <c r="U4189">
        <v>3.9990000000000001</v>
      </c>
      <c r="V4189">
        <v>6.9989999999999997</v>
      </c>
      <c r="W4189">
        <v>5.867</v>
      </c>
      <c r="X4189">
        <v>8.16</v>
      </c>
      <c r="Y4189">
        <v>7.0449999999999999</v>
      </c>
      <c r="Z4189">
        <v>6.8920000000000003</v>
      </c>
      <c r="AA4189">
        <v>6.907</v>
      </c>
      <c r="AB4189">
        <v>4.2789999999999999</v>
      </c>
      <c r="AC4189">
        <v>4.0279999999999996</v>
      </c>
      <c r="AD4189">
        <v>6.4290000000000003</v>
      </c>
      <c r="AE4189">
        <v>4.7720000000000002</v>
      </c>
      <c r="AF4189">
        <v>6.8090000000000002</v>
      </c>
      <c r="AG4189">
        <v>6.1790000000000003</v>
      </c>
      <c r="AH4189">
        <v>7.1870000000000003</v>
      </c>
      <c r="AI4189">
        <v>6.94</v>
      </c>
      <c r="AJ4189">
        <v>8.9540000000000006</v>
      </c>
      <c r="AK4189">
        <v>7.851</v>
      </c>
      <c r="AL4189">
        <v>7.8220000000000001</v>
      </c>
      <c r="AM4189">
        <v>7.3730000000000002</v>
      </c>
      <c r="AN4189">
        <v>8.0180000000000007</v>
      </c>
      <c r="AO4189">
        <v>7.9859999999999998</v>
      </c>
      <c r="AP4189">
        <v>7.8049999999999997</v>
      </c>
      <c r="AQ4189">
        <v>8.0259999999999998</v>
      </c>
      <c r="AR4189">
        <v>7.6120000000000001</v>
      </c>
      <c r="AS4189">
        <v>7.27</v>
      </c>
      <c r="AT4189">
        <v>7.0229999999999997</v>
      </c>
      <c r="AU4189">
        <v>6.83</v>
      </c>
      <c r="AV4189">
        <v>6.81</v>
      </c>
      <c r="AW4189">
        <v>7.0170000000000003</v>
      </c>
      <c r="AX4189">
        <v>6.9989999999999997</v>
      </c>
      <c r="AY4189">
        <v>6.91</v>
      </c>
      <c r="AZ4189">
        <v>6.8259999999999996</v>
      </c>
      <c r="BA4189">
        <v>6.798</v>
      </c>
      <c r="BB4189">
        <v>2016</v>
      </c>
    </row>
    <row r="4190" spans="1:54" hidden="1" outlineLevel="2" x14ac:dyDescent="0.25">
      <c r="A4190">
        <v>544</v>
      </c>
      <c r="B4190" t="s">
        <v>1173</v>
      </c>
      <c r="C4190" t="s">
        <v>336</v>
      </c>
      <c r="D4190" t="s">
        <v>1172</v>
      </c>
      <c r="E4190" t="s">
        <v>331</v>
      </c>
      <c r="F4190" t="s">
        <v>335</v>
      </c>
      <c r="G4190" t="s">
        <v>209</v>
      </c>
      <c r="H4190" t="s">
        <v>205</v>
      </c>
      <c r="I4190" t="s">
        <v>1179</v>
      </c>
      <c r="J4190">
        <v>19.794</v>
      </c>
      <c r="K4190">
        <v>22.643000000000001</v>
      </c>
      <c r="L4190">
        <v>39.652000000000001</v>
      </c>
      <c r="M4190">
        <v>72.540999999999997</v>
      </c>
      <c r="N4190">
        <v>103.866</v>
      </c>
      <c r="O4190">
        <v>167.92500000000001</v>
      </c>
      <c r="P4190">
        <v>247.89</v>
      </c>
      <c r="Q4190">
        <v>321.85700000000003</v>
      </c>
      <c r="R4190">
        <v>469.35599999999999</v>
      </c>
      <c r="S4190">
        <v>852.82</v>
      </c>
      <c r="T4190">
        <v>1224.854</v>
      </c>
      <c r="U4190">
        <v>1443.357</v>
      </c>
      <c r="V4190">
        <v>1687.848</v>
      </c>
      <c r="W4190">
        <v>1901.153</v>
      </c>
      <c r="X4190">
        <v>2215.0129999999999</v>
      </c>
      <c r="Y4190">
        <v>2836.7359999999999</v>
      </c>
      <c r="Z4190">
        <v>3450.462</v>
      </c>
      <c r="AA4190">
        <v>4399.4539999999997</v>
      </c>
      <c r="AB4190">
        <v>4399.4539999999997</v>
      </c>
      <c r="AC4190">
        <v>9920.0329999999994</v>
      </c>
      <c r="AD4190">
        <v>14132.204</v>
      </c>
      <c r="AE4190">
        <v>16671.691999999999</v>
      </c>
      <c r="AF4190">
        <v>19693.975999999999</v>
      </c>
      <c r="AG4190">
        <v>23650.992999999999</v>
      </c>
      <c r="AH4190">
        <v>28059.236000000001</v>
      </c>
      <c r="AI4190">
        <v>32483.364000000001</v>
      </c>
      <c r="AJ4190">
        <v>39704.192999999999</v>
      </c>
      <c r="AK4190">
        <v>45647.648999999998</v>
      </c>
      <c r="AL4190">
        <v>51950.014000000003</v>
      </c>
      <c r="AM4190">
        <v>54789.536999999997</v>
      </c>
      <c r="AN4190">
        <v>61996.764000000003</v>
      </c>
      <c r="AO4190">
        <v>71961.759999999995</v>
      </c>
      <c r="AP4190">
        <v>81609.86</v>
      </c>
      <c r="AQ4190">
        <v>93867.573999999993</v>
      </c>
      <c r="AR4190">
        <v>106797.29399999999</v>
      </c>
      <c r="AS4190">
        <v>117251.584</v>
      </c>
      <c r="AT4190">
        <v>129279.11900000001</v>
      </c>
      <c r="AU4190">
        <v>140019.17800000001</v>
      </c>
      <c r="AV4190">
        <v>152821.842</v>
      </c>
      <c r="AW4190">
        <v>168513.83799999999</v>
      </c>
      <c r="AX4190">
        <v>186086.29199999999</v>
      </c>
      <c r="AY4190">
        <v>204991.1</v>
      </c>
      <c r="AZ4190">
        <v>225639.891</v>
      </c>
      <c r="BA4190">
        <v>248303.663</v>
      </c>
      <c r="BB4190">
        <v>2016</v>
      </c>
    </row>
    <row r="4191" spans="1:54" hidden="1" outlineLevel="2" x14ac:dyDescent="0.25">
      <c r="A4191">
        <v>544</v>
      </c>
      <c r="B4191" t="s">
        <v>1173</v>
      </c>
      <c r="C4191" t="s">
        <v>334</v>
      </c>
      <c r="D4191" t="s">
        <v>1172</v>
      </c>
      <c r="E4191" t="s">
        <v>331</v>
      </c>
      <c r="F4191" t="s">
        <v>333</v>
      </c>
      <c r="G4191" t="s">
        <v>206</v>
      </c>
      <c r="H4191" t="s">
        <v>205</v>
      </c>
      <c r="I4191" t="s">
        <v>298</v>
      </c>
      <c r="J4191">
        <v>1.913</v>
      </c>
      <c r="K4191">
        <v>1.1180000000000001</v>
      </c>
      <c r="L4191">
        <v>1.119</v>
      </c>
      <c r="M4191">
        <v>2.0470000000000002</v>
      </c>
      <c r="N4191">
        <v>2.93</v>
      </c>
      <c r="O4191">
        <v>3.6850000000000001</v>
      </c>
      <c r="P4191">
        <v>2.577</v>
      </c>
      <c r="Q4191">
        <v>1.8149999999999999</v>
      </c>
      <c r="R4191">
        <v>1.1819999999999999</v>
      </c>
      <c r="S4191">
        <v>1.46</v>
      </c>
      <c r="T4191">
        <v>1.742</v>
      </c>
      <c r="U4191">
        <v>2.0529999999999999</v>
      </c>
      <c r="V4191">
        <v>2.3540000000000001</v>
      </c>
      <c r="W4191">
        <v>2.6520000000000001</v>
      </c>
      <c r="X4191">
        <v>3.081</v>
      </c>
      <c r="Y4191">
        <v>3.5790000000000002</v>
      </c>
      <c r="Z4191">
        <v>3.726</v>
      </c>
      <c r="AA4191">
        <v>3.5150000000000001</v>
      </c>
      <c r="AB4191">
        <v>1.3340000000000001</v>
      </c>
      <c r="AC4191">
        <v>1.415</v>
      </c>
      <c r="AD4191">
        <v>1.72</v>
      </c>
      <c r="AE4191">
        <v>1.7569999999999999</v>
      </c>
      <c r="AF4191">
        <v>1.8440000000000001</v>
      </c>
      <c r="AG4191">
        <v>2.2589999999999999</v>
      </c>
      <c r="AH4191">
        <v>2.649</v>
      </c>
      <c r="AI4191">
        <v>3.0489999999999999</v>
      </c>
      <c r="AJ4191">
        <v>3.915</v>
      </c>
      <c r="AK4191">
        <v>4.7569999999999997</v>
      </c>
      <c r="AL4191">
        <v>5.9480000000000004</v>
      </c>
      <c r="AM4191">
        <v>6.431</v>
      </c>
      <c r="AN4191">
        <v>7.5039999999999996</v>
      </c>
      <c r="AO4191">
        <v>8.9629999999999992</v>
      </c>
      <c r="AP4191">
        <v>10.195</v>
      </c>
      <c r="AQ4191">
        <v>11.974</v>
      </c>
      <c r="AR4191">
        <v>13.266</v>
      </c>
      <c r="AS4191">
        <v>14.363</v>
      </c>
      <c r="AT4191">
        <v>15.916</v>
      </c>
      <c r="AU4191">
        <v>16.984000000000002</v>
      </c>
      <c r="AV4191">
        <v>18.337</v>
      </c>
      <c r="AW4191">
        <v>20.059000000000001</v>
      </c>
      <c r="AX4191">
        <v>21.937999999999999</v>
      </c>
      <c r="AY4191">
        <v>23.905999999999999</v>
      </c>
      <c r="AZ4191">
        <v>26.021999999999998</v>
      </c>
      <c r="BA4191">
        <v>28.318000000000001</v>
      </c>
      <c r="BB4191">
        <v>2016</v>
      </c>
    </row>
    <row r="4192" spans="1:54" hidden="1" outlineLevel="2" x14ac:dyDescent="0.25">
      <c r="A4192">
        <v>544</v>
      </c>
      <c r="B4192" t="s">
        <v>1173</v>
      </c>
      <c r="C4192" t="s">
        <v>332</v>
      </c>
      <c r="D4192" t="s">
        <v>1172</v>
      </c>
      <c r="E4192" t="s">
        <v>331</v>
      </c>
      <c r="F4192" t="s">
        <v>330</v>
      </c>
      <c r="G4192" t="s">
        <v>311</v>
      </c>
      <c r="H4192" t="s">
        <v>205</v>
      </c>
      <c r="I4192" t="s">
        <v>298</v>
      </c>
      <c r="J4192">
        <v>1.871</v>
      </c>
      <c r="K4192">
        <v>2.359</v>
      </c>
      <c r="L4192">
        <v>2.6230000000000002</v>
      </c>
      <c r="M4192">
        <v>2.8090000000000002</v>
      </c>
      <c r="N4192">
        <v>3.0960000000000001</v>
      </c>
      <c r="O4192">
        <v>3.4860000000000002</v>
      </c>
      <c r="P4192">
        <v>3.7280000000000002</v>
      </c>
      <c r="Q4192">
        <v>3.7869999999999999</v>
      </c>
      <c r="R4192">
        <v>3.8370000000000002</v>
      </c>
      <c r="S4192">
        <v>4.38</v>
      </c>
      <c r="T4192">
        <v>4.8460000000000001</v>
      </c>
      <c r="U4192">
        <v>5.2080000000000002</v>
      </c>
      <c r="V4192">
        <v>5.6989999999999998</v>
      </c>
      <c r="W4192">
        <v>6.1769999999999996</v>
      </c>
      <c r="X4192">
        <v>6.8230000000000004</v>
      </c>
      <c r="Y4192">
        <v>7.4560000000000004</v>
      </c>
      <c r="Z4192">
        <v>8.1159999999999997</v>
      </c>
      <c r="AA4192">
        <v>8.8249999999999993</v>
      </c>
      <c r="AB4192">
        <v>9.3019999999999996</v>
      </c>
      <c r="AC4192">
        <v>9.8249999999999993</v>
      </c>
      <c r="AD4192">
        <v>10.694000000000001</v>
      </c>
      <c r="AE4192">
        <v>11.46</v>
      </c>
      <c r="AF4192">
        <v>12.428000000000001</v>
      </c>
      <c r="AG4192">
        <v>13.459</v>
      </c>
      <c r="AH4192">
        <v>14.824</v>
      </c>
      <c r="AI4192">
        <v>16.361999999999998</v>
      </c>
      <c r="AJ4192">
        <v>18.375</v>
      </c>
      <c r="AK4192">
        <v>20.344999999999999</v>
      </c>
      <c r="AL4192">
        <v>22.367000000000001</v>
      </c>
      <c r="AM4192">
        <v>24.198</v>
      </c>
      <c r="AN4192">
        <v>26.457999999999998</v>
      </c>
      <c r="AO4192">
        <v>29.161000000000001</v>
      </c>
      <c r="AP4192">
        <v>32.015999999999998</v>
      </c>
      <c r="AQ4192">
        <v>35.143999999999998</v>
      </c>
      <c r="AR4192">
        <v>38.497999999999998</v>
      </c>
      <c r="AS4192">
        <v>41.744999999999997</v>
      </c>
      <c r="AT4192">
        <v>45.246000000000002</v>
      </c>
      <c r="AU4192">
        <v>49.206000000000003</v>
      </c>
      <c r="AV4192">
        <v>53.752000000000002</v>
      </c>
      <c r="AW4192">
        <v>58.771000000000001</v>
      </c>
      <c r="AX4192">
        <v>64.12</v>
      </c>
      <c r="AY4192">
        <v>69.856999999999999</v>
      </c>
      <c r="AZ4192">
        <v>75.906999999999996</v>
      </c>
      <c r="BA4192">
        <v>82.477999999999994</v>
      </c>
      <c r="BB4192">
        <v>2016</v>
      </c>
    </row>
    <row r="4193" spans="1:54" hidden="1" outlineLevel="2" x14ac:dyDescent="0.25">
      <c r="A4193">
        <v>544</v>
      </c>
      <c r="B4193" t="s">
        <v>1173</v>
      </c>
      <c r="C4193" t="s">
        <v>329</v>
      </c>
      <c r="D4193" t="s">
        <v>1172</v>
      </c>
      <c r="E4193" t="s">
        <v>328</v>
      </c>
      <c r="F4193" t="s">
        <v>327</v>
      </c>
      <c r="G4193" t="s">
        <v>282</v>
      </c>
      <c r="I4193" t="s">
        <v>326</v>
      </c>
      <c r="J4193">
        <v>0.17499999999999999</v>
      </c>
      <c r="K4193">
        <v>0.17399999999999999</v>
      </c>
      <c r="L4193">
        <v>0.28999999999999998</v>
      </c>
      <c r="M4193">
        <v>0.51600000000000001</v>
      </c>
      <c r="N4193">
        <v>0.69399999999999995</v>
      </c>
      <c r="O4193">
        <v>1.028</v>
      </c>
      <c r="P4193">
        <v>1.448</v>
      </c>
      <c r="Q4193">
        <v>1.8979999999999999</v>
      </c>
      <c r="R4193">
        <v>2.827</v>
      </c>
      <c r="S4193">
        <v>4.6749999999999998</v>
      </c>
      <c r="T4193">
        <v>6.2930000000000001</v>
      </c>
      <c r="U4193">
        <v>7.13</v>
      </c>
      <c r="V4193">
        <v>7.7930000000000001</v>
      </c>
      <c r="W4193">
        <v>8.2910000000000004</v>
      </c>
      <c r="X4193">
        <v>8.9309999999999992</v>
      </c>
      <c r="Y4193">
        <v>10.685</v>
      </c>
      <c r="Z4193">
        <v>12.159000000000001</v>
      </c>
      <c r="AA4193">
        <v>14.500999999999999</v>
      </c>
      <c r="AB4193">
        <v>13.906000000000001</v>
      </c>
      <c r="AC4193">
        <v>30.141999999999999</v>
      </c>
      <c r="AD4193">
        <v>40.347000000000001</v>
      </c>
      <c r="AE4193">
        <v>45.43</v>
      </c>
      <c r="AF4193">
        <v>50.244</v>
      </c>
      <c r="AG4193">
        <v>56.828000000000003</v>
      </c>
      <c r="AH4193">
        <v>62.9</v>
      </c>
      <c r="AI4193">
        <v>68.091999999999999</v>
      </c>
      <c r="AJ4193">
        <v>76.388999999999996</v>
      </c>
      <c r="AK4193">
        <v>81.430000000000007</v>
      </c>
      <c r="AL4193">
        <v>85.95</v>
      </c>
      <c r="AM4193">
        <v>84.423000000000002</v>
      </c>
      <c r="AN4193">
        <v>88.436999999999998</v>
      </c>
      <c r="AO4193">
        <v>95.06</v>
      </c>
      <c r="AP4193">
        <v>100</v>
      </c>
      <c r="AQ4193">
        <v>106.474</v>
      </c>
      <c r="AR4193">
        <v>112.571</v>
      </c>
      <c r="AS4193">
        <v>115.215</v>
      </c>
      <c r="AT4193">
        <v>118.697</v>
      </c>
      <c r="AU4193">
        <v>120.339</v>
      </c>
      <c r="AV4193">
        <v>122.968</v>
      </c>
      <c r="AW4193">
        <v>126.70399999999999</v>
      </c>
      <c r="AX4193">
        <v>130.76499999999999</v>
      </c>
      <c r="AY4193">
        <v>134.739</v>
      </c>
      <c r="AZ4193">
        <v>138.834</v>
      </c>
      <c r="BA4193">
        <v>143.053</v>
      </c>
      <c r="BB4193">
        <v>2016</v>
      </c>
    </row>
    <row r="4194" spans="1:54" hidden="1" outlineLevel="2" x14ac:dyDescent="0.25">
      <c r="A4194">
        <v>544</v>
      </c>
      <c r="B4194" t="s">
        <v>1173</v>
      </c>
      <c r="C4194" t="s">
        <v>325</v>
      </c>
      <c r="D4194" t="s">
        <v>1172</v>
      </c>
      <c r="E4194" t="s">
        <v>322</v>
      </c>
      <c r="F4194" t="s">
        <v>324</v>
      </c>
      <c r="G4194" t="s">
        <v>209</v>
      </c>
      <c r="H4194" t="s">
        <v>310</v>
      </c>
      <c r="I4194" t="s">
        <v>319</v>
      </c>
      <c r="J4194">
        <v>3626039.7650000001</v>
      </c>
      <c r="K4194">
        <v>4103408.6379999998</v>
      </c>
      <c r="L4194">
        <v>4200141.3059999999</v>
      </c>
      <c r="M4194">
        <v>4217471.49</v>
      </c>
      <c r="N4194">
        <v>4370377.8710000003</v>
      </c>
      <c r="O4194">
        <v>4641156.5429999996</v>
      </c>
      <c r="P4194">
        <v>4731928.8420000002</v>
      </c>
      <c r="Q4194">
        <v>4556773.4469999997</v>
      </c>
      <c r="R4194">
        <v>4336538.8480000002</v>
      </c>
      <c r="S4194">
        <v>4632716.5710000005</v>
      </c>
      <c r="T4194">
        <v>4762549.773</v>
      </c>
      <c r="U4194">
        <v>4810835.6940000001</v>
      </c>
      <c r="V4194">
        <v>5001202.9790000003</v>
      </c>
      <c r="W4194">
        <v>5148071.03</v>
      </c>
      <c r="X4194">
        <v>5421336.9450000003</v>
      </c>
      <c r="Y4194">
        <v>5659921.6969999997</v>
      </c>
      <c r="Z4194">
        <v>5910357.2089999998</v>
      </c>
      <c r="AA4194">
        <v>6182049.625</v>
      </c>
      <c r="AB4194">
        <v>6338837.6220000004</v>
      </c>
      <c r="AC4194">
        <v>6483938.4139999999</v>
      </c>
      <c r="AD4194">
        <v>6785420.5630000001</v>
      </c>
      <c r="AE4194">
        <v>6990391.8090000004</v>
      </c>
      <c r="AF4194">
        <v>7341529.3059999999</v>
      </c>
      <c r="AG4194">
        <v>7664872.7740000002</v>
      </c>
      <c r="AH4194">
        <v>8078398.4790000003</v>
      </c>
      <c r="AI4194">
        <v>8486958.6879999992</v>
      </c>
      <c r="AJ4194">
        <v>9115578.1209999993</v>
      </c>
      <c r="AK4194">
        <v>9691721.4619999994</v>
      </c>
      <c r="AL4194">
        <v>10301497.244000001</v>
      </c>
      <c r="AM4194">
        <v>10904007.669</v>
      </c>
      <c r="AN4194">
        <v>11611118.222999999</v>
      </c>
      <c r="AO4194">
        <v>12360444.016000001</v>
      </c>
      <c r="AP4194">
        <v>13136037.079</v>
      </c>
      <c r="AQ4194">
        <v>13988934.200999999</v>
      </c>
      <c r="AR4194">
        <v>14840069.753</v>
      </c>
      <c r="AS4194">
        <v>15675839.533</v>
      </c>
      <c r="AT4194">
        <v>16538612.130999999</v>
      </c>
      <c r="AU4194">
        <v>17417388.938000001</v>
      </c>
      <c r="AV4194">
        <v>18339425.399</v>
      </c>
      <c r="AW4194">
        <v>19347661.225000001</v>
      </c>
      <c r="AX4194">
        <v>20407911.464000002</v>
      </c>
      <c r="AY4194">
        <v>21508377.510000002</v>
      </c>
      <c r="AZ4194">
        <v>22650458.008000001</v>
      </c>
      <c r="BA4194">
        <v>23846942.059</v>
      </c>
      <c r="BB4194">
        <v>2016</v>
      </c>
    </row>
    <row r="4195" spans="1:54" hidden="1" outlineLevel="2" x14ac:dyDescent="0.25">
      <c r="A4195">
        <v>544</v>
      </c>
      <c r="B4195" t="s">
        <v>1173</v>
      </c>
      <c r="C4195" t="s">
        <v>323</v>
      </c>
      <c r="D4195" t="s">
        <v>1172</v>
      </c>
      <c r="E4195" t="s">
        <v>322</v>
      </c>
      <c r="F4195" t="s">
        <v>321</v>
      </c>
      <c r="G4195" t="s">
        <v>320</v>
      </c>
      <c r="H4195" t="s">
        <v>310</v>
      </c>
      <c r="I4195" t="s">
        <v>319</v>
      </c>
      <c r="J4195">
        <v>1396.7850000000001</v>
      </c>
      <c r="K4195">
        <v>1580.672</v>
      </c>
      <c r="L4195">
        <v>1617.9349999999999</v>
      </c>
      <c r="M4195">
        <v>1624.61</v>
      </c>
      <c r="N4195">
        <v>1683.511</v>
      </c>
      <c r="O4195">
        <v>1787.818</v>
      </c>
      <c r="P4195">
        <v>1822.7840000000001</v>
      </c>
      <c r="Q4195">
        <v>1755.3130000000001</v>
      </c>
      <c r="R4195">
        <v>1670.4760000000001</v>
      </c>
      <c r="S4195">
        <v>1784.567</v>
      </c>
      <c r="T4195">
        <v>1834.58</v>
      </c>
      <c r="U4195">
        <v>1853.18</v>
      </c>
      <c r="V4195">
        <v>1926.511</v>
      </c>
      <c r="W4195">
        <v>1983.086</v>
      </c>
      <c r="X4195">
        <v>2088.3510000000001</v>
      </c>
      <c r="Y4195">
        <v>2180.2559999999999</v>
      </c>
      <c r="Z4195">
        <v>2276.7260000000001</v>
      </c>
      <c r="AA4195">
        <v>2381.3850000000002</v>
      </c>
      <c r="AB4195">
        <v>2441.7809999999999</v>
      </c>
      <c r="AC4195">
        <v>2497.6750000000002</v>
      </c>
      <c r="AD4195">
        <v>2613.8090000000002</v>
      </c>
      <c r="AE4195">
        <v>2692.7660000000001</v>
      </c>
      <c r="AF4195">
        <v>2828.027</v>
      </c>
      <c r="AG4195">
        <v>2952.5819999999999</v>
      </c>
      <c r="AH4195">
        <v>3111.8760000000002</v>
      </c>
      <c r="AI4195">
        <v>3269.2579999999998</v>
      </c>
      <c r="AJ4195">
        <v>3511.4079999999999</v>
      </c>
      <c r="AK4195">
        <v>3733.3440000000001</v>
      </c>
      <c r="AL4195">
        <v>3968.2350000000001</v>
      </c>
      <c r="AM4195">
        <v>4200.3280000000004</v>
      </c>
      <c r="AN4195">
        <v>4472.7139999999999</v>
      </c>
      <c r="AO4195">
        <v>4761.3609999999999</v>
      </c>
      <c r="AP4195">
        <v>5060.1270000000004</v>
      </c>
      <c r="AQ4195">
        <v>5388.6710000000003</v>
      </c>
      <c r="AR4195">
        <v>5716.5370000000003</v>
      </c>
      <c r="AS4195">
        <v>6038.4830000000002</v>
      </c>
      <c r="AT4195">
        <v>6370.8310000000001</v>
      </c>
      <c r="AU4195">
        <v>6709.3450000000003</v>
      </c>
      <c r="AV4195">
        <v>7064.5219999999999</v>
      </c>
      <c r="AW4195">
        <v>7452.9040000000005</v>
      </c>
      <c r="AX4195">
        <v>7861.3220000000001</v>
      </c>
      <c r="AY4195">
        <v>8285.232</v>
      </c>
      <c r="AZ4195">
        <v>8725.1730000000007</v>
      </c>
      <c r="BA4195">
        <v>9186.07</v>
      </c>
      <c r="BB4195">
        <v>2016</v>
      </c>
    </row>
    <row r="4196" spans="1:54" hidden="1" outlineLevel="2" x14ac:dyDescent="0.25">
      <c r="A4196">
        <v>544</v>
      </c>
      <c r="B4196" t="s">
        <v>1173</v>
      </c>
      <c r="C4196" t="s">
        <v>318</v>
      </c>
      <c r="D4196" t="s">
        <v>1172</v>
      </c>
      <c r="E4196" t="s">
        <v>313</v>
      </c>
      <c r="F4196" t="s">
        <v>317</v>
      </c>
      <c r="G4196" t="s">
        <v>209</v>
      </c>
      <c r="H4196" t="s">
        <v>310</v>
      </c>
      <c r="I4196" t="s">
        <v>309</v>
      </c>
      <c r="J4196">
        <v>6348.7629999999999</v>
      </c>
      <c r="K4196">
        <v>7126.0649999999996</v>
      </c>
      <c r="L4196">
        <v>12198.186</v>
      </c>
      <c r="M4196">
        <v>21755.511999999999</v>
      </c>
      <c r="N4196">
        <v>30326.905999999999</v>
      </c>
      <c r="O4196">
        <v>47716.135000000002</v>
      </c>
      <c r="P4196">
        <v>68507.523000000001</v>
      </c>
      <c r="Q4196">
        <v>86486.781000000003</v>
      </c>
      <c r="R4196">
        <v>122600.679</v>
      </c>
      <c r="S4196">
        <v>216556.34099999999</v>
      </c>
      <c r="T4196">
        <v>299704.08</v>
      </c>
      <c r="U4196">
        <v>343032.353</v>
      </c>
      <c r="V4196">
        <v>389733.19799999997</v>
      </c>
      <c r="W4196">
        <v>426836.25099999999</v>
      </c>
      <c r="X4196">
        <v>484189.21100000001</v>
      </c>
      <c r="Y4196">
        <v>604777.38600000006</v>
      </c>
      <c r="Z4196">
        <v>718638.22499999998</v>
      </c>
      <c r="AA4196">
        <v>896488.13500000001</v>
      </c>
      <c r="AB4196">
        <v>881502.59100000001</v>
      </c>
      <c r="AC4196">
        <v>1954415.953</v>
      </c>
      <c r="AD4196">
        <v>2737744.051</v>
      </c>
      <c r="AE4196">
        <v>3175715.9350000001</v>
      </c>
      <c r="AF4196">
        <v>3688709.3509999998</v>
      </c>
      <c r="AG4196">
        <v>4355815.2750000004</v>
      </c>
      <c r="AH4196">
        <v>5081301.4170000004</v>
      </c>
      <c r="AI4196">
        <v>5778929.7259999998</v>
      </c>
      <c r="AJ4196">
        <v>6963275.0829999996</v>
      </c>
      <c r="AK4196">
        <v>7891986.835</v>
      </c>
      <c r="AL4196">
        <v>8854098.7880000006</v>
      </c>
      <c r="AM4196">
        <v>9205493.6750000007</v>
      </c>
      <c r="AN4196">
        <v>10268552.619999999</v>
      </c>
      <c r="AO4196">
        <v>11749861.471000001</v>
      </c>
      <c r="AP4196">
        <v>13136037.079</v>
      </c>
      <c r="AQ4196">
        <v>14894573.896</v>
      </c>
      <c r="AR4196">
        <v>16705654.561000001</v>
      </c>
      <c r="AS4196">
        <v>18060934.089000002</v>
      </c>
      <c r="AT4196">
        <v>19630919.122000001</v>
      </c>
      <c r="AU4196">
        <v>20959963.943</v>
      </c>
      <c r="AV4196">
        <v>22551695.414000001</v>
      </c>
      <c r="AW4196">
        <v>24514333.903999999</v>
      </c>
      <c r="AX4196">
        <v>26686380.083999999</v>
      </c>
      <c r="AY4196">
        <v>28980178.249000002</v>
      </c>
      <c r="AZ4196">
        <v>31446526.844000001</v>
      </c>
      <c r="BA4196">
        <v>34113846.472000003</v>
      </c>
      <c r="BB4196">
        <v>2016</v>
      </c>
    </row>
    <row r="4197" spans="1:54" hidden="1" outlineLevel="2" x14ac:dyDescent="0.25">
      <c r="A4197">
        <v>544</v>
      </c>
      <c r="B4197" t="s">
        <v>1173</v>
      </c>
      <c r="C4197" t="s">
        <v>316</v>
      </c>
      <c r="D4197" t="s">
        <v>1172</v>
      </c>
      <c r="E4197" t="s">
        <v>313</v>
      </c>
      <c r="F4197" t="s">
        <v>315</v>
      </c>
      <c r="G4197" t="s">
        <v>206</v>
      </c>
      <c r="H4197" t="s">
        <v>310</v>
      </c>
      <c r="I4197" t="s">
        <v>309</v>
      </c>
      <c r="J4197">
        <v>613.55399999999997</v>
      </c>
      <c r="K4197">
        <v>351.82600000000002</v>
      </c>
      <c r="L4197">
        <v>344.14</v>
      </c>
      <c r="M4197">
        <v>613.77599999999995</v>
      </c>
      <c r="N4197">
        <v>855.596</v>
      </c>
      <c r="O4197">
        <v>1047.0350000000001</v>
      </c>
      <c r="P4197">
        <v>712.07100000000003</v>
      </c>
      <c r="Q4197">
        <v>487.67500000000001</v>
      </c>
      <c r="R4197">
        <v>308.81799999999998</v>
      </c>
      <c r="S4197">
        <v>370.81599999999997</v>
      </c>
      <c r="T4197">
        <v>426.322</v>
      </c>
      <c r="U4197">
        <v>487.95499999999998</v>
      </c>
      <c r="V4197">
        <v>543.56100000000004</v>
      </c>
      <c r="W4197">
        <v>595.30899999999997</v>
      </c>
      <c r="X4197">
        <v>673.42</v>
      </c>
      <c r="Y4197">
        <v>763.12599999999998</v>
      </c>
      <c r="Z4197">
        <v>775.94200000000001</v>
      </c>
      <c r="AA4197">
        <v>716.31899999999996</v>
      </c>
      <c r="AB4197">
        <v>267.28399999999999</v>
      </c>
      <c r="AC4197">
        <v>278.72399999999999</v>
      </c>
      <c r="AD4197">
        <v>333.16</v>
      </c>
      <c r="AE4197">
        <v>334.63799999999998</v>
      </c>
      <c r="AF4197">
        <v>345.38499999999999</v>
      </c>
      <c r="AG4197">
        <v>416.07</v>
      </c>
      <c r="AH4197">
        <v>479.63</v>
      </c>
      <c r="AI4197">
        <v>542.38199999999995</v>
      </c>
      <c r="AJ4197">
        <v>686.65200000000004</v>
      </c>
      <c r="AK4197">
        <v>822.36</v>
      </c>
      <c r="AL4197">
        <v>1013.823</v>
      </c>
      <c r="AM4197">
        <v>1080.4690000000001</v>
      </c>
      <c r="AN4197">
        <v>1242.962</v>
      </c>
      <c r="AO4197">
        <v>1463.4690000000001</v>
      </c>
      <c r="AP4197">
        <v>1640.9349999999999</v>
      </c>
      <c r="AQ4197">
        <v>1899.979</v>
      </c>
      <c r="AR4197">
        <v>2075.1419999999998</v>
      </c>
      <c r="AS4197">
        <v>2212.402</v>
      </c>
      <c r="AT4197">
        <v>2416.855</v>
      </c>
      <c r="AU4197">
        <v>2542.451</v>
      </c>
      <c r="AV4197">
        <v>2705.8989999999999</v>
      </c>
      <c r="AW4197">
        <v>2918.0859999999998</v>
      </c>
      <c r="AX4197">
        <v>3146.0369999999998</v>
      </c>
      <c r="AY4197">
        <v>3379.674</v>
      </c>
      <c r="AZ4197">
        <v>3626.5729999999999</v>
      </c>
      <c r="BA4197">
        <v>3890.491</v>
      </c>
      <c r="BB4197">
        <v>2016</v>
      </c>
    </row>
    <row r="4198" spans="1:54" hidden="1" outlineLevel="2" x14ac:dyDescent="0.25">
      <c r="A4198">
        <v>544</v>
      </c>
      <c r="B4198" t="s">
        <v>1173</v>
      </c>
      <c r="C4198" t="s">
        <v>314</v>
      </c>
      <c r="D4198" t="s">
        <v>1172</v>
      </c>
      <c r="E4198" t="s">
        <v>313</v>
      </c>
      <c r="F4198" t="s">
        <v>312</v>
      </c>
      <c r="G4198" t="s">
        <v>311</v>
      </c>
      <c r="H4198" t="s">
        <v>310</v>
      </c>
      <c r="I4198" t="s">
        <v>309</v>
      </c>
      <c r="J4198">
        <v>599.98099999999999</v>
      </c>
      <c r="K4198">
        <v>742.36599999999999</v>
      </c>
      <c r="L4198">
        <v>807.01199999999994</v>
      </c>
      <c r="M4198">
        <v>842.33</v>
      </c>
      <c r="N4198">
        <v>903.846</v>
      </c>
      <c r="O4198">
        <v>990.56200000000001</v>
      </c>
      <c r="P4198">
        <v>1030.297</v>
      </c>
      <c r="Q4198">
        <v>1017.4829999999999</v>
      </c>
      <c r="R4198">
        <v>1002.203</v>
      </c>
      <c r="S4198">
        <v>1112.2840000000001</v>
      </c>
      <c r="T4198">
        <v>1185.75</v>
      </c>
      <c r="U4198">
        <v>1237.6389999999999</v>
      </c>
      <c r="V4198">
        <v>1315.9449999999999</v>
      </c>
      <c r="W4198">
        <v>1386.8140000000001</v>
      </c>
      <c r="X4198">
        <v>1491.5119999999999</v>
      </c>
      <c r="Y4198">
        <v>1589.626</v>
      </c>
      <c r="Z4198">
        <v>1690.258</v>
      </c>
      <c r="AA4198">
        <v>1798.2280000000001</v>
      </c>
      <c r="AB4198">
        <v>1863.8409999999999</v>
      </c>
      <c r="AC4198">
        <v>1935.683</v>
      </c>
      <c r="AD4198">
        <v>2071.777</v>
      </c>
      <c r="AE4198">
        <v>2183.0030000000002</v>
      </c>
      <c r="AF4198">
        <v>2327.855</v>
      </c>
      <c r="AG4198">
        <v>2478.8420000000001</v>
      </c>
      <c r="AH4198">
        <v>2684.4209999999998</v>
      </c>
      <c r="AI4198">
        <v>2910.9169999999999</v>
      </c>
      <c r="AJ4198">
        <v>3222.5949999999998</v>
      </c>
      <c r="AK4198">
        <v>3517.4479999999999</v>
      </c>
      <c r="AL4198">
        <v>3812.0970000000002</v>
      </c>
      <c r="AM4198">
        <v>4065.7</v>
      </c>
      <c r="AN4198">
        <v>4382.2510000000002</v>
      </c>
      <c r="AO4198">
        <v>4761.3609999999999</v>
      </c>
      <c r="AP4198">
        <v>5153.34</v>
      </c>
      <c r="AQ4198">
        <v>5576.5619999999999</v>
      </c>
      <c r="AR4198">
        <v>6022.0360000000001</v>
      </c>
      <c r="AS4198">
        <v>6430.1620000000003</v>
      </c>
      <c r="AT4198">
        <v>6870.625</v>
      </c>
      <c r="AU4198">
        <v>7365.8909999999996</v>
      </c>
      <c r="AV4198">
        <v>7932.04</v>
      </c>
      <c r="AW4198">
        <v>8549.5990000000002</v>
      </c>
      <c r="AX4198">
        <v>9195.3089999999993</v>
      </c>
      <c r="AY4198">
        <v>9875.8439999999991</v>
      </c>
      <c r="AZ4198">
        <v>10578.825999999999</v>
      </c>
      <c r="BA4198">
        <v>11331.418</v>
      </c>
      <c r="BB4198">
        <v>2016</v>
      </c>
    </row>
    <row r="4199" spans="1:54" hidden="1" outlineLevel="2" x14ac:dyDescent="0.25">
      <c r="A4199">
        <v>544</v>
      </c>
      <c r="B4199" t="s">
        <v>1173</v>
      </c>
      <c r="C4199" t="s">
        <v>308</v>
      </c>
      <c r="D4199" t="s">
        <v>1172</v>
      </c>
      <c r="E4199" t="s">
        <v>307</v>
      </c>
      <c r="F4199" t="s">
        <v>306</v>
      </c>
      <c r="G4199" t="s">
        <v>227</v>
      </c>
    </row>
    <row r="4200" spans="1:54" hidden="1" outlineLevel="2" x14ac:dyDescent="0.25">
      <c r="A4200">
        <v>544</v>
      </c>
      <c r="B4200" t="s">
        <v>1173</v>
      </c>
      <c r="C4200" t="s">
        <v>305</v>
      </c>
      <c r="D4200" t="s">
        <v>1172</v>
      </c>
      <c r="E4200" t="s">
        <v>304</v>
      </c>
      <c r="F4200" t="s">
        <v>303</v>
      </c>
      <c r="G4200" t="s">
        <v>274</v>
      </c>
      <c r="I4200" t="s">
        <v>298</v>
      </c>
      <c r="J4200">
        <v>1.4E-2</v>
      </c>
      <c r="K4200">
        <v>1.6E-2</v>
      </c>
      <c r="L4200">
        <v>1.7000000000000001E-2</v>
      </c>
      <c r="M4200">
        <v>1.7000000000000001E-2</v>
      </c>
      <c r="N4200">
        <v>1.7000000000000001E-2</v>
      </c>
      <c r="O4200">
        <v>1.7999999999999999E-2</v>
      </c>
      <c r="P4200">
        <v>1.7999999999999999E-2</v>
      </c>
      <c r="Q4200">
        <v>1.7000000000000001E-2</v>
      </c>
      <c r="R4200">
        <v>1.6E-2</v>
      </c>
      <c r="S4200">
        <v>1.7000000000000001E-2</v>
      </c>
      <c r="T4200">
        <v>1.7999999999999999E-2</v>
      </c>
      <c r="U4200">
        <v>1.7999999999999999E-2</v>
      </c>
      <c r="V4200">
        <v>1.7000000000000001E-2</v>
      </c>
      <c r="W4200">
        <v>1.7999999999999999E-2</v>
      </c>
      <c r="X4200">
        <v>1.9E-2</v>
      </c>
      <c r="Y4200">
        <v>0.02</v>
      </c>
      <c r="Z4200">
        <v>0.02</v>
      </c>
      <c r="AA4200">
        <v>2.1000000000000001E-2</v>
      </c>
      <c r="AB4200">
        <v>2.1000000000000001E-2</v>
      </c>
      <c r="AC4200">
        <v>2.1000000000000001E-2</v>
      </c>
      <c r="AD4200">
        <v>2.1000000000000001E-2</v>
      </c>
      <c r="AE4200">
        <v>2.1999999999999999E-2</v>
      </c>
      <c r="AF4200">
        <v>2.3E-2</v>
      </c>
      <c r="AG4200">
        <v>2.3E-2</v>
      </c>
      <c r="AH4200">
        <v>2.4E-2</v>
      </c>
      <c r="AI4200">
        <v>2.4E-2</v>
      </c>
      <c r="AJ4200">
        <v>2.5000000000000001E-2</v>
      </c>
      <c r="AK4200">
        <v>2.5999999999999999E-2</v>
      </c>
      <c r="AL4200">
        <v>2.7E-2</v>
      </c>
      <c r="AM4200">
        <v>2.9000000000000001E-2</v>
      </c>
      <c r="AN4200">
        <v>0.03</v>
      </c>
      <c r="AO4200">
        <v>3.1E-2</v>
      </c>
      <c r="AP4200">
        <v>3.2000000000000001E-2</v>
      </c>
      <c r="AQ4200">
        <v>3.4000000000000002E-2</v>
      </c>
      <c r="AR4200">
        <v>3.5000000000000003E-2</v>
      </c>
      <c r="AS4200">
        <v>3.5999999999999997E-2</v>
      </c>
      <c r="AT4200">
        <v>3.7999999999999999E-2</v>
      </c>
      <c r="AU4200">
        <v>3.9E-2</v>
      </c>
      <c r="AV4200">
        <v>0.04</v>
      </c>
      <c r="AW4200">
        <v>4.1000000000000002E-2</v>
      </c>
      <c r="AX4200">
        <v>4.2000000000000003E-2</v>
      </c>
      <c r="AY4200">
        <v>4.3999999999999997E-2</v>
      </c>
      <c r="AZ4200">
        <v>4.4999999999999998E-2</v>
      </c>
      <c r="BA4200">
        <v>4.5999999999999999E-2</v>
      </c>
      <c r="BB4200">
        <v>2016</v>
      </c>
    </row>
    <row r="4201" spans="1:54" hidden="1" outlineLevel="2" x14ac:dyDescent="0.25">
      <c r="A4201">
        <v>544</v>
      </c>
      <c r="B4201" t="s">
        <v>1173</v>
      </c>
      <c r="C4201" t="s">
        <v>302</v>
      </c>
      <c r="D4201" t="s">
        <v>1172</v>
      </c>
      <c r="E4201" t="s">
        <v>301</v>
      </c>
      <c r="F4201" t="s">
        <v>300</v>
      </c>
      <c r="G4201" t="s">
        <v>299</v>
      </c>
      <c r="I4201" t="s">
        <v>298</v>
      </c>
      <c r="J4201">
        <v>10.582000000000001</v>
      </c>
      <c r="K4201">
        <v>9.5990000000000002</v>
      </c>
      <c r="L4201">
        <v>15.115</v>
      </c>
      <c r="M4201">
        <v>25.827999999999999</v>
      </c>
      <c r="N4201">
        <v>33.552999999999997</v>
      </c>
      <c r="O4201">
        <v>48.170999999999999</v>
      </c>
      <c r="P4201">
        <v>66.492999999999995</v>
      </c>
      <c r="Q4201">
        <v>85.001000000000005</v>
      </c>
      <c r="R4201">
        <v>122.331</v>
      </c>
      <c r="S4201">
        <v>194.69499999999999</v>
      </c>
      <c r="T4201">
        <v>252.755</v>
      </c>
      <c r="U4201">
        <v>277.16699999999997</v>
      </c>
      <c r="V4201">
        <v>296.16199999999998</v>
      </c>
      <c r="W4201">
        <v>307.78199999999998</v>
      </c>
      <c r="X4201">
        <v>324.63</v>
      </c>
      <c r="Y4201">
        <v>380.45299999999997</v>
      </c>
      <c r="Z4201">
        <v>425.16500000000002</v>
      </c>
      <c r="AA4201">
        <v>498.54</v>
      </c>
      <c r="AB4201">
        <v>472.94900000000001</v>
      </c>
      <c r="AC4201">
        <v>1009.677</v>
      </c>
      <c r="AD4201">
        <v>1321.4469999999999</v>
      </c>
      <c r="AE4201">
        <v>1454.7470000000001</v>
      </c>
      <c r="AF4201">
        <v>1584.596</v>
      </c>
      <c r="AG4201">
        <v>1757.1980000000001</v>
      </c>
      <c r="AH4201">
        <v>1892.886</v>
      </c>
      <c r="AI4201">
        <v>1985.261</v>
      </c>
      <c r="AJ4201">
        <v>2160.7660000000001</v>
      </c>
      <c r="AK4201">
        <v>2243.6680000000001</v>
      </c>
      <c r="AL4201">
        <v>2322.6320000000001</v>
      </c>
      <c r="AM4201">
        <v>2264.1840000000002</v>
      </c>
      <c r="AN4201">
        <v>2343.2139999999999</v>
      </c>
      <c r="AO4201">
        <v>2467.7530000000002</v>
      </c>
      <c r="AP4201">
        <v>2549.0340000000001</v>
      </c>
      <c r="AQ4201">
        <v>2670.924</v>
      </c>
      <c r="AR4201">
        <v>2774.0880000000002</v>
      </c>
      <c r="AS4201">
        <v>2808.7840000000001</v>
      </c>
      <c r="AT4201">
        <v>2857.2249999999999</v>
      </c>
      <c r="AU4201">
        <v>2845.5439999999999</v>
      </c>
      <c r="AV4201">
        <v>2843.114</v>
      </c>
      <c r="AW4201">
        <v>2867.308</v>
      </c>
      <c r="AX4201">
        <v>2902.1729999999998</v>
      </c>
      <c r="AY4201">
        <v>2934.451</v>
      </c>
      <c r="AZ4201">
        <v>2972.5909999999999</v>
      </c>
      <c r="BA4201">
        <v>3010.5540000000001</v>
      </c>
      <c r="BB4201">
        <v>2016</v>
      </c>
    </row>
    <row r="4202" spans="1:54" hidden="1" outlineLevel="2" x14ac:dyDescent="0.25">
      <c r="A4202">
        <v>544</v>
      </c>
      <c r="B4202" t="s">
        <v>1173</v>
      </c>
      <c r="C4202" t="s">
        <v>297</v>
      </c>
      <c r="D4202" t="s">
        <v>1172</v>
      </c>
      <c r="E4202" t="s">
        <v>296</v>
      </c>
      <c r="F4202" t="s">
        <v>295</v>
      </c>
      <c r="G4202" t="s">
        <v>198</v>
      </c>
    </row>
    <row r="4203" spans="1:54" hidden="1" outlineLevel="2" x14ac:dyDescent="0.25">
      <c r="A4203">
        <v>544</v>
      </c>
      <c r="B4203" t="s">
        <v>1173</v>
      </c>
      <c r="C4203" t="s">
        <v>294</v>
      </c>
      <c r="D4203" t="s">
        <v>1172</v>
      </c>
      <c r="E4203" t="s">
        <v>293</v>
      </c>
      <c r="F4203" t="s">
        <v>292</v>
      </c>
      <c r="G4203" t="s">
        <v>198</v>
      </c>
    </row>
    <row r="4204" spans="1:54" hidden="1" outlineLevel="2" x14ac:dyDescent="0.25">
      <c r="A4204">
        <v>544</v>
      </c>
      <c r="B4204" t="s">
        <v>1173</v>
      </c>
      <c r="C4204" t="s">
        <v>290</v>
      </c>
      <c r="D4204" t="s">
        <v>1172</v>
      </c>
      <c r="E4204" t="s">
        <v>287</v>
      </c>
      <c r="F4204" t="s">
        <v>289</v>
      </c>
      <c r="G4204" t="s">
        <v>282</v>
      </c>
      <c r="I4204" t="s">
        <v>1178</v>
      </c>
      <c r="J4204">
        <v>0.17199999999999999</v>
      </c>
      <c r="K4204">
        <v>0.23</v>
      </c>
      <c r="L4204">
        <v>0.39300000000000002</v>
      </c>
      <c r="M4204">
        <v>0.63800000000000001</v>
      </c>
      <c r="N4204">
        <v>0.81200000000000006</v>
      </c>
      <c r="O4204">
        <v>1.7430000000000001</v>
      </c>
      <c r="P4204">
        <v>2.3530000000000002</v>
      </c>
      <c r="Q4204">
        <v>2.496</v>
      </c>
      <c r="R4204">
        <v>2.8660000000000001</v>
      </c>
      <c r="S4204">
        <v>4.577</v>
      </c>
      <c r="T4204">
        <v>3.3719999999999999</v>
      </c>
      <c r="U4204">
        <v>3.8250000000000002</v>
      </c>
      <c r="V4204">
        <v>4.202</v>
      </c>
      <c r="W4204">
        <v>4.4400000000000004</v>
      </c>
      <c r="X4204">
        <v>4.78</v>
      </c>
      <c r="Y4204">
        <v>5.6920000000000002</v>
      </c>
      <c r="Z4204">
        <v>6.782</v>
      </c>
      <c r="AA4204">
        <v>8.1069999999999993</v>
      </c>
      <c r="AB4204">
        <v>15.414999999999999</v>
      </c>
      <c r="AC4204">
        <v>35.209000000000003</v>
      </c>
      <c r="AD4204">
        <v>38.156999999999996</v>
      </c>
      <c r="AE4204">
        <v>41.137</v>
      </c>
      <c r="AF4204">
        <v>45.511000000000003</v>
      </c>
      <c r="AG4204">
        <v>52.56</v>
      </c>
      <c r="AH4204">
        <v>58.061999999999998</v>
      </c>
      <c r="AI4204">
        <v>62.223999999999997</v>
      </c>
      <c r="AJ4204">
        <v>66.296999999999997</v>
      </c>
      <c r="AK4204">
        <v>69.387</v>
      </c>
      <c r="AL4204">
        <v>74.680999999999997</v>
      </c>
      <c r="AM4204">
        <v>74.786000000000001</v>
      </c>
      <c r="AN4204">
        <v>79.260000000000005</v>
      </c>
      <c r="AO4204">
        <v>85.259</v>
      </c>
      <c r="AP4204">
        <v>88.887</v>
      </c>
      <c r="AQ4204">
        <v>94.551000000000002</v>
      </c>
      <c r="AR4204">
        <v>98.394999999999996</v>
      </c>
      <c r="AS4204">
        <v>99.665999999999997</v>
      </c>
      <c r="AT4204">
        <v>101.30500000000001</v>
      </c>
      <c r="AU4204">
        <v>102.14100000000001</v>
      </c>
      <c r="AV4204">
        <v>104.49</v>
      </c>
      <c r="AW4204">
        <v>107.729</v>
      </c>
      <c r="AX4204">
        <v>111.28400000000001</v>
      </c>
      <c r="AY4204">
        <v>114.73399999999999</v>
      </c>
      <c r="AZ4204">
        <v>118.291</v>
      </c>
      <c r="BA4204">
        <v>121.958</v>
      </c>
      <c r="BB4204">
        <v>2016</v>
      </c>
    </row>
    <row r="4205" spans="1:54" hidden="1" outlineLevel="2" x14ac:dyDescent="0.25">
      <c r="A4205">
        <v>544</v>
      </c>
      <c r="B4205" t="s">
        <v>1173</v>
      </c>
      <c r="C4205" t="s">
        <v>288</v>
      </c>
      <c r="D4205" t="s">
        <v>1172</v>
      </c>
      <c r="E4205" t="s">
        <v>287</v>
      </c>
      <c r="F4205" t="s">
        <v>286</v>
      </c>
      <c r="G4205" t="s">
        <v>261</v>
      </c>
      <c r="I4205" t="s">
        <v>285</v>
      </c>
      <c r="J4205">
        <v>188.816</v>
      </c>
      <c r="K4205">
        <v>33.700000000000003</v>
      </c>
      <c r="L4205">
        <v>70.381</v>
      </c>
      <c r="M4205">
        <v>62.511000000000003</v>
      </c>
      <c r="N4205">
        <v>27.175000000000001</v>
      </c>
      <c r="O4205">
        <v>114.69799999999999</v>
      </c>
      <c r="P4205">
        <v>35.002000000000002</v>
      </c>
      <c r="Q4205">
        <v>6.1120000000000001</v>
      </c>
      <c r="R4205">
        <v>14.8</v>
      </c>
      <c r="S4205">
        <v>59.7</v>
      </c>
      <c r="T4205">
        <v>-26.317</v>
      </c>
      <c r="U4205">
        <v>13.439</v>
      </c>
      <c r="V4205">
        <v>9.8469999999999995</v>
      </c>
      <c r="W4205">
        <v>5.65</v>
      </c>
      <c r="X4205">
        <v>7.67</v>
      </c>
      <c r="Y4205">
        <v>19.074999999999999</v>
      </c>
      <c r="Z4205">
        <v>19.146999999999998</v>
      </c>
      <c r="AA4205">
        <v>19.544</v>
      </c>
      <c r="AB4205">
        <v>90.141000000000005</v>
      </c>
      <c r="AC4205">
        <v>128.40899999999999</v>
      </c>
      <c r="AD4205">
        <v>8.3729999999999993</v>
      </c>
      <c r="AE4205">
        <v>7.8090000000000002</v>
      </c>
      <c r="AF4205">
        <v>10.632999999999999</v>
      </c>
      <c r="AG4205">
        <v>15.489000000000001</v>
      </c>
      <c r="AH4205">
        <v>10.467000000000001</v>
      </c>
      <c r="AI4205">
        <v>7.1669999999999998</v>
      </c>
      <c r="AJ4205">
        <v>6.5460000000000003</v>
      </c>
      <c r="AK4205">
        <v>4.6619999999999999</v>
      </c>
      <c r="AL4205">
        <v>7.6289999999999996</v>
      </c>
      <c r="AM4205">
        <v>0.14099999999999999</v>
      </c>
      <c r="AN4205">
        <v>5.9829999999999997</v>
      </c>
      <c r="AO4205">
        <v>7.569</v>
      </c>
      <c r="AP4205">
        <v>4.2549999999999999</v>
      </c>
      <c r="AQ4205">
        <v>6.3710000000000004</v>
      </c>
      <c r="AR4205">
        <v>4.0659999999999998</v>
      </c>
      <c r="AS4205">
        <v>1.292</v>
      </c>
      <c r="AT4205">
        <v>1.6439999999999999</v>
      </c>
      <c r="AU4205">
        <v>0.82499999999999996</v>
      </c>
      <c r="AV4205">
        <v>2.2999999999999998</v>
      </c>
      <c r="AW4205">
        <v>3.1</v>
      </c>
      <c r="AX4205">
        <v>3.3</v>
      </c>
      <c r="AY4205">
        <v>3.1</v>
      </c>
      <c r="AZ4205">
        <v>3.1</v>
      </c>
      <c r="BA4205">
        <v>3.1</v>
      </c>
      <c r="BB4205">
        <v>2016</v>
      </c>
    </row>
    <row r="4206" spans="1:54" hidden="1" outlineLevel="2" x14ac:dyDescent="0.25">
      <c r="A4206">
        <v>544</v>
      </c>
      <c r="B4206" t="s">
        <v>1173</v>
      </c>
      <c r="C4206" t="s">
        <v>284</v>
      </c>
      <c r="D4206" t="s">
        <v>1172</v>
      </c>
      <c r="E4206" t="s">
        <v>279</v>
      </c>
      <c r="F4206" t="s">
        <v>283</v>
      </c>
      <c r="G4206" t="s">
        <v>282</v>
      </c>
      <c r="I4206" t="s">
        <v>1178</v>
      </c>
      <c r="J4206" t="s">
        <v>196</v>
      </c>
      <c r="K4206" t="s">
        <v>196</v>
      </c>
      <c r="L4206" t="s">
        <v>196</v>
      </c>
      <c r="M4206" t="s">
        <v>196</v>
      </c>
      <c r="N4206" t="s">
        <v>196</v>
      </c>
      <c r="O4206" t="s">
        <v>196</v>
      </c>
      <c r="P4206" t="s">
        <v>196</v>
      </c>
      <c r="Q4206">
        <v>1.389</v>
      </c>
      <c r="R4206">
        <v>1.5940000000000001</v>
      </c>
      <c r="S4206">
        <v>2.8039999999999998</v>
      </c>
      <c r="T4206">
        <v>3.6219999999999999</v>
      </c>
      <c r="U4206">
        <v>3.9969999999999999</v>
      </c>
      <c r="V4206">
        <v>4.2370000000000001</v>
      </c>
      <c r="W4206">
        <v>4.6740000000000004</v>
      </c>
      <c r="X4206">
        <v>4.9400000000000004</v>
      </c>
      <c r="Y4206">
        <v>6.3609999999999998</v>
      </c>
      <c r="Z4206">
        <v>7.1719999999999997</v>
      </c>
      <c r="AA4206">
        <v>7.798</v>
      </c>
      <c r="AB4206">
        <v>18.861999999999998</v>
      </c>
      <c r="AC4206">
        <v>35.207000000000001</v>
      </c>
      <c r="AD4206">
        <v>38.924999999999997</v>
      </c>
      <c r="AE4206">
        <v>41.853999999999999</v>
      </c>
      <c r="AF4206">
        <v>48.210999999999999</v>
      </c>
      <c r="AG4206">
        <v>54.296999999999997</v>
      </c>
      <c r="AH4206">
        <v>59.000999999999998</v>
      </c>
      <c r="AI4206">
        <v>64.180999999999997</v>
      </c>
      <c r="AJ4206">
        <v>67.099000000000004</v>
      </c>
      <c r="AK4206">
        <v>70.953999999999994</v>
      </c>
      <c r="AL4206">
        <v>73.206000000000003</v>
      </c>
      <c r="AM4206">
        <v>76.08</v>
      </c>
      <c r="AN4206">
        <v>80.460999999999999</v>
      </c>
      <c r="AO4206">
        <v>86.652000000000001</v>
      </c>
      <c r="AP4206">
        <v>90.753</v>
      </c>
      <c r="AQ4206">
        <v>96.789000000000001</v>
      </c>
      <c r="AR4206">
        <v>99.067999999999998</v>
      </c>
      <c r="AS4206">
        <v>100</v>
      </c>
      <c r="AT4206">
        <v>102.48699999999999</v>
      </c>
      <c r="AU4206">
        <v>102.639</v>
      </c>
      <c r="AV4206">
        <v>105.30800000000001</v>
      </c>
      <c r="AW4206">
        <v>108.36199999999999</v>
      </c>
      <c r="AX4206">
        <v>111.721</v>
      </c>
      <c r="AY4206">
        <v>115.184</v>
      </c>
      <c r="AZ4206">
        <v>118.755</v>
      </c>
      <c r="BA4206">
        <v>122.43600000000001</v>
      </c>
      <c r="BB4206">
        <v>2016</v>
      </c>
    </row>
    <row r="4207" spans="1:54" hidden="1" outlineLevel="2" x14ac:dyDescent="0.25">
      <c r="A4207">
        <v>544</v>
      </c>
      <c r="B4207" t="s">
        <v>1173</v>
      </c>
      <c r="C4207" t="s">
        <v>280</v>
      </c>
      <c r="D4207" t="s">
        <v>1172</v>
      </c>
      <c r="E4207" t="s">
        <v>279</v>
      </c>
      <c r="F4207" t="s">
        <v>278</v>
      </c>
      <c r="G4207" t="s">
        <v>261</v>
      </c>
      <c r="I4207" t="s">
        <v>277</v>
      </c>
      <c r="J4207" t="s">
        <v>196</v>
      </c>
      <c r="K4207" t="s">
        <v>196</v>
      </c>
      <c r="L4207" t="s">
        <v>196</v>
      </c>
      <c r="M4207" t="s">
        <v>196</v>
      </c>
      <c r="N4207" t="s">
        <v>196</v>
      </c>
      <c r="O4207" t="s">
        <v>196</v>
      </c>
      <c r="P4207" t="s">
        <v>196</v>
      </c>
      <c r="Q4207" t="s">
        <v>196</v>
      </c>
      <c r="R4207">
        <v>14.8</v>
      </c>
      <c r="S4207">
        <v>75.870999999999995</v>
      </c>
      <c r="T4207">
        <v>29.187999999999999</v>
      </c>
      <c r="U4207">
        <v>10.36</v>
      </c>
      <c r="V4207">
        <v>6.0030000000000001</v>
      </c>
      <c r="W4207">
        <v>10.315</v>
      </c>
      <c r="X4207">
        <v>5.6909999999999998</v>
      </c>
      <c r="Y4207">
        <v>28.75</v>
      </c>
      <c r="Z4207">
        <v>12.76</v>
      </c>
      <c r="AA4207">
        <v>8.7260000000000009</v>
      </c>
      <c r="AB4207">
        <v>141.88399999999999</v>
      </c>
      <c r="AC4207">
        <v>86.656000000000006</v>
      </c>
      <c r="AD4207">
        <v>10.56</v>
      </c>
      <c r="AE4207">
        <v>7.5229999999999997</v>
      </c>
      <c r="AF4207">
        <v>15.189</v>
      </c>
      <c r="AG4207">
        <v>12.624000000000001</v>
      </c>
      <c r="AH4207">
        <v>8.6630000000000003</v>
      </c>
      <c r="AI4207">
        <v>8.7799999999999994</v>
      </c>
      <c r="AJ4207">
        <v>4.5460000000000003</v>
      </c>
      <c r="AK4207">
        <v>5.7450000000000001</v>
      </c>
      <c r="AL4207">
        <v>3.1739999999999999</v>
      </c>
      <c r="AM4207">
        <v>3.9260000000000002</v>
      </c>
      <c r="AN4207">
        <v>5.758</v>
      </c>
      <c r="AO4207">
        <v>7.6959999999999997</v>
      </c>
      <c r="AP4207">
        <v>4.7329999999999997</v>
      </c>
      <c r="AQ4207">
        <v>6.65</v>
      </c>
      <c r="AR4207">
        <v>2.355</v>
      </c>
      <c r="AS4207">
        <v>0.94099999999999995</v>
      </c>
      <c r="AT4207">
        <v>2.4870000000000001</v>
      </c>
      <c r="AU4207">
        <v>0.14799999999999999</v>
      </c>
      <c r="AV4207">
        <v>2.6</v>
      </c>
      <c r="AW4207">
        <v>2.9</v>
      </c>
      <c r="AX4207">
        <v>3.1</v>
      </c>
      <c r="AY4207">
        <v>3.1</v>
      </c>
      <c r="AZ4207">
        <v>3.1</v>
      </c>
      <c r="BA4207">
        <v>3.1</v>
      </c>
      <c r="BB4207">
        <v>2016</v>
      </c>
    </row>
    <row r="4208" spans="1:54" hidden="1" outlineLevel="2" x14ac:dyDescent="0.25">
      <c r="A4208">
        <v>544</v>
      </c>
      <c r="B4208" t="s">
        <v>1173</v>
      </c>
      <c r="C4208" t="s">
        <v>276</v>
      </c>
      <c r="D4208" t="s">
        <v>1172</v>
      </c>
      <c r="E4208" t="s">
        <v>275</v>
      </c>
      <c r="G4208" t="s">
        <v>274</v>
      </c>
    </row>
    <row r="4209" spans="1:54" hidden="1" outlineLevel="2" x14ac:dyDescent="0.25">
      <c r="A4209">
        <v>544</v>
      </c>
      <c r="B4209" t="s">
        <v>1173</v>
      </c>
      <c r="C4209" t="s">
        <v>273</v>
      </c>
      <c r="D4209" t="s">
        <v>1172</v>
      </c>
      <c r="E4209" t="s">
        <v>272</v>
      </c>
      <c r="F4209" t="s">
        <v>271</v>
      </c>
      <c r="G4209" t="s">
        <v>261</v>
      </c>
      <c r="I4209" t="s">
        <v>1177</v>
      </c>
      <c r="J4209">
        <v>-13.427</v>
      </c>
      <c r="K4209">
        <v>16.141999999999999</v>
      </c>
      <c r="L4209">
        <v>32.697000000000003</v>
      </c>
      <c r="M4209">
        <v>10.473000000000001</v>
      </c>
      <c r="N4209">
        <v>14.496</v>
      </c>
      <c r="O4209">
        <v>7.78</v>
      </c>
      <c r="P4209">
        <v>-12.803000000000001</v>
      </c>
      <c r="Q4209">
        <v>6.048</v>
      </c>
      <c r="R4209">
        <v>3.5790000000000002</v>
      </c>
      <c r="S4209">
        <v>25.335999999999999</v>
      </c>
      <c r="T4209">
        <v>-7.5609999999999999</v>
      </c>
      <c r="U4209">
        <v>13</v>
      </c>
      <c r="V4209">
        <v>17.8</v>
      </c>
      <c r="W4209">
        <v>59.8</v>
      </c>
      <c r="X4209">
        <v>22.3</v>
      </c>
      <c r="Y4209">
        <v>-1.5</v>
      </c>
      <c r="Z4209">
        <v>15.2</v>
      </c>
      <c r="AA4209">
        <v>-6.9390000000000001</v>
      </c>
      <c r="AB4209">
        <v>-4.0309999999999997</v>
      </c>
      <c r="AC4209">
        <v>-0.40100000000000002</v>
      </c>
      <c r="AD4209">
        <v>20.588000000000001</v>
      </c>
      <c r="AE4209">
        <v>7.1130000000000004</v>
      </c>
      <c r="AF4209">
        <v>-2.1579999999999999</v>
      </c>
      <c r="AG4209">
        <v>2.3969999999999998</v>
      </c>
      <c r="AH4209">
        <v>31.433</v>
      </c>
      <c r="AI4209">
        <v>16.352</v>
      </c>
      <c r="AJ4209">
        <v>18.402999999999999</v>
      </c>
      <c r="AK4209">
        <v>16.414000000000001</v>
      </c>
      <c r="AL4209">
        <v>22.440999999999999</v>
      </c>
      <c r="AM4209">
        <v>9.3409999999999993</v>
      </c>
      <c r="AN4209">
        <v>13.423999999999999</v>
      </c>
      <c r="AO4209">
        <v>16.693999999999999</v>
      </c>
      <c r="AP4209">
        <v>34.247</v>
      </c>
      <c r="AQ4209">
        <v>13.057</v>
      </c>
      <c r="AR4209">
        <v>12.436</v>
      </c>
      <c r="AS4209">
        <v>0.61199999999999999</v>
      </c>
      <c r="AT4209">
        <v>-14.855</v>
      </c>
      <c r="AU4209">
        <v>9.9450000000000003</v>
      </c>
      <c r="AV4209">
        <v>7.1589999999999998</v>
      </c>
      <c r="AW4209">
        <v>4.1879999999999997</v>
      </c>
      <c r="AX4209">
        <v>4.2060000000000004</v>
      </c>
      <c r="AY4209">
        <v>-5.8959999999999999</v>
      </c>
      <c r="AZ4209">
        <v>1.7170000000000001</v>
      </c>
      <c r="BA4209">
        <v>-0.93200000000000005</v>
      </c>
      <c r="BB4209">
        <v>2016</v>
      </c>
    </row>
    <row r="4210" spans="1:54" hidden="1" outlineLevel="2" x14ac:dyDescent="0.25">
      <c r="A4210">
        <v>544</v>
      </c>
      <c r="B4210" t="s">
        <v>1173</v>
      </c>
      <c r="C4210" t="s">
        <v>270</v>
      </c>
      <c r="D4210" t="s">
        <v>1172</v>
      </c>
      <c r="E4210" t="s">
        <v>269</v>
      </c>
      <c r="F4210" t="s">
        <v>268</v>
      </c>
      <c r="G4210" t="s">
        <v>261</v>
      </c>
      <c r="I4210" t="s">
        <v>1177</v>
      </c>
      <c r="J4210">
        <v>14.773999999999999</v>
      </c>
      <c r="K4210">
        <v>20.143000000000001</v>
      </c>
      <c r="L4210">
        <v>33.228999999999999</v>
      </c>
      <c r="M4210">
        <v>12.79</v>
      </c>
      <c r="N4210">
        <v>11.1</v>
      </c>
      <c r="O4210">
        <v>7.51</v>
      </c>
      <c r="P4210">
        <v>-9.8879999999999999</v>
      </c>
      <c r="Q4210">
        <v>6.2430000000000003</v>
      </c>
      <c r="R4210">
        <v>0.48499999999999999</v>
      </c>
      <c r="S4210">
        <v>28.021000000000001</v>
      </c>
      <c r="T4210">
        <v>-6.15</v>
      </c>
      <c r="U4210">
        <v>3.4</v>
      </c>
      <c r="V4210">
        <v>23.5</v>
      </c>
      <c r="W4210">
        <v>62.7</v>
      </c>
      <c r="X4210">
        <v>30.6</v>
      </c>
      <c r="Y4210">
        <v>4.4000000000000004</v>
      </c>
      <c r="Z4210">
        <v>17.114000000000001</v>
      </c>
      <c r="AA4210">
        <v>-6.0430000000000001</v>
      </c>
      <c r="AB4210">
        <v>-14.7</v>
      </c>
      <c r="AC4210">
        <v>0.26800000000000002</v>
      </c>
      <c r="AD4210">
        <v>23.2</v>
      </c>
      <c r="AE4210">
        <v>6.8929999999999998</v>
      </c>
      <c r="AF4210">
        <v>-2.11</v>
      </c>
      <c r="AG4210">
        <v>1.819</v>
      </c>
      <c r="AH4210">
        <v>33.631999999999998</v>
      </c>
      <c r="AI4210">
        <v>12.603</v>
      </c>
      <c r="AJ4210">
        <v>20.62</v>
      </c>
      <c r="AK4210">
        <v>20.259</v>
      </c>
      <c r="AL4210">
        <v>22.167999999999999</v>
      </c>
      <c r="AM4210">
        <v>8.5150000000000006</v>
      </c>
      <c r="AN4210">
        <v>10.512</v>
      </c>
      <c r="AO4210">
        <v>16.968</v>
      </c>
      <c r="AP4210">
        <v>36.408999999999999</v>
      </c>
      <c r="AQ4210">
        <v>11.038</v>
      </c>
      <c r="AR4210">
        <v>14.861000000000001</v>
      </c>
      <c r="AS4210">
        <v>0.27400000000000002</v>
      </c>
      <c r="AT4210">
        <v>-16.036999999999999</v>
      </c>
      <c r="AU4210">
        <v>10.137</v>
      </c>
      <c r="AV4210">
        <v>7.17</v>
      </c>
      <c r="AW4210">
        <v>4.0129999999999999</v>
      </c>
      <c r="AX4210">
        <v>4.0250000000000004</v>
      </c>
      <c r="AY4210">
        <v>-6.7549999999999999</v>
      </c>
      <c r="AZ4210">
        <v>1.3140000000000001</v>
      </c>
      <c r="BA4210">
        <v>-1.53</v>
      </c>
      <c r="BB4210">
        <v>2016</v>
      </c>
    </row>
    <row r="4211" spans="1:54" hidden="1" outlineLevel="2" x14ac:dyDescent="0.25">
      <c r="A4211">
        <v>544</v>
      </c>
      <c r="B4211" t="s">
        <v>1173</v>
      </c>
      <c r="C4211" t="s">
        <v>267</v>
      </c>
      <c r="D4211" t="s">
        <v>1172</v>
      </c>
      <c r="E4211" t="s">
        <v>266</v>
      </c>
      <c r="F4211" t="s">
        <v>265</v>
      </c>
      <c r="G4211" t="s">
        <v>261</v>
      </c>
      <c r="I4211" t="s">
        <v>1177</v>
      </c>
      <c r="J4211">
        <v>-21.72</v>
      </c>
      <c r="K4211">
        <v>60.183</v>
      </c>
      <c r="L4211">
        <v>66.915000000000006</v>
      </c>
      <c r="M4211">
        <v>-7.4130000000000003</v>
      </c>
      <c r="N4211">
        <v>8.0790000000000006</v>
      </c>
      <c r="O4211">
        <v>43.743000000000002</v>
      </c>
      <c r="P4211">
        <v>-2.5630000000000002</v>
      </c>
      <c r="Q4211">
        <v>-6.25</v>
      </c>
      <c r="R4211">
        <v>13.805999999999999</v>
      </c>
      <c r="S4211">
        <v>17.294</v>
      </c>
      <c r="T4211">
        <v>26.489000000000001</v>
      </c>
      <c r="U4211">
        <v>22.1</v>
      </c>
      <c r="V4211">
        <v>38.200000000000003</v>
      </c>
      <c r="W4211">
        <v>64.599999999999994</v>
      </c>
      <c r="X4211">
        <v>12.7</v>
      </c>
      <c r="Y4211">
        <v>3.7</v>
      </c>
      <c r="Z4211">
        <v>0.36099999999999999</v>
      </c>
      <c r="AA4211">
        <v>-3.78</v>
      </c>
      <c r="AB4211">
        <v>4.1740000000000004</v>
      </c>
      <c r="AC4211">
        <v>4.4720000000000004</v>
      </c>
      <c r="AD4211">
        <v>12.635999999999999</v>
      </c>
      <c r="AE4211">
        <v>-13.731</v>
      </c>
      <c r="AF4211">
        <v>-4.5709999999999997</v>
      </c>
      <c r="AG4211">
        <v>-9.2889999999999997</v>
      </c>
      <c r="AH4211">
        <v>5.9779999999999998</v>
      </c>
      <c r="AI4211">
        <v>11.734</v>
      </c>
      <c r="AJ4211">
        <v>14.416</v>
      </c>
      <c r="AK4211">
        <v>7.56</v>
      </c>
      <c r="AL4211">
        <v>13.66</v>
      </c>
      <c r="AM4211">
        <v>4.8840000000000003</v>
      </c>
      <c r="AN4211">
        <v>16.731000000000002</v>
      </c>
      <c r="AO4211">
        <v>21.667000000000002</v>
      </c>
      <c r="AP4211">
        <v>6.6849999999999996</v>
      </c>
      <c r="AQ4211">
        <v>10.617000000000001</v>
      </c>
      <c r="AR4211">
        <v>22.084</v>
      </c>
      <c r="AS4211">
        <v>-4.7969999999999997</v>
      </c>
      <c r="AT4211">
        <v>10.529</v>
      </c>
      <c r="AU4211">
        <v>6.0990000000000002</v>
      </c>
      <c r="AV4211">
        <v>2.2810000000000001</v>
      </c>
      <c r="AW4211">
        <v>5.202</v>
      </c>
      <c r="AX4211">
        <v>2.3109999999999999</v>
      </c>
      <c r="AY4211">
        <v>-3.24</v>
      </c>
      <c r="AZ4211">
        <v>4.2350000000000003</v>
      </c>
      <c r="BA4211">
        <v>7.9880000000000004</v>
      </c>
      <c r="BB4211">
        <v>2016</v>
      </c>
    </row>
    <row r="4212" spans="1:54" hidden="1" outlineLevel="2" x14ac:dyDescent="0.25">
      <c r="A4212">
        <v>544</v>
      </c>
      <c r="B4212" t="s">
        <v>1173</v>
      </c>
      <c r="C4212" t="s">
        <v>264</v>
      </c>
      <c r="D4212" t="s">
        <v>1172</v>
      </c>
      <c r="E4212" t="s">
        <v>263</v>
      </c>
      <c r="F4212" t="s">
        <v>262</v>
      </c>
      <c r="G4212" t="s">
        <v>261</v>
      </c>
      <c r="I4212" t="s">
        <v>1177</v>
      </c>
      <c r="J4212">
        <v>-38.308999999999997</v>
      </c>
      <c r="K4212">
        <v>122.65</v>
      </c>
      <c r="L4212">
        <v>72.790999999999997</v>
      </c>
      <c r="M4212">
        <v>8.3550000000000004</v>
      </c>
      <c r="N4212">
        <v>-5.4980000000000002</v>
      </c>
      <c r="O4212">
        <v>46.863</v>
      </c>
      <c r="P4212">
        <v>-8.1509999999999998</v>
      </c>
      <c r="Q4212">
        <v>-11.744999999999999</v>
      </c>
      <c r="R4212">
        <v>28.826000000000001</v>
      </c>
      <c r="S4212">
        <v>14.879</v>
      </c>
      <c r="T4212">
        <v>34.793999999999997</v>
      </c>
      <c r="U4212">
        <v>17.5</v>
      </c>
      <c r="V4212">
        <v>37.299999999999997</v>
      </c>
      <c r="W4212">
        <v>81.400000000000006</v>
      </c>
      <c r="X4212">
        <v>24.9</v>
      </c>
      <c r="Y4212">
        <v>4.3</v>
      </c>
      <c r="Z4212">
        <v>2.601</v>
      </c>
      <c r="AA4212">
        <v>-1.4159999999999999</v>
      </c>
      <c r="AB4212">
        <v>6.4</v>
      </c>
      <c r="AC4212">
        <v>1.504</v>
      </c>
      <c r="AD4212">
        <v>7.1929999999999996</v>
      </c>
      <c r="AE4212">
        <v>-17.196999999999999</v>
      </c>
      <c r="AF4212">
        <v>-10.829000000000001</v>
      </c>
      <c r="AG4212">
        <v>-1.57</v>
      </c>
      <c r="AH4212">
        <v>4.6210000000000004</v>
      </c>
      <c r="AI4212">
        <v>14.064</v>
      </c>
      <c r="AJ4212">
        <v>20.741</v>
      </c>
      <c r="AK4212">
        <v>5.173</v>
      </c>
      <c r="AL4212">
        <v>15.36</v>
      </c>
      <c r="AM4212">
        <v>6.9</v>
      </c>
      <c r="AN4212">
        <v>16.547000000000001</v>
      </c>
      <c r="AO4212">
        <v>27.347999999999999</v>
      </c>
      <c r="AP4212">
        <v>8.0190000000000001</v>
      </c>
      <c r="AQ4212">
        <v>8.3279999999999994</v>
      </c>
      <c r="AR4212">
        <v>27.239000000000001</v>
      </c>
      <c r="AS4212">
        <v>-6.593</v>
      </c>
      <c r="AT4212">
        <v>14.441000000000001</v>
      </c>
      <c r="AU4212">
        <v>8.5050000000000008</v>
      </c>
      <c r="AV4212">
        <v>2.036</v>
      </c>
      <c r="AW4212">
        <v>5.3540000000000001</v>
      </c>
      <c r="AX4212">
        <v>2.4089999999999998</v>
      </c>
      <c r="AY4212">
        <v>-4.0869999999999997</v>
      </c>
      <c r="AZ4212">
        <v>4.5510000000000002</v>
      </c>
      <c r="BA4212">
        <v>9.0519999999999996</v>
      </c>
      <c r="BB4212">
        <v>2016</v>
      </c>
    </row>
    <row r="4213" spans="1:54" hidden="1" outlineLevel="2" x14ac:dyDescent="0.25">
      <c r="A4213">
        <v>544</v>
      </c>
      <c r="B4213" t="s">
        <v>1173</v>
      </c>
      <c r="C4213" t="s">
        <v>259</v>
      </c>
      <c r="D4213" t="s">
        <v>1172</v>
      </c>
      <c r="E4213" t="s">
        <v>258</v>
      </c>
      <c r="F4213" t="s">
        <v>257</v>
      </c>
      <c r="G4213" t="s">
        <v>256</v>
      </c>
    </row>
    <row r="4214" spans="1:54" hidden="1" outlineLevel="2" x14ac:dyDescent="0.25">
      <c r="A4214">
        <v>544</v>
      </c>
      <c r="B4214" t="s">
        <v>1173</v>
      </c>
      <c r="C4214" t="s">
        <v>255</v>
      </c>
      <c r="D4214" t="s">
        <v>1172</v>
      </c>
      <c r="E4214" t="s">
        <v>254</v>
      </c>
      <c r="F4214" t="s">
        <v>253</v>
      </c>
      <c r="G4214" t="s">
        <v>249</v>
      </c>
      <c r="H4214" t="s">
        <v>248</v>
      </c>
    </row>
    <row r="4215" spans="1:54" hidden="1" outlineLevel="2" x14ac:dyDescent="0.25">
      <c r="A4215">
        <v>544</v>
      </c>
      <c r="B4215" t="s">
        <v>1173</v>
      </c>
      <c r="C4215" t="s">
        <v>252</v>
      </c>
      <c r="D4215" t="s">
        <v>1172</v>
      </c>
      <c r="E4215" t="s">
        <v>251</v>
      </c>
      <c r="F4215" t="s">
        <v>250</v>
      </c>
      <c r="G4215" t="s">
        <v>249</v>
      </c>
      <c r="H4215" t="s">
        <v>248</v>
      </c>
      <c r="I4215" t="s">
        <v>1176</v>
      </c>
      <c r="J4215">
        <v>3.1179999999999999</v>
      </c>
      <c r="K4215">
        <v>3.177</v>
      </c>
      <c r="L4215">
        <v>3.2509999999999999</v>
      </c>
      <c r="M4215">
        <v>3.3340000000000001</v>
      </c>
      <c r="N4215">
        <v>3.4249999999999998</v>
      </c>
      <c r="O4215">
        <v>3.5190000000000001</v>
      </c>
      <c r="P4215">
        <v>3.6179999999999999</v>
      </c>
      <c r="Q4215">
        <v>3.7210000000000001</v>
      </c>
      <c r="R4215">
        <v>3.8279999999999998</v>
      </c>
      <c r="S4215">
        <v>3.9380000000000002</v>
      </c>
      <c r="T4215">
        <v>4.0869999999999997</v>
      </c>
      <c r="U4215">
        <v>4.2080000000000002</v>
      </c>
      <c r="V4215">
        <v>4.3310000000000004</v>
      </c>
      <c r="W4215">
        <v>4.4539999999999997</v>
      </c>
      <c r="X4215">
        <v>4.5750000000000002</v>
      </c>
      <c r="Y4215">
        <v>4.6909999999999998</v>
      </c>
      <c r="Z4215">
        <v>4.8010000000000002</v>
      </c>
      <c r="AA4215">
        <v>4.907</v>
      </c>
      <c r="AB4215">
        <v>4.9909999999999997</v>
      </c>
      <c r="AC4215">
        <v>5.0759999999999996</v>
      </c>
      <c r="AD4215">
        <v>5.1619999999999999</v>
      </c>
      <c r="AE4215">
        <v>5.25</v>
      </c>
      <c r="AF4215">
        <v>5.3390000000000004</v>
      </c>
      <c r="AG4215">
        <v>5.43</v>
      </c>
      <c r="AH4215">
        <v>5.5220000000000002</v>
      </c>
      <c r="AI4215">
        <v>5.6210000000000004</v>
      </c>
      <c r="AJ4215">
        <v>5.702</v>
      </c>
      <c r="AK4215">
        <v>5.7839999999999998</v>
      </c>
      <c r="AL4215">
        <v>5.867</v>
      </c>
      <c r="AM4215">
        <v>5.952</v>
      </c>
      <c r="AN4215">
        <v>6.0380000000000003</v>
      </c>
      <c r="AO4215">
        <v>6.1239999999999997</v>
      </c>
      <c r="AP4215">
        <v>6.2130000000000001</v>
      </c>
      <c r="AQ4215">
        <v>6.3019999999999996</v>
      </c>
      <c r="AR4215">
        <v>6.3929999999999998</v>
      </c>
      <c r="AS4215">
        <v>6.492</v>
      </c>
      <c r="AT4215">
        <v>6.585</v>
      </c>
      <c r="AU4215">
        <v>6.68</v>
      </c>
      <c r="AV4215">
        <v>6.7770000000000001</v>
      </c>
      <c r="AW4215">
        <v>6.8739999999999997</v>
      </c>
      <c r="AX4215">
        <v>6.9729999999999999</v>
      </c>
      <c r="AY4215">
        <v>7.0730000000000004</v>
      </c>
      <c r="AZ4215">
        <v>7.1749999999999998</v>
      </c>
      <c r="BA4215">
        <v>7.2789999999999999</v>
      </c>
      <c r="BB4215">
        <v>2016</v>
      </c>
    </row>
    <row r="4216" spans="1:54" hidden="1" outlineLevel="2" x14ac:dyDescent="0.25">
      <c r="A4216">
        <v>544</v>
      </c>
      <c r="B4216" t="s">
        <v>1173</v>
      </c>
      <c r="C4216" t="s">
        <v>246</v>
      </c>
      <c r="D4216" t="s">
        <v>1172</v>
      </c>
      <c r="E4216" t="s">
        <v>244</v>
      </c>
      <c r="F4216" t="s">
        <v>243</v>
      </c>
      <c r="G4216" t="s">
        <v>209</v>
      </c>
      <c r="H4216" t="s">
        <v>205</v>
      </c>
      <c r="I4216" t="s">
        <v>1175</v>
      </c>
      <c r="J4216" t="s">
        <v>196</v>
      </c>
      <c r="K4216" t="s">
        <v>196</v>
      </c>
      <c r="L4216" t="s">
        <v>196</v>
      </c>
      <c r="M4216" t="s">
        <v>196</v>
      </c>
      <c r="N4216" t="s">
        <v>196</v>
      </c>
      <c r="O4216" t="s">
        <v>196</v>
      </c>
      <c r="P4216" t="s">
        <v>196</v>
      </c>
      <c r="Q4216" t="s">
        <v>196</v>
      </c>
      <c r="R4216" t="s">
        <v>196</v>
      </c>
      <c r="S4216" t="s">
        <v>196</v>
      </c>
      <c r="T4216" t="s">
        <v>196</v>
      </c>
      <c r="U4216" t="s">
        <v>196</v>
      </c>
      <c r="V4216" t="s">
        <v>196</v>
      </c>
      <c r="W4216" t="s">
        <v>196</v>
      </c>
      <c r="X4216" t="s">
        <v>196</v>
      </c>
      <c r="Y4216" t="s">
        <v>196</v>
      </c>
      <c r="Z4216" t="s">
        <v>196</v>
      </c>
      <c r="AA4216" t="s">
        <v>196</v>
      </c>
      <c r="AB4216" t="s">
        <v>196</v>
      </c>
      <c r="AC4216" t="s">
        <v>196</v>
      </c>
      <c r="AD4216">
        <v>2248.9</v>
      </c>
      <c r="AE4216">
        <v>2476.1170000000002</v>
      </c>
      <c r="AF4216">
        <v>2683.1480000000001</v>
      </c>
      <c r="AG4216">
        <v>2797.9589999999998</v>
      </c>
      <c r="AH4216">
        <v>3104.1909999999998</v>
      </c>
      <c r="AI4216">
        <v>3886.0749999999998</v>
      </c>
      <c r="AJ4216">
        <v>4962.37</v>
      </c>
      <c r="AK4216">
        <v>6134.085</v>
      </c>
      <c r="AL4216">
        <v>7133.7020000000002</v>
      </c>
      <c r="AM4216">
        <v>8098.5940000000001</v>
      </c>
      <c r="AN4216">
        <v>12099.142</v>
      </c>
      <c r="AO4216">
        <v>13891.225</v>
      </c>
      <c r="AP4216">
        <v>16958.401999999998</v>
      </c>
      <c r="AQ4216">
        <v>19186.546999999999</v>
      </c>
      <c r="AR4216">
        <v>21541.93</v>
      </c>
      <c r="AS4216">
        <v>24224.602999999999</v>
      </c>
      <c r="AT4216">
        <v>20490</v>
      </c>
      <c r="AU4216">
        <v>23369.994999999999</v>
      </c>
      <c r="AV4216">
        <v>25905.198</v>
      </c>
      <c r="AW4216">
        <v>29328.248</v>
      </c>
      <c r="AX4216">
        <v>32386.460999999999</v>
      </c>
      <c r="AY4216">
        <v>34977.762999999999</v>
      </c>
      <c r="AZ4216">
        <v>37800.300000000003</v>
      </c>
      <c r="BA4216">
        <v>41779.178999999996</v>
      </c>
      <c r="BB4216">
        <v>2016</v>
      </c>
    </row>
    <row r="4217" spans="1:54" hidden="1" outlineLevel="2" x14ac:dyDescent="0.25">
      <c r="A4217">
        <v>544</v>
      </c>
      <c r="B4217" t="s">
        <v>1173</v>
      </c>
      <c r="C4217" t="s">
        <v>245</v>
      </c>
      <c r="D4217" t="s">
        <v>1172</v>
      </c>
      <c r="E4217" t="s">
        <v>244</v>
      </c>
      <c r="F4217" t="s">
        <v>243</v>
      </c>
      <c r="G4217" t="s">
        <v>198</v>
      </c>
      <c r="I4217" t="s">
        <v>242</v>
      </c>
      <c r="J4217" t="s">
        <v>196</v>
      </c>
      <c r="K4217" t="s">
        <v>196</v>
      </c>
      <c r="L4217" t="s">
        <v>196</v>
      </c>
      <c r="M4217" t="s">
        <v>196</v>
      </c>
      <c r="N4217" t="s">
        <v>196</v>
      </c>
      <c r="O4217" t="s">
        <v>196</v>
      </c>
      <c r="P4217" t="s">
        <v>196</v>
      </c>
      <c r="Q4217" t="s">
        <v>196</v>
      </c>
      <c r="R4217" t="s">
        <v>196</v>
      </c>
      <c r="S4217" t="s">
        <v>196</v>
      </c>
      <c r="T4217" t="s">
        <v>196</v>
      </c>
      <c r="U4217" t="s">
        <v>196</v>
      </c>
      <c r="V4217" t="s">
        <v>196</v>
      </c>
      <c r="W4217" t="s">
        <v>196</v>
      </c>
      <c r="X4217" t="s">
        <v>196</v>
      </c>
      <c r="Y4217" t="s">
        <v>196</v>
      </c>
      <c r="Z4217" t="s">
        <v>196</v>
      </c>
      <c r="AA4217" t="s">
        <v>196</v>
      </c>
      <c r="AB4217" t="s">
        <v>196</v>
      </c>
      <c r="AC4217" t="s">
        <v>196</v>
      </c>
      <c r="AD4217">
        <v>17.52</v>
      </c>
      <c r="AE4217">
        <v>15.44</v>
      </c>
      <c r="AF4217">
        <v>14.167999999999999</v>
      </c>
      <c r="AG4217">
        <v>12.347</v>
      </c>
      <c r="AH4217">
        <v>11.515000000000001</v>
      </c>
      <c r="AI4217">
        <v>12.385</v>
      </c>
      <c r="AJ4217">
        <v>13.093999999999999</v>
      </c>
      <c r="AK4217">
        <v>13.89</v>
      </c>
      <c r="AL4217">
        <v>14.161</v>
      </c>
      <c r="AM4217">
        <v>14.975</v>
      </c>
      <c r="AN4217">
        <v>20.100000000000001</v>
      </c>
      <c r="AO4217">
        <v>19.995999999999999</v>
      </c>
      <c r="AP4217">
        <v>21.413</v>
      </c>
      <c r="AQ4217">
        <v>21.13</v>
      </c>
      <c r="AR4217">
        <v>20.8</v>
      </c>
      <c r="AS4217">
        <v>21.131</v>
      </c>
      <c r="AT4217">
        <v>16.227</v>
      </c>
      <c r="AU4217">
        <v>17.016999999999999</v>
      </c>
      <c r="AV4217">
        <v>17.314</v>
      </c>
      <c r="AW4217">
        <v>17.818999999999999</v>
      </c>
      <c r="AX4217">
        <v>17.824999999999999</v>
      </c>
      <c r="AY4217">
        <v>17.466000000000001</v>
      </c>
      <c r="AZ4217">
        <v>17.145</v>
      </c>
      <c r="BA4217">
        <v>17.219000000000001</v>
      </c>
      <c r="BB4217">
        <v>2016</v>
      </c>
    </row>
    <row r="4218" spans="1:54" hidden="1" outlineLevel="2" x14ac:dyDescent="0.25">
      <c r="A4218">
        <v>544</v>
      </c>
      <c r="B4218" t="s">
        <v>1173</v>
      </c>
      <c r="C4218" t="s">
        <v>241</v>
      </c>
      <c r="D4218" t="s">
        <v>1172</v>
      </c>
      <c r="E4218" t="s">
        <v>239</v>
      </c>
      <c r="F4218" t="s">
        <v>238</v>
      </c>
      <c r="G4218" t="s">
        <v>209</v>
      </c>
      <c r="H4218" t="s">
        <v>205</v>
      </c>
      <c r="I4218" t="s">
        <v>1175</v>
      </c>
      <c r="J4218" t="s">
        <v>196</v>
      </c>
      <c r="K4218" t="s">
        <v>196</v>
      </c>
      <c r="L4218" t="s">
        <v>196</v>
      </c>
      <c r="M4218" t="s">
        <v>196</v>
      </c>
      <c r="N4218" t="s">
        <v>196</v>
      </c>
      <c r="O4218" t="s">
        <v>196</v>
      </c>
      <c r="P4218" t="s">
        <v>196</v>
      </c>
      <c r="Q4218" t="s">
        <v>196</v>
      </c>
      <c r="R4218" t="s">
        <v>196</v>
      </c>
      <c r="S4218" t="s">
        <v>196</v>
      </c>
      <c r="T4218" t="s">
        <v>196</v>
      </c>
      <c r="U4218" t="s">
        <v>196</v>
      </c>
      <c r="V4218" t="s">
        <v>196</v>
      </c>
      <c r="W4218" t="s">
        <v>196</v>
      </c>
      <c r="X4218" t="s">
        <v>196</v>
      </c>
      <c r="Y4218" t="s">
        <v>196</v>
      </c>
      <c r="Z4218" t="s">
        <v>196</v>
      </c>
      <c r="AA4218" t="s">
        <v>196</v>
      </c>
      <c r="AB4218" t="s">
        <v>196</v>
      </c>
      <c r="AC4218" t="s">
        <v>196</v>
      </c>
      <c r="AD4218">
        <v>2822.4</v>
      </c>
      <c r="AE4218">
        <v>3427.6309999999999</v>
      </c>
      <c r="AF4218">
        <v>3082.8110000000001</v>
      </c>
      <c r="AG4218">
        <v>4016.598</v>
      </c>
      <c r="AH4218">
        <v>3721.0430000000001</v>
      </c>
      <c r="AI4218">
        <v>5124.3500000000004</v>
      </c>
      <c r="AJ4218">
        <v>5937.91</v>
      </c>
      <c r="AK4218">
        <v>7192.402</v>
      </c>
      <c r="AL4218">
        <v>7768.0469999999996</v>
      </c>
      <c r="AM4218">
        <v>10056.416999999999</v>
      </c>
      <c r="AN4218">
        <v>13833.215</v>
      </c>
      <c r="AO4218">
        <v>14972.583000000001</v>
      </c>
      <c r="AP4218">
        <v>17315.753000000001</v>
      </c>
      <c r="AQ4218">
        <v>23700.881000000001</v>
      </c>
      <c r="AR4218">
        <v>25738.598999999998</v>
      </c>
      <c r="AS4218">
        <v>26933.016</v>
      </c>
      <c r="AT4218">
        <v>26455</v>
      </c>
      <c r="AU4218">
        <v>30127.076000000001</v>
      </c>
      <c r="AV4218">
        <v>32409</v>
      </c>
      <c r="AW4218">
        <v>36166.904999999999</v>
      </c>
      <c r="AX4218">
        <v>40169.86</v>
      </c>
      <c r="AY4218">
        <v>44328.203999999998</v>
      </c>
      <c r="AZ4218">
        <v>48790.485999999997</v>
      </c>
      <c r="BA4218">
        <v>53965.978999999999</v>
      </c>
      <c r="BB4218">
        <v>2016</v>
      </c>
    </row>
    <row r="4219" spans="1:54" hidden="1" outlineLevel="2" x14ac:dyDescent="0.25">
      <c r="A4219">
        <v>544</v>
      </c>
      <c r="B4219" t="s">
        <v>1173</v>
      </c>
      <c r="C4219" t="s">
        <v>240</v>
      </c>
      <c r="D4219" t="s">
        <v>1172</v>
      </c>
      <c r="E4219" t="s">
        <v>239</v>
      </c>
      <c r="F4219" t="s">
        <v>238</v>
      </c>
      <c r="G4219" t="s">
        <v>198</v>
      </c>
      <c r="I4219" t="s">
        <v>237</v>
      </c>
      <c r="J4219" t="s">
        <v>196</v>
      </c>
      <c r="K4219" t="s">
        <v>196</v>
      </c>
      <c r="L4219" t="s">
        <v>196</v>
      </c>
      <c r="M4219" t="s">
        <v>196</v>
      </c>
      <c r="N4219" t="s">
        <v>196</v>
      </c>
      <c r="O4219" t="s">
        <v>196</v>
      </c>
      <c r="P4219" t="s">
        <v>196</v>
      </c>
      <c r="Q4219" t="s">
        <v>196</v>
      </c>
      <c r="R4219" t="s">
        <v>196</v>
      </c>
      <c r="S4219" t="s">
        <v>196</v>
      </c>
      <c r="T4219" t="s">
        <v>196</v>
      </c>
      <c r="U4219" t="s">
        <v>196</v>
      </c>
      <c r="V4219" t="s">
        <v>196</v>
      </c>
      <c r="W4219" t="s">
        <v>196</v>
      </c>
      <c r="X4219" t="s">
        <v>196</v>
      </c>
      <c r="Y4219" t="s">
        <v>196</v>
      </c>
      <c r="Z4219" t="s">
        <v>196</v>
      </c>
      <c r="AA4219" t="s">
        <v>196</v>
      </c>
      <c r="AB4219" t="s">
        <v>196</v>
      </c>
      <c r="AC4219" t="s">
        <v>196</v>
      </c>
      <c r="AD4219">
        <v>21.988</v>
      </c>
      <c r="AE4219">
        <v>21.373999999999999</v>
      </c>
      <c r="AF4219">
        <v>16.277999999999999</v>
      </c>
      <c r="AG4219">
        <v>17.724</v>
      </c>
      <c r="AH4219">
        <v>13.804</v>
      </c>
      <c r="AI4219">
        <v>16.331</v>
      </c>
      <c r="AJ4219">
        <v>15.667999999999999</v>
      </c>
      <c r="AK4219">
        <v>16.286000000000001</v>
      </c>
      <c r="AL4219">
        <v>15.420999999999999</v>
      </c>
      <c r="AM4219">
        <v>18.596</v>
      </c>
      <c r="AN4219">
        <v>22.981000000000002</v>
      </c>
      <c r="AO4219">
        <v>21.552</v>
      </c>
      <c r="AP4219">
        <v>21.864000000000001</v>
      </c>
      <c r="AQ4219">
        <v>26.100999999999999</v>
      </c>
      <c r="AR4219">
        <v>24.853000000000002</v>
      </c>
      <c r="AS4219">
        <v>23.494</v>
      </c>
      <c r="AT4219">
        <v>20.951000000000001</v>
      </c>
      <c r="AU4219">
        <v>21.937000000000001</v>
      </c>
      <c r="AV4219">
        <v>21.661000000000001</v>
      </c>
      <c r="AW4219">
        <v>21.974</v>
      </c>
      <c r="AX4219">
        <v>22.109000000000002</v>
      </c>
      <c r="AY4219">
        <v>22.135000000000002</v>
      </c>
      <c r="AZ4219">
        <v>22.129000000000001</v>
      </c>
      <c r="BA4219">
        <v>22.241</v>
      </c>
      <c r="BB4219">
        <v>2016</v>
      </c>
    </row>
    <row r="4220" spans="1:54" hidden="1" outlineLevel="2" x14ac:dyDescent="0.25">
      <c r="A4220">
        <v>544</v>
      </c>
      <c r="B4220" t="s">
        <v>1173</v>
      </c>
      <c r="C4220" t="s">
        <v>236</v>
      </c>
      <c r="D4220" t="s">
        <v>1172</v>
      </c>
      <c r="E4220" t="s">
        <v>234</v>
      </c>
      <c r="F4220" t="s">
        <v>233</v>
      </c>
      <c r="G4220" t="s">
        <v>209</v>
      </c>
      <c r="H4220" t="s">
        <v>205</v>
      </c>
      <c r="I4220" t="s">
        <v>1175</v>
      </c>
      <c r="J4220" t="s">
        <v>196</v>
      </c>
      <c r="K4220" t="s">
        <v>196</v>
      </c>
      <c r="L4220" t="s">
        <v>196</v>
      </c>
      <c r="M4220" t="s">
        <v>196</v>
      </c>
      <c r="N4220" t="s">
        <v>196</v>
      </c>
      <c r="O4220" t="s">
        <v>196</v>
      </c>
      <c r="P4220" t="s">
        <v>196</v>
      </c>
      <c r="Q4220" t="s">
        <v>196</v>
      </c>
      <c r="R4220" t="s">
        <v>196</v>
      </c>
      <c r="S4220" t="s">
        <v>196</v>
      </c>
      <c r="T4220" t="s">
        <v>196</v>
      </c>
      <c r="U4220" t="s">
        <v>196</v>
      </c>
      <c r="V4220" t="s">
        <v>196</v>
      </c>
      <c r="W4220" t="s">
        <v>196</v>
      </c>
      <c r="X4220" t="s">
        <v>196</v>
      </c>
      <c r="Y4220" t="s">
        <v>196</v>
      </c>
      <c r="Z4220" t="s">
        <v>196</v>
      </c>
      <c r="AA4220" t="s">
        <v>196</v>
      </c>
      <c r="AB4220" t="s">
        <v>196</v>
      </c>
      <c r="AC4220" t="s">
        <v>196</v>
      </c>
      <c r="AD4220">
        <v>-573.5</v>
      </c>
      <c r="AE4220">
        <v>-951.51400000000001</v>
      </c>
      <c r="AF4220">
        <v>-399.66300000000001</v>
      </c>
      <c r="AG4220">
        <v>-1218.6389999999999</v>
      </c>
      <c r="AH4220">
        <v>-616.85299999999995</v>
      </c>
      <c r="AI4220">
        <v>-1238.2760000000001</v>
      </c>
      <c r="AJ4220">
        <v>-975.54</v>
      </c>
      <c r="AK4220">
        <v>-1058.317</v>
      </c>
      <c r="AL4220">
        <v>-634.346</v>
      </c>
      <c r="AM4220">
        <v>-1957.8230000000001</v>
      </c>
      <c r="AN4220">
        <v>-1734.0730000000001</v>
      </c>
      <c r="AO4220">
        <v>-1081.3579999999999</v>
      </c>
      <c r="AP4220">
        <v>-357.351</v>
      </c>
      <c r="AQ4220">
        <v>-4514.3339999999998</v>
      </c>
      <c r="AR4220">
        <v>-4196.6689999999999</v>
      </c>
      <c r="AS4220">
        <v>-2708.413</v>
      </c>
      <c r="AT4220">
        <v>-5965</v>
      </c>
      <c r="AU4220">
        <v>-6757.0810000000001</v>
      </c>
      <c r="AV4220">
        <v>-6503.8019999999997</v>
      </c>
      <c r="AW4220">
        <v>-6838.6570000000002</v>
      </c>
      <c r="AX4220">
        <v>-7783.3990000000003</v>
      </c>
      <c r="AY4220">
        <v>-9350.4410000000007</v>
      </c>
      <c r="AZ4220">
        <v>-10990.186</v>
      </c>
      <c r="BA4220">
        <v>-12186.8</v>
      </c>
      <c r="BB4220">
        <v>2016</v>
      </c>
    </row>
    <row r="4221" spans="1:54" hidden="1" outlineLevel="2" x14ac:dyDescent="0.25">
      <c r="A4221">
        <v>544</v>
      </c>
      <c r="B4221" t="s">
        <v>1173</v>
      </c>
      <c r="C4221" t="s">
        <v>235</v>
      </c>
      <c r="D4221" t="s">
        <v>1172</v>
      </c>
      <c r="E4221" t="s">
        <v>234</v>
      </c>
      <c r="F4221" t="s">
        <v>233</v>
      </c>
      <c r="G4221" t="s">
        <v>198</v>
      </c>
      <c r="I4221" t="s">
        <v>232</v>
      </c>
      <c r="J4221" t="s">
        <v>196</v>
      </c>
      <c r="K4221" t="s">
        <v>196</v>
      </c>
      <c r="L4221" t="s">
        <v>196</v>
      </c>
      <c r="M4221" t="s">
        <v>196</v>
      </c>
      <c r="N4221" t="s">
        <v>196</v>
      </c>
      <c r="O4221" t="s">
        <v>196</v>
      </c>
      <c r="P4221" t="s">
        <v>196</v>
      </c>
      <c r="Q4221" t="s">
        <v>196</v>
      </c>
      <c r="R4221" t="s">
        <v>196</v>
      </c>
      <c r="S4221" t="s">
        <v>196</v>
      </c>
      <c r="T4221" t="s">
        <v>196</v>
      </c>
      <c r="U4221" t="s">
        <v>196</v>
      </c>
      <c r="V4221" t="s">
        <v>196</v>
      </c>
      <c r="W4221" t="s">
        <v>196</v>
      </c>
      <c r="X4221" t="s">
        <v>196</v>
      </c>
      <c r="Y4221" t="s">
        <v>196</v>
      </c>
      <c r="Z4221" t="s">
        <v>196</v>
      </c>
      <c r="AA4221" t="s">
        <v>196</v>
      </c>
      <c r="AB4221" t="s">
        <v>196</v>
      </c>
      <c r="AC4221" t="s">
        <v>196</v>
      </c>
      <c r="AD4221">
        <v>-4.468</v>
      </c>
      <c r="AE4221">
        <v>-5.9329999999999998</v>
      </c>
      <c r="AF4221">
        <v>-2.11</v>
      </c>
      <c r="AG4221">
        <v>-5.3780000000000001</v>
      </c>
      <c r="AH4221">
        <v>-2.2879999999999998</v>
      </c>
      <c r="AI4221">
        <v>-3.9460000000000002</v>
      </c>
      <c r="AJ4221">
        <v>-2.5739999999999998</v>
      </c>
      <c r="AK4221">
        <v>-2.3959999999999999</v>
      </c>
      <c r="AL4221">
        <v>-1.2589999999999999</v>
      </c>
      <c r="AM4221">
        <v>-3.62</v>
      </c>
      <c r="AN4221">
        <v>-2.8809999999999998</v>
      </c>
      <c r="AO4221">
        <v>-1.5569999999999999</v>
      </c>
      <c r="AP4221">
        <v>-0.45100000000000001</v>
      </c>
      <c r="AQ4221">
        <v>-4.9720000000000004</v>
      </c>
      <c r="AR4221">
        <v>-4.0519999999999996</v>
      </c>
      <c r="AS4221">
        <v>-2.363</v>
      </c>
      <c r="AT4221">
        <v>-4.7240000000000002</v>
      </c>
      <c r="AU4221">
        <v>-4.92</v>
      </c>
      <c r="AV4221">
        <v>-4.3470000000000004</v>
      </c>
      <c r="AW4221">
        <v>-4.1550000000000002</v>
      </c>
      <c r="AX4221">
        <v>-4.2839999999999998</v>
      </c>
      <c r="AY4221">
        <v>-4.6689999999999996</v>
      </c>
      <c r="AZ4221">
        <v>-4.9850000000000003</v>
      </c>
      <c r="BA4221">
        <v>-5.0229999999999997</v>
      </c>
      <c r="BB4221">
        <v>2016</v>
      </c>
    </row>
    <row r="4222" spans="1:54" hidden="1" outlineLevel="2" x14ac:dyDescent="0.25">
      <c r="A4222">
        <v>544</v>
      </c>
      <c r="B4222" t="s">
        <v>1173</v>
      </c>
      <c r="C4222" t="s">
        <v>231</v>
      </c>
      <c r="D4222" t="s">
        <v>1172</v>
      </c>
      <c r="E4222" t="s">
        <v>229</v>
      </c>
      <c r="F4222" t="s">
        <v>228</v>
      </c>
      <c r="G4222" t="s">
        <v>209</v>
      </c>
      <c r="H4222" t="s">
        <v>205</v>
      </c>
    </row>
    <row r="4223" spans="1:54" hidden="1" outlineLevel="2" x14ac:dyDescent="0.25">
      <c r="A4223">
        <v>544</v>
      </c>
      <c r="B4223" t="s">
        <v>1173</v>
      </c>
      <c r="C4223" t="s">
        <v>230</v>
      </c>
      <c r="D4223" t="s">
        <v>1172</v>
      </c>
      <c r="E4223" t="s">
        <v>229</v>
      </c>
      <c r="F4223" t="s">
        <v>228</v>
      </c>
      <c r="G4223" t="s">
        <v>227</v>
      </c>
    </row>
    <row r="4224" spans="1:54" hidden="1" outlineLevel="2" x14ac:dyDescent="0.25">
      <c r="A4224">
        <v>544</v>
      </c>
      <c r="B4224" t="s">
        <v>1173</v>
      </c>
      <c r="C4224" t="s">
        <v>226</v>
      </c>
      <c r="D4224" t="s">
        <v>1172</v>
      </c>
      <c r="E4224" t="s">
        <v>224</v>
      </c>
      <c r="F4224" t="s">
        <v>223</v>
      </c>
      <c r="G4224" t="s">
        <v>209</v>
      </c>
      <c r="H4224" t="s">
        <v>205</v>
      </c>
      <c r="I4224" t="s">
        <v>1175</v>
      </c>
      <c r="J4224" t="s">
        <v>196</v>
      </c>
      <c r="K4224" t="s">
        <v>196</v>
      </c>
      <c r="L4224" t="s">
        <v>196</v>
      </c>
      <c r="M4224" t="s">
        <v>196</v>
      </c>
      <c r="N4224" t="s">
        <v>196</v>
      </c>
      <c r="O4224" t="s">
        <v>196</v>
      </c>
      <c r="P4224" t="s">
        <v>196</v>
      </c>
      <c r="Q4224" t="s">
        <v>196</v>
      </c>
      <c r="R4224" t="s">
        <v>196</v>
      </c>
      <c r="S4224" t="s">
        <v>196</v>
      </c>
      <c r="T4224" t="s">
        <v>196</v>
      </c>
      <c r="U4224" t="s">
        <v>196</v>
      </c>
      <c r="V4224" t="s">
        <v>196</v>
      </c>
      <c r="W4224" t="s">
        <v>196</v>
      </c>
      <c r="X4224" t="s">
        <v>196</v>
      </c>
      <c r="Y4224" t="s">
        <v>196</v>
      </c>
      <c r="Z4224" t="s">
        <v>196</v>
      </c>
      <c r="AA4224" t="s">
        <v>196</v>
      </c>
      <c r="AB4224" t="s">
        <v>196</v>
      </c>
      <c r="AC4224" t="s">
        <v>196</v>
      </c>
      <c r="AD4224">
        <v>-533.56899999999996</v>
      </c>
      <c r="AE4224">
        <v>-905.46400000000006</v>
      </c>
      <c r="AF4224">
        <v>-318.65699999999998</v>
      </c>
      <c r="AG4224">
        <v>-1136.1479999999999</v>
      </c>
      <c r="AH4224">
        <v>-435.93200000000002</v>
      </c>
      <c r="AI4224">
        <v>-965.86400000000003</v>
      </c>
      <c r="AJ4224">
        <v>-756.96600000000001</v>
      </c>
      <c r="AK4224">
        <v>-847.51400000000001</v>
      </c>
      <c r="AL4224">
        <v>-378.25099999999998</v>
      </c>
      <c r="AM4224">
        <v>-1788.702</v>
      </c>
      <c r="AN4224">
        <v>-1482.998</v>
      </c>
      <c r="AO4224">
        <v>-749.00099999999998</v>
      </c>
      <c r="AP4224">
        <v>132.63200000000001</v>
      </c>
      <c r="AQ4224">
        <v>-3608.7910000000002</v>
      </c>
      <c r="AR4224">
        <v>-3415.7139999999999</v>
      </c>
      <c r="AS4224">
        <v>-1682.9870000000001</v>
      </c>
      <c r="AT4224">
        <v>-4479.5730000000003</v>
      </c>
      <c r="AU4224">
        <v>-5195.2610000000004</v>
      </c>
      <c r="AV4224">
        <v>-4233.3760000000002</v>
      </c>
      <c r="AW4224">
        <v>-4230.4189999999999</v>
      </c>
      <c r="AX4224">
        <v>-4822.9459999999999</v>
      </c>
      <c r="AY4224">
        <v>-6029.6170000000002</v>
      </c>
      <c r="AZ4224">
        <v>-7293.7110000000002</v>
      </c>
      <c r="BA4224">
        <v>-8187.9260000000004</v>
      </c>
      <c r="BB4224">
        <v>2016</v>
      </c>
    </row>
    <row r="4225" spans="1:54" hidden="1" outlineLevel="2" x14ac:dyDescent="0.25">
      <c r="A4225">
        <v>544</v>
      </c>
      <c r="B4225" t="s">
        <v>1173</v>
      </c>
      <c r="C4225" t="s">
        <v>225</v>
      </c>
      <c r="D4225" t="s">
        <v>1172</v>
      </c>
      <c r="E4225" t="s">
        <v>224</v>
      </c>
      <c r="F4225" t="s">
        <v>223</v>
      </c>
      <c r="G4225" t="s">
        <v>198</v>
      </c>
      <c r="I4225" t="s">
        <v>222</v>
      </c>
      <c r="J4225" t="s">
        <v>196</v>
      </c>
      <c r="K4225" t="s">
        <v>196</v>
      </c>
      <c r="L4225" t="s">
        <v>196</v>
      </c>
      <c r="M4225" t="s">
        <v>196</v>
      </c>
      <c r="N4225" t="s">
        <v>196</v>
      </c>
      <c r="O4225" t="s">
        <v>196</v>
      </c>
      <c r="P4225" t="s">
        <v>196</v>
      </c>
      <c r="Q4225" t="s">
        <v>196</v>
      </c>
      <c r="R4225" t="s">
        <v>196</v>
      </c>
      <c r="S4225" t="s">
        <v>196</v>
      </c>
      <c r="T4225" t="s">
        <v>196</v>
      </c>
      <c r="U4225" t="s">
        <v>196</v>
      </c>
      <c r="V4225" t="s">
        <v>196</v>
      </c>
      <c r="W4225" t="s">
        <v>196</v>
      </c>
      <c r="X4225" t="s">
        <v>196</v>
      </c>
      <c r="Y4225" t="s">
        <v>196</v>
      </c>
      <c r="Z4225" t="s">
        <v>196</v>
      </c>
      <c r="AA4225" t="s">
        <v>196</v>
      </c>
      <c r="AB4225" t="s">
        <v>196</v>
      </c>
      <c r="AC4225" t="s">
        <v>196</v>
      </c>
      <c r="AD4225">
        <v>-4.157</v>
      </c>
      <c r="AE4225">
        <v>-5.6459999999999999</v>
      </c>
      <c r="AF4225">
        <v>-1.6830000000000001</v>
      </c>
      <c r="AG4225">
        <v>-5.0140000000000002</v>
      </c>
      <c r="AH4225">
        <v>-1.617</v>
      </c>
      <c r="AI4225">
        <v>-3.0779999999999998</v>
      </c>
      <c r="AJ4225">
        <v>-1.9970000000000001</v>
      </c>
      <c r="AK4225">
        <v>-1.919</v>
      </c>
      <c r="AL4225">
        <v>-0.751</v>
      </c>
      <c r="AM4225">
        <v>-3.3079999999999998</v>
      </c>
      <c r="AN4225">
        <v>-2.464</v>
      </c>
      <c r="AO4225">
        <v>-1.0780000000000001</v>
      </c>
      <c r="AP4225">
        <v>0.16700000000000001</v>
      </c>
      <c r="AQ4225">
        <v>-3.9740000000000002</v>
      </c>
      <c r="AR4225">
        <v>-3.298</v>
      </c>
      <c r="AS4225">
        <v>-1.468</v>
      </c>
      <c r="AT4225">
        <v>-3.548</v>
      </c>
      <c r="AU4225">
        <v>-3.7829999999999999</v>
      </c>
      <c r="AV4225">
        <v>-2.8290000000000002</v>
      </c>
      <c r="AW4225">
        <v>-2.57</v>
      </c>
      <c r="AX4225">
        <v>-2.6539999999999999</v>
      </c>
      <c r="AY4225">
        <v>-3.0110000000000001</v>
      </c>
      <c r="AZ4225">
        <v>-3.3079999999999998</v>
      </c>
      <c r="BA4225">
        <v>-3.375</v>
      </c>
      <c r="BB4225">
        <v>2016</v>
      </c>
    </row>
    <row r="4226" spans="1:54" hidden="1" outlineLevel="2" x14ac:dyDescent="0.25">
      <c r="A4226">
        <v>544</v>
      </c>
      <c r="B4226" t="s">
        <v>1173</v>
      </c>
      <c r="C4226" t="s">
        <v>221</v>
      </c>
      <c r="D4226" t="s">
        <v>1172</v>
      </c>
      <c r="E4226" t="s">
        <v>219</v>
      </c>
      <c r="F4226" t="s">
        <v>218</v>
      </c>
      <c r="G4226" t="s">
        <v>209</v>
      </c>
      <c r="H4226" t="s">
        <v>205</v>
      </c>
    </row>
    <row r="4227" spans="1:54" hidden="1" outlineLevel="2" x14ac:dyDescent="0.25">
      <c r="A4227">
        <v>544</v>
      </c>
      <c r="B4227" t="s">
        <v>1173</v>
      </c>
      <c r="C4227" t="s">
        <v>220</v>
      </c>
      <c r="D4227" t="s">
        <v>1172</v>
      </c>
      <c r="E4227" t="s">
        <v>219</v>
      </c>
      <c r="F4227" t="s">
        <v>218</v>
      </c>
      <c r="G4227" t="s">
        <v>198</v>
      </c>
    </row>
    <row r="4228" spans="1:54" hidden="1" outlineLevel="2" x14ac:dyDescent="0.25">
      <c r="A4228">
        <v>544</v>
      </c>
      <c r="B4228" t="s">
        <v>1173</v>
      </c>
      <c r="C4228" t="s">
        <v>217</v>
      </c>
      <c r="D4228" t="s">
        <v>1172</v>
      </c>
      <c r="E4228" t="s">
        <v>215</v>
      </c>
      <c r="F4228" t="s">
        <v>214</v>
      </c>
      <c r="G4228" t="s">
        <v>209</v>
      </c>
      <c r="H4228" t="s">
        <v>205</v>
      </c>
      <c r="I4228" t="s">
        <v>1175</v>
      </c>
      <c r="J4228" t="s">
        <v>196</v>
      </c>
      <c r="K4228" t="s">
        <v>196</v>
      </c>
      <c r="L4228" t="s">
        <v>196</v>
      </c>
      <c r="M4228" t="s">
        <v>196</v>
      </c>
      <c r="N4228" t="s">
        <v>196</v>
      </c>
      <c r="O4228" t="s">
        <v>196</v>
      </c>
      <c r="P4228" t="s">
        <v>196</v>
      </c>
      <c r="Q4228" t="s">
        <v>196</v>
      </c>
      <c r="R4228" t="s">
        <v>196</v>
      </c>
      <c r="S4228" t="s">
        <v>196</v>
      </c>
      <c r="T4228" t="s">
        <v>196</v>
      </c>
      <c r="U4228" t="s">
        <v>196</v>
      </c>
      <c r="V4228" t="s">
        <v>196</v>
      </c>
      <c r="W4228" t="s">
        <v>196</v>
      </c>
      <c r="X4228" t="s">
        <v>196</v>
      </c>
      <c r="Y4228" t="s">
        <v>196</v>
      </c>
      <c r="Z4228" t="s">
        <v>196</v>
      </c>
      <c r="AA4228" t="s">
        <v>196</v>
      </c>
      <c r="AB4228" t="s">
        <v>196</v>
      </c>
      <c r="AC4228" t="s">
        <v>196</v>
      </c>
      <c r="AD4228" t="s">
        <v>196</v>
      </c>
      <c r="AE4228">
        <v>15799.877</v>
      </c>
      <c r="AF4228">
        <v>18779.078000000001</v>
      </c>
      <c r="AG4228">
        <v>21331.286</v>
      </c>
      <c r="AH4228">
        <v>22641.669000000002</v>
      </c>
      <c r="AI4228">
        <v>23790.16</v>
      </c>
      <c r="AJ4228">
        <v>24601.82</v>
      </c>
      <c r="AK4228">
        <v>25272.076000000001</v>
      </c>
      <c r="AL4228">
        <v>27020.796999999999</v>
      </c>
      <c r="AM4228">
        <v>29848.344000000001</v>
      </c>
      <c r="AN4228">
        <v>33182.004999999997</v>
      </c>
      <c r="AO4228">
        <v>35294.277999999998</v>
      </c>
      <c r="AP4228">
        <v>43747.13</v>
      </c>
      <c r="AQ4228">
        <v>49350.512000000002</v>
      </c>
      <c r="AR4228">
        <v>60669.423000000003</v>
      </c>
      <c r="AS4228">
        <v>66596.892000000007</v>
      </c>
      <c r="AT4228">
        <v>73804.281000000003</v>
      </c>
      <c r="AU4228">
        <v>86203.005000000005</v>
      </c>
      <c r="AV4228">
        <v>98019.453999999998</v>
      </c>
      <c r="AW4228">
        <v>109793.16</v>
      </c>
      <c r="AX4228">
        <v>122095.03999999999</v>
      </c>
      <c r="AY4228">
        <v>135650.886</v>
      </c>
      <c r="AZ4228">
        <v>150665.06200000001</v>
      </c>
      <c r="BA4228">
        <v>167030.31700000001</v>
      </c>
      <c r="BB4228">
        <v>2016</v>
      </c>
    </row>
    <row r="4229" spans="1:54" hidden="1" outlineLevel="2" x14ac:dyDescent="0.25">
      <c r="A4229">
        <v>544</v>
      </c>
      <c r="B4229" t="s">
        <v>1173</v>
      </c>
      <c r="C4229" t="s">
        <v>216</v>
      </c>
      <c r="D4229" t="s">
        <v>1172</v>
      </c>
      <c r="E4229" t="s">
        <v>215</v>
      </c>
      <c r="F4229" t="s">
        <v>214</v>
      </c>
      <c r="G4229" t="s">
        <v>198</v>
      </c>
      <c r="I4229" t="s">
        <v>213</v>
      </c>
      <c r="J4229" t="s">
        <v>196</v>
      </c>
      <c r="K4229" t="s">
        <v>196</v>
      </c>
      <c r="L4229" t="s">
        <v>196</v>
      </c>
      <c r="M4229" t="s">
        <v>196</v>
      </c>
      <c r="N4229" t="s">
        <v>196</v>
      </c>
      <c r="O4229" t="s">
        <v>196</v>
      </c>
      <c r="P4229" t="s">
        <v>196</v>
      </c>
      <c r="Q4229" t="s">
        <v>196</v>
      </c>
      <c r="R4229" t="s">
        <v>196</v>
      </c>
      <c r="S4229" t="s">
        <v>196</v>
      </c>
      <c r="T4229" t="s">
        <v>196</v>
      </c>
      <c r="U4229" t="s">
        <v>196</v>
      </c>
      <c r="V4229" t="s">
        <v>196</v>
      </c>
      <c r="W4229" t="s">
        <v>196</v>
      </c>
      <c r="X4229" t="s">
        <v>196</v>
      </c>
      <c r="Y4229" t="s">
        <v>196</v>
      </c>
      <c r="Z4229" t="s">
        <v>196</v>
      </c>
      <c r="AA4229" t="s">
        <v>196</v>
      </c>
      <c r="AB4229" t="s">
        <v>196</v>
      </c>
      <c r="AC4229" t="s">
        <v>196</v>
      </c>
      <c r="AD4229" t="s">
        <v>196</v>
      </c>
      <c r="AE4229">
        <v>98.522999999999996</v>
      </c>
      <c r="AF4229">
        <v>99.159000000000006</v>
      </c>
      <c r="AG4229">
        <v>94.129000000000005</v>
      </c>
      <c r="AH4229">
        <v>83.991</v>
      </c>
      <c r="AI4229">
        <v>75.819999999999993</v>
      </c>
      <c r="AJ4229">
        <v>64.914000000000001</v>
      </c>
      <c r="AK4229">
        <v>57.225999999999999</v>
      </c>
      <c r="AL4229">
        <v>53.64</v>
      </c>
      <c r="AM4229">
        <v>55.192999999999998</v>
      </c>
      <c r="AN4229">
        <v>55.124000000000002</v>
      </c>
      <c r="AO4229">
        <v>50.805</v>
      </c>
      <c r="AP4229">
        <v>55.238</v>
      </c>
      <c r="AQ4229">
        <v>54.348999999999997</v>
      </c>
      <c r="AR4229">
        <v>58.581000000000003</v>
      </c>
      <c r="AS4229">
        <v>58.093000000000004</v>
      </c>
      <c r="AT4229">
        <v>58.448999999999998</v>
      </c>
      <c r="AU4229">
        <v>62.768999999999998</v>
      </c>
      <c r="AV4229">
        <v>65.512</v>
      </c>
      <c r="AW4229">
        <v>66.706999999999994</v>
      </c>
      <c r="AX4229">
        <v>67.197999999999993</v>
      </c>
      <c r="AY4229">
        <v>67.736000000000004</v>
      </c>
      <c r="AZ4229">
        <v>68.335999999999999</v>
      </c>
      <c r="BA4229">
        <v>68.838999999999999</v>
      </c>
      <c r="BB4229">
        <v>2016</v>
      </c>
    </row>
    <row r="4230" spans="1:54" hidden="1" outlineLevel="2" x14ac:dyDescent="0.25">
      <c r="A4230">
        <v>544</v>
      </c>
      <c r="B4230" t="s">
        <v>1173</v>
      </c>
      <c r="C4230" t="s">
        <v>212</v>
      </c>
      <c r="D4230" t="s">
        <v>1172</v>
      </c>
      <c r="E4230" t="s">
        <v>211</v>
      </c>
      <c r="F4230" t="s">
        <v>210</v>
      </c>
      <c r="G4230" t="s">
        <v>209</v>
      </c>
      <c r="H4230" t="s">
        <v>205</v>
      </c>
      <c r="I4230" t="s">
        <v>1175</v>
      </c>
      <c r="J4230" t="s">
        <v>196</v>
      </c>
      <c r="K4230" t="s">
        <v>196</v>
      </c>
      <c r="L4230" t="s">
        <v>196</v>
      </c>
      <c r="M4230" t="s">
        <v>196</v>
      </c>
      <c r="N4230" t="s">
        <v>196</v>
      </c>
      <c r="O4230" t="s">
        <v>196</v>
      </c>
      <c r="P4230" t="s">
        <v>196</v>
      </c>
      <c r="Q4230" t="s">
        <v>196</v>
      </c>
      <c r="R4230" t="s">
        <v>196</v>
      </c>
      <c r="S4230" t="s">
        <v>196</v>
      </c>
      <c r="T4230">
        <v>689.53200000000004</v>
      </c>
      <c r="U4230">
        <v>846.029</v>
      </c>
      <c r="V4230">
        <v>991.01800000000003</v>
      </c>
      <c r="W4230">
        <v>1125.7149999999999</v>
      </c>
      <c r="X4230">
        <v>1301.607</v>
      </c>
      <c r="Y4230">
        <v>1633.479</v>
      </c>
      <c r="Z4230">
        <v>2008.585</v>
      </c>
      <c r="AA4230">
        <v>2535.6590000000001</v>
      </c>
      <c r="AB4230">
        <v>4399.4539999999997</v>
      </c>
      <c r="AC4230">
        <v>8539.8880000000008</v>
      </c>
      <c r="AD4230">
        <v>12836</v>
      </c>
      <c r="AE4230">
        <v>16036.82</v>
      </c>
      <c r="AF4230">
        <v>18938.404999999999</v>
      </c>
      <c r="AG4230">
        <v>22661.739000000001</v>
      </c>
      <c r="AH4230">
        <v>26957.174999999999</v>
      </c>
      <c r="AI4230">
        <v>31377.331999999999</v>
      </c>
      <c r="AJ4230">
        <v>37898.985999999997</v>
      </c>
      <c r="AK4230">
        <v>44161.785000000003</v>
      </c>
      <c r="AL4230">
        <v>50374.423000000003</v>
      </c>
      <c r="AM4230">
        <v>54079.656000000003</v>
      </c>
      <c r="AN4230">
        <v>60194.957000000002</v>
      </c>
      <c r="AO4230">
        <v>69470.510999999999</v>
      </c>
      <c r="AP4230">
        <v>79197.835000000006</v>
      </c>
      <c r="AQ4230">
        <v>90803.145000000004</v>
      </c>
      <c r="AR4230">
        <v>103564.864</v>
      </c>
      <c r="AS4230">
        <v>114638.011</v>
      </c>
      <c r="AT4230">
        <v>126272.236</v>
      </c>
      <c r="AU4230">
        <v>137334.163</v>
      </c>
      <c r="AV4230">
        <v>149621.17600000001</v>
      </c>
      <c r="AW4230">
        <v>164590.83900000001</v>
      </c>
      <c r="AX4230">
        <v>181693.17800000001</v>
      </c>
      <c r="AY4230">
        <v>200264.89799999999</v>
      </c>
      <c r="AZ4230">
        <v>220477.693</v>
      </c>
      <c r="BA4230">
        <v>242637.72</v>
      </c>
      <c r="BB4230">
        <v>2016</v>
      </c>
    </row>
    <row r="4231" spans="1:54" hidden="1" outlineLevel="2" x14ac:dyDescent="0.25">
      <c r="A4231">
        <v>544</v>
      </c>
      <c r="B4231" t="s">
        <v>1173</v>
      </c>
      <c r="C4231" t="s">
        <v>207</v>
      </c>
      <c r="D4231" t="s">
        <v>1172</v>
      </c>
      <c r="E4231" t="s">
        <v>200</v>
      </c>
      <c r="F4231" t="s">
        <v>199</v>
      </c>
      <c r="G4231" t="s">
        <v>206</v>
      </c>
      <c r="H4231" t="s">
        <v>205</v>
      </c>
      <c r="I4231" t="s">
        <v>1174</v>
      </c>
      <c r="J4231">
        <v>-4.2999999999999997E-2</v>
      </c>
      <c r="K4231">
        <v>-5.5E-2</v>
      </c>
      <c r="L4231">
        <v>-5.0999999999999997E-2</v>
      </c>
      <c r="M4231">
        <v>-7.0999999999999994E-2</v>
      </c>
      <c r="N4231">
        <v>-5.7000000000000002E-2</v>
      </c>
      <c r="O4231">
        <v>-5.8999999999999997E-2</v>
      </c>
      <c r="P4231">
        <v>-6.4000000000000001E-2</v>
      </c>
      <c r="Q4231">
        <v>-8.2000000000000003E-2</v>
      </c>
      <c r="R4231">
        <v>-7.9000000000000001E-2</v>
      </c>
      <c r="S4231">
        <v>-0.11600000000000001</v>
      </c>
      <c r="T4231">
        <v>-7.8E-2</v>
      </c>
      <c r="U4231">
        <v>-2.5000000000000001E-2</v>
      </c>
      <c r="V4231">
        <v>-4.1000000000000002E-2</v>
      </c>
      <c r="W4231">
        <v>-4.2999999999999997E-2</v>
      </c>
      <c r="X4231">
        <v>-0.106</v>
      </c>
      <c r="Y4231">
        <v>-0.124</v>
      </c>
      <c r="Z4231">
        <v>-0.23300000000000001</v>
      </c>
      <c r="AA4231">
        <v>-0.20200000000000001</v>
      </c>
      <c r="AB4231">
        <v>-7.5999999999999998E-2</v>
      </c>
      <c r="AC4231">
        <v>-9.6000000000000002E-2</v>
      </c>
      <c r="AD4231">
        <v>2.5000000000000001E-2</v>
      </c>
      <c r="AE4231">
        <v>-0.215</v>
      </c>
      <c r="AF4231">
        <v>-0.17199999999999999</v>
      </c>
      <c r="AG4231">
        <v>-0.26200000000000001</v>
      </c>
      <c r="AH4231">
        <v>-0.36799999999999999</v>
      </c>
      <c r="AI4231">
        <v>-0.48199999999999998</v>
      </c>
      <c r="AJ4231">
        <v>-0.36399999999999999</v>
      </c>
      <c r="AK4231">
        <v>-0.49399999999999999</v>
      </c>
      <c r="AL4231">
        <v>-0.92800000000000005</v>
      </c>
      <c r="AM4231">
        <v>-1.143</v>
      </c>
      <c r="AN4231">
        <v>-1.2370000000000001</v>
      </c>
      <c r="AO4231">
        <v>-1.3680000000000001</v>
      </c>
      <c r="AP4231">
        <v>-2.6539999999999999</v>
      </c>
      <c r="AQ4231">
        <v>-3.4</v>
      </c>
      <c r="AR4231">
        <v>-2.657</v>
      </c>
      <c r="AS4231">
        <v>-2.5859999999999999</v>
      </c>
      <c r="AT4231">
        <v>-1.903</v>
      </c>
      <c r="AU4231">
        <v>-2.2040000000000002</v>
      </c>
      <c r="AV4231">
        <v>-2.7280000000000002</v>
      </c>
      <c r="AW4231">
        <v>-2.7509999999999999</v>
      </c>
      <c r="AX4231">
        <v>-2.786</v>
      </c>
      <c r="AY4231">
        <v>-2.7069999999999999</v>
      </c>
      <c r="AZ4231">
        <v>-2.7610000000000001</v>
      </c>
      <c r="BA4231">
        <v>-2.605</v>
      </c>
      <c r="BB4231">
        <v>2016</v>
      </c>
    </row>
    <row r="4232" spans="1:54" hidden="1" outlineLevel="2" x14ac:dyDescent="0.25">
      <c r="A4232">
        <v>544</v>
      </c>
      <c r="B4232" t="s">
        <v>1173</v>
      </c>
      <c r="C4232" t="s">
        <v>202</v>
      </c>
      <c r="D4232" t="s">
        <v>1172</v>
      </c>
      <c r="E4232" t="s">
        <v>200</v>
      </c>
      <c r="F4232" t="s">
        <v>199</v>
      </c>
      <c r="G4232" t="s">
        <v>198</v>
      </c>
      <c r="I4232" t="s">
        <v>197</v>
      </c>
      <c r="J4232">
        <v>-2.242</v>
      </c>
      <c r="K4232">
        <v>-4.9340000000000002</v>
      </c>
      <c r="L4232">
        <v>-4.5229999999999997</v>
      </c>
      <c r="M4232">
        <v>-3.4849999999999999</v>
      </c>
      <c r="N4232">
        <v>-1.9610000000000001</v>
      </c>
      <c r="O4232">
        <v>-1.611</v>
      </c>
      <c r="P4232">
        <v>-2.4990000000000001</v>
      </c>
      <c r="Q4232">
        <v>-4.5140000000000002</v>
      </c>
      <c r="R4232">
        <v>-6.6989999999999998</v>
      </c>
      <c r="S4232">
        <v>-7.9160000000000004</v>
      </c>
      <c r="T4232">
        <v>-4.4649999999999999</v>
      </c>
      <c r="U4232">
        <v>-1.218</v>
      </c>
      <c r="V4232">
        <v>-1.746</v>
      </c>
      <c r="W4232">
        <v>-1.607</v>
      </c>
      <c r="X4232">
        <v>-3.4510000000000001</v>
      </c>
      <c r="Y4232">
        <v>-3.464</v>
      </c>
      <c r="Z4232">
        <v>-6.26</v>
      </c>
      <c r="AA4232">
        <v>-5.7380000000000004</v>
      </c>
      <c r="AB4232">
        <v>-5.6790000000000003</v>
      </c>
      <c r="AC4232">
        <v>-6.8049999999999997</v>
      </c>
      <c r="AD4232">
        <v>1.4590000000000001</v>
      </c>
      <c r="AE4232">
        <v>-12.259</v>
      </c>
      <c r="AF4232">
        <v>-9.34</v>
      </c>
      <c r="AG4232">
        <v>-11.595000000000001</v>
      </c>
      <c r="AH4232">
        <v>-13.885</v>
      </c>
      <c r="AI4232">
        <v>-15.817</v>
      </c>
      <c r="AJ4232">
        <v>-9.3089999999999993</v>
      </c>
      <c r="AK4232">
        <v>-10.388</v>
      </c>
      <c r="AL4232">
        <v>-15.605</v>
      </c>
      <c r="AM4232">
        <v>-17.766999999999999</v>
      </c>
      <c r="AN4232">
        <v>-16.486999999999998</v>
      </c>
      <c r="AO4232">
        <v>-15.266999999999999</v>
      </c>
      <c r="AP4232">
        <v>-26.036999999999999</v>
      </c>
      <c r="AQ4232">
        <v>-28.396000000000001</v>
      </c>
      <c r="AR4232">
        <v>-20.030999999999999</v>
      </c>
      <c r="AS4232">
        <v>-18.001999999999999</v>
      </c>
      <c r="AT4232">
        <v>-11.958</v>
      </c>
      <c r="AU4232">
        <v>-12.976000000000001</v>
      </c>
      <c r="AV4232">
        <v>-14.875</v>
      </c>
      <c r="AW4232">
        <v>-13.717000000000001</v>
      </c>
      <c r="AX4232">
        <v>-12.701000000000001</v>
      </c>
      <c r="AY4232">
        <v>-11.321999999999999</v>
      </c>
      <c r="AZ4232">
        <v>-10.61</v>
      </c>
      <c r="BA4232">
        <v>-9.1999999999999993</v>
      </c>
      <c r="BB4232">
        <v>2016</v>
      </c>
    </row>
    <row r="4233" spans="1:54" outlineLevel="1" collapsed="1" x14ac:dyDescent="0.25">
      <c r="C4233" s="1" t="s">
        <v>2051</v>
      </c>
      <c r="D4233">
        <f>SUBTOTAL(3,D4188:D4232)</f>
        <v>45</v>
      </c>
      <c r="BB4233">
        <f>SUBTOTAL(3,BB4188:BB4232)</f>
        <v>35</v>
      </c>
    </row>
    <row r="4234" spans="1:54" hidden="1" outlineLevel="2" x14ac:dyDescent="0.25">
      <c r="A4234">
        <v>941</v>
      </c>
      <c r="B4234" t="s">
        <v>1167</v>
      </c>
      <c r="C4234" t="s">
        <v>342</v>
      </c>
      <c r="D4234" t="s">
        <v>1166</v>
      </c>
      <c r="E4234" t="s">
        <v>339</v>
      </c>
      <c r="F4234" t="s">
        <v>341</v>
      </c>
      <c r="G4234" t="s">
        <v>209</v>
      </c>
      <c r="H4234" t="s">
        <v>205</v>
      </c>
      <c r="I4234" t="s">
        <v>641</v>
      </c>
      <c r="J4234" t="s">
        <v>196</v>
      </c>
      <c r="K4234" t="s">
        <v>196</v>
      </c>
      <c r="L4234" t="s">
        <v>196</v>
      </c>
      <c r="M4234" t="s">
        <v>196</v>
      </c>
      <c r="N4234" t="s">
        <v>196</v>
      </c>
      <c r="O4234" t="s">
        <v>196</v>
      </c>
      <c r="P4234" t="s">
        <v>196</v>
      </c>
      <c r="Q4234" t="s">
        <v>196</v>
      </c>
      <c r="R4234" t="s">
        <v>196</v>
      </c>
      <c r="S4234" t="s">
        <v>196</v>
      </c>
      <c r="T4234" t="s">
        <v>196</v>
      </c>
      <c r="U4234" t="s">
        <v>196</v>
      </c>
      <c r="V4234">
        <v>10.879</v>
      </c>
      <c r="W4234">
        <v>9.6389999999999993</v>
      </c>
      <c r="X4234">
        <v>9.8510000000000009</v>
      </c>
      <c r="Y4234">
        <v>9.6449999999999996</v>
      </c>
      <c r="Z4234">
        <v>9.8729999999999993</v>
      </c>
      <c r="AA4234">
        <v>10.759</v>
      </c>
      <c r="AB4234">
        <v>11.461</v>
      </c>
      <c r="AC4234">
        <v>11.760999999999999</v>
      </c>
      <c r="AD4234">
        <v>12.397</v>
      </c>
      <c r="AE4234">
        <v>13.198</v>
      </c>
      <c r="AF4234">
        <v>14.135</v>
      </c>
      <c r="AG4234">
        <v>15.327</v>
      </c>
      <c r="AH4234">
        <v>16.603999999999999</v>
      </c>
      <c r="AI4234">
        <v>18.38</v>
      </c>
      <c r="AJ4234">
        <v>20.565999999999999</v>
      </c>
      <c r="AK4234">
        <v>22.617999999999999</v>
      </c>
      <c r="AL4234">
        <v>21.815999999999999</v>
      </c>
      <c r="AM4234">
        <v>18.673999999999999</v>
      </c>
      <c r="AN4234">
        <v>17.937999999999999</v>
      </c>
      <c r="AO4234">
        <v>19.082999999999998</v>
      </c>
      <c r="AP4234">
        <v>19.852</v>
      </c>
      <c r="AQ4234">
        <v>20.335000000000001</v>
      </c>
      <c r="AR4234">
        <v>20.713000000000001</v>
      </c>
      <c r="AS4234">
        <v>21.327999999999999</v>
      </c>
      <c r="AT4234">
        <v>21.8</v>
      </c>
      <c r="AU4234">
        <v>22.792000000000002</v>
      </c>
      <c r="AV4234">
        <v>23.702000000000002</v>
      </c>
      <c r="AW4234">
        <v>24.533000000000001</v>
      </c>
      <c r="AX4234">
        <v>25.343</v>
      </c>
      <c r="AY4234">
        <v>26.161999999999999</v>
      </c>
      <c r="AZ4234">
        <v>26.969000000000001</v>
      </c>
      <c r="BA4234">
        <v>27.785</v>
      </c>
      <c r="BB4234">
        <v>2017</v>
      </c>
    </row>
    <row r="4235" spans="1:54" hidden="1" outlineLevel="2" x14ac:dyDescent="0.25">
      <c r="A4235">
        <v>941</v>
      </c>
      <c r="B4235" t="s">
        <v>1167</v>
      </c>
      <c r="C4235" t="s">
        <v>340</v>
      </c>
      <c r="D4235" t="s">
        <v>1166</v>
      </c>
      <c r="E4235" t="s">
        <v>339</v>
      </c>
      <c r="F4235" t="s">
        <v>338</v>
      </c>
      <c r="G4235" t="s">
        <v>261</v>
      </c>
      <c r="I4235" t="s">
        <v>337</v>
      </c>
      <c r="J4235" t="s">
        <v>196</v>
      </c>
      <c r="K4235" t="s">
        <v>196</v>
      </c>
      <c r="L4235" t="s">
        <v>196</v>
      </c>
      <c r="M4235" t="s">
        <v>196</v>
      </c>
      <c r="N4235" t="s">
        <v>196</v>
      </c>
      <c r="O4235" t="s">
        <v>196</v>
      </c>
      <c r="P4235" t="s">
        <v>196</v>
      </c>
      <c r="Q4235" t="s">
        <v>196</v>
      </c>
      <c r="R4235" t="s">
        <v>196</v>
      </c>
      <c r="S4235" t="s">
        <v>196</v>
      </c>
      <c r="T4235" t="s">
        <v>196</v>
      </c>
      <c r="U4235" t="s">
        <v>196</v>
      </c>
      <c r="V4235" t="s">
        <v>196</v>
      </c>
      <c r="W4235">
        <v>-11.4</v>
      </c>
      <c r="X4235">
        <v>2.2000000000000002</v>
      </c>
      <c r="Y4235">
        <v>-2.0840000000000001</v>
      </c>
      <c r="Z4235">
        <v>2.359</v>
      </c>
      <c r="AA4235">
        <v>8.9740000000000002</v>
      </c>
      <c r="AB4235">
        <v>6.5220000000000002</v>
      </c>
      <c r="AC4235">
        <v>2.6190000000000002</v>
      </c>
      <c r="AD4235">
        <v>5.407</v>
      </c>
      <c r="AE4235">
        <v>6.4610000000000003</v>
      </c>
      <c r="AF4235">
        <v>7.1029999999999998</v>
      </c>
      <c r="AG4235">
        <v>8.4309999999999992</v>
      </c>
      <c r="AH4235">
        <v>8.3360000000000003</v>
      </c>
      <c r="AI4235">
        <v>10.696999999999999</v>
      </c>
      <c r="AJ4235">
        <v>11.888999999999999</v>
      </c>
      <c r="AK4235">
        <v>9.9789999999999992</v>
      </c>
      <c r="AL4235">
        <v>-3.548</v>
      </c>
      <c r="AM4235">
        <v>-14.401999999999999</v>
      </c>
      <c r="AN4235">
        <v>-3.9409999999999998</v>
      </c>
      <c r="AO4235">
        <v>6.3810000000000002</v>
      </c>
      <c r="AP4235">
        <v>4.0350000000000001</v>
      </c>
      <c r="AQ4235">
        <v>2.4300000000000002</v>
      </c>
      <c r="AR4235">
        <v>1.8580000000000001</v>
      </c>
      <c r="AS4235">
        <v>2.972</v>
      </c>
      <c r="AT4235">
        <v>2.2130000000000001</v>
      </c>
      <c r="AU4235">
        <v>4.5490000000000004</v>
      </c>
      <c r="AV4235">
        <v>3.9940000000000002</v>
      </c>
      <c r="AW4235">
        <v>3.5030000000000001</v>
      </c>
      <c r="AX4235">
        <v>3.3029999999999999</v>
      </c>
      <c r="AY4235">
        <v>3.2309999999999999</v>
      </c>
      <c r="AZ4235">
        <v>3.0870000000000002</v>
      </c>
      <c r="BA4235">
        <v>3.0249999999999999</v>
      </c>
      <c r="BB4235">
        <v>2017</v>
      </c>
    </row>
    <row r="4236" spans="1:54" hidden="1" outlineLevel="2" x14ac:dyDescent="0.25">
      <c r="A4236">
        <v>941</v>
      </c>
      <c r="B4236" t="s">
        <v>1167</v>
      </c>
      <c r="C4236" t="s">
        <v>336</v>
      </c>
      <c r="D4236" t="s">
        <v>1166</v>
      </c>
      <c r="E4236" t="s">
        <v>331</v>
      </c>
      <c r="F4236" t="s">
        <v>335</v>
      </c>
      <c r="G4236" t="s">
        <v>209</v>
      </c>
      <c r="H4236" t="s">
        <v>205</v>
      </c>
      <c r="I4236" t="s">
        <v>641</v>
      </c>
      <c r="J4236" t="s">
        <v>196</v>
      </c>
      <c r="K4236" t="s">
        <v>196</v>
      </c>
      <c r="L4236" t="s">
        <v>196</v>
      </c>
      <c r="M4236" t="s">
        <v>196</v>
      </c>
      <c r="N4236" t="s">
        <v>196</v>
      </c>
      <c r="O4236" t="s">
        <v>196</v>
      </c>
      <c r="P4236" t="s">
        <v>196</v>
      </c>
      <c r="Q4236" t="s">
        <v>196</v>
      </c>
      <c r="R4236" t="s">
        <v>196</v>
      </c>
      <c r="S4236" t="s">
        <v>196</v>
      </c>
      <c r="T4236" t="s">
        <v>196</v>
      </c>
      <c r="U4236" t="s">
        <v>196</v>
      </c>
      <c r="V4236">
        <v>1.774</v>
      </c>
      <c r="W4236">
        <v>2.5910000000000002</v>
      </c>
      <c r="X4236">
        <v>3.6070000000000002</v>
      </c>
      <c r="Y4236">
        <v>4.0590000000000002</v>
      </c>
      <c r="Z4236">
        <v>4.6779999999999999</v>
      </c>
      <c r="AA4236">
        <v>5.3940000000000001</v>
      </c>
      <c r="AB4236">
        <v>6.0220000000000002</v>
      </c>
      <c r="AC4236">
        <v>6.2720000000000002</v>
      </c>
      <c r="AD4236">
        <v>6.85</v>
      </c>
      <c r="AE4236">
        <v>7.46</v>
      </c>
      <c r="AF4236">
        <v>8.3970000000000002</v>
      </c>
      <c r="AG4236">
        <v>9.5530000000000008</v>
      </c>
      <c r="AH4236">
        <v>11.048999999999999</v>
      </c>
      <c r="AI4236">
        <v>13.597</v>
      </c>
      <c r="AJ4236">
        <v>17.102</v>
      </c>
      <c r="AK4236">
        <v>22.591999999999999</v>
      </c>
      <c r="AL4236">
        <v>24.350999999999999</v>
      </c>
      <c r="AM4236">
        <v>18.827000000000002</v>
      </c>
      <c r="AN4236">
        <v>17.937999999999999</v>
      </c>
      <c r="AO4236">
        <v>20.303000000000001</v>
      </c>
      <c r="AP4236">
        <v>21.885999999999999</v>
      </c>
      <c r="AQ4236">
        <v>22.786999999999999</v>
      </c>
      <c r="AR4236">
        <v>23.617999999999999</v>
      </c>
      <c r="AS4236">
        <v>24.32</v>
      </c>
      <c r="AT4236">
        <v>24.927</v>
      </c>
      <c r="AU4236">
        <v>26.850999999999999</v>
      </c>
      <c r="AV4236">
        <v>28.97</v>
      </c>
      <c r="AW4236">
        <v>30.798999999999999</v>
      </c>
      <c r="AX4236">
        <v>32.625</v>
      </c>
      <c r="AY4236">
        <v>34.479999999999997</v>
      </c>
      <c r="AZ4236">
        <v>36.369999999999997</v>
      </c>
      <c r="BA4236">
        <v>38.287999999999997</v>
      </c>
      <c r="BB4236">
        <v>2017</v>
      </c>
    </row>
    <row r="4237" spans="1:54" hidden="1" outlineLevel="2" x14ac:dyDescent="0.25">
      <c r="A4237">
        <v>941</v>
      </c>
      <c r="B4237" t="s">
        <v>1167</v>
      </c>
      <c r="C4237" t="s">
        <v>334</v>
      </c>
      <c r="D4237" t="s">
        <v>1166</v>
      </c>
      <c r="E4237" t="s">
        <v>331</v>
      </c>
      <c r="F4237" t="s">
        <v>333</v>
      </c>
      <c r="G4237" t="s">
        <v>206</v>
      </c>
      <c r="H4237" t="s">
        <v>205</v>
      </c>
      <c r="I4237" t="s">
        <v>298</v>
      </c>
      <c r="J4237" t="s">
        <v>196</v>
      </c>
      <c r="K4237" t="s">
        <v>196</v>
      </c>
      <c r="L4237" t="s">
        <v>196</v>
      </c>
      <c r="M4237" t="s">
        <v>196</v>
      </c>
      <c r="N4237" t="s">
        <v>196</v>
      </c>
      <c r="O4237" t="s">
        <v>196</v>
      </c>
      <c r="P4237" t="s">
        <v>196</v>
      </c>
      <c r="Q4237" t="s">
        <v>196</v>
      </c>
      <c r="R4237" t="s">
        <v>196</v>
      </c>
      <c r="S4237" t="s">
        <v>196</v>
      </c>
      <c r="T4237" t="s">
        <v>196</v>
      </c>
      <c r="U4237" t="s">
        <v>196</v>
      </c>
      <c r="V4237">
        <v>1.694</v>
      </c>
      <c r="W4237">
        <v>2.7280000000000002</v>
      </c>
      <c r="X4237">
        <v>4.532</v>
      </c>
      <c r="Y4237">
        <v>5.41</v>
      </c>
      <c r="Z4237">
        <v>5.97</v>
      </c>
      <c r="AA4237">
        <v>6.5270000000000001</v>
      </c>
      <c r="AB4237">
        <v>7.1779999999999999</v>
      </c>
      <c r="AC4237">
        <v>7.5339999999999998</v>
      </c>
      <c r="AD4237">
        <v>7.9409999999999998</v>
      </c>
      <c r="AE4237">
        <v>8.3510000000000009</v>
      </c>
      <c r="AF4237">
        <v>9.5530000000000008</v>
      </c>
      <c r="AG4237">
        <v>11.753</v>
      </c>
      <c r="AH4237">
        <v>14.377000000000001</v>
      </c>
      <c r="AI4237">
        <v>16.949000000000002</v>
      </c>
      <c r="AJ4237">
        <v>21.466000000000001</v>
      </c>
      <c r="AK4237">
        <v>30.946000000000002</v>
      </c>
      <c r="AL4237">
        <v>35.762999999999998</v>
      </c>
      <c r="AM4237">
        <v>26.238</v>
      </c>
      <c r="AN4237">
        <v>23.809000000000001</v>
      </c>
      <c r="AO4237">
        <v>28.495999999999999</v>
      </c>
      <c r="AP4237">
        <v>28.140999999999998</v>
      </c>
      <c r="AQ4237">
        <v>30.26</v>
      </c>
      <c r="AR4237">
        <v>31.385000000000002</v>
      </c>
      <c r="AS4237">
        <v>26.986000000000001</v>
      </c>
      <c r="AT4237">
        <v>27.584</v>
      </c>
      <c r="AU4237">
        <v>30.318999999999999</v>
      </c>
      <c r="AV4237">
        <v>35.914999999999999</v>
      </c>
      <c r="AW4237">
        <v>38.621000000000002</v>
      </c>
      <c r="AX4237">
        <v>41.38</v>
      </c>
      <c r="AY4237">
        <v>44.04</v>
      </c>
      <c r="AZ4237">
        <v>46.777000000000001</v>
      </c>
      <c r="BA4237">
        <v>49.45</v>
      </c>
      <c r="BB4237">
        <v>2017</v>
      </c>
    </row>
    <row r="4238" spans="1:54" hidden="1" outlineLevel="2" x14ac:dyDescent="0.25">
      <c r="A4238">
        <v>941</v>
      </c>
      <c r="B4238" t="s">
        <v>1167</v>
      </c>
      <c r="C4238" t="s">
        <v>332</v>
      </c>
      <c r="D4238" t="s">
        <v>1166</v>
      </c>
      <c r="E4238" t="s">
        <v>331</v>
      </c>
      <c r="F4238" t="s">
        <v>330</v>
      </c>
      <c r="G4238" t="s">
        <v>311</v>
      </c>
      <c r="H4238" t="s">
        <v>205</v>
      </c>
      <c r="I4238" t="s">
        <v>298</v>
      </c>
      <c r="J4238" t="s">
        <v>196</v>
      </c>
      <c r="K4238" t="s">
        <v>196</v>
      </c>
      <c r="L4238" t="s">
        <v>196</v>
      </c>
      <c r="M4238" t="s">
        <v>196</v>
      </c>
      <c r="N4238" t="s">
        <v>196</v>
      </c>
      <c r="O4238" t="s">
        <v>196</v>
      </c>
      <c r="P4238" t="s">
        <v>196</v>
      </c>
      <c r="Q4238" t="s">
        <v>196</v>
      </c>
      <c r="R4238" t="s">
        <v>196</v>
      </c>
      <c r="S4238" t="s">
        <v>196</v>
      </c>
      <c r="T4238" t="s">
        <v>196</v>
      </c>
      <c r="U4238" t="s">
        <v>196</v>
      </c>
      <c r="V4238">
        <v>16.010000000000002</v>
      </c>
      <c r="W4238">
        <v>14.522</v>
      </c>
      <c r="X4238">
        <v>15.157</v>
      </c>
      <c r="Y4238">
        <v>15.151</v>
      </c>
      <c r="Z4238">
        <v>15.791</v>
      </c>
      <c r="AA4238">
        <v>17.503</v>
      </c>
      <c r="AB4238">
        <v>18.847000000000001</v>
      </c>
      <c r="AC4238">
        <v>19.637</v>
      </c>
      <c r="AD4238">
        <v>21.169</v>
      </c>
      <c r="AE4238">
        <v>23.050999999999998</v>
      </c>
      <c r="AF4238">
        <v>25.067</v>
      </c>
      <c r="AG4238">
        <v>27.722000000000001</v>
      </c>
      <c r="AH4238">
        <v>30.859000000000002</v>
      </c>
      <c r="AI4238">
        <v>35.259</v>
      </c>
      <c r="AJ4238">
        <v>40.662999999999997</v>
      </c>
      <c r="AK4238">
        <v>45.911000000000001</v>
      </c>
      <c r="AL4238">
        <v>45.151000000000003</v>
      </c>
      <c r="AM4238">
        <v>38.942</v>
      </c>
      <c r="AN4238">
        <v>37.865000000000002</v>
      </c>
      <c r="AO4238">
        <v>41.112000000000002</v>
      </c>
      <c r="AP4238">
        <v>43.558999999999997</v>
      </c>
      <c r="AQ4238">
        <v>45.338000000000001</v>
      </c>
      <c r="AR4238">
        <v>47.009</v>
      </c>
      <c r="AS4238">
        <v>48.930999999999997</v>
      </c>
      <c r="AT4238">
        <v>50.652000000000001</v>
      </c>
      <c r="AU4238">
        <v>53.908999999999999</v>
      </c>
      <c r="AV4238">
        <v>57.335999999999999</v>
      </c>
      <c r="AW4238">
        <v>60.631999999999998</v>
      </c>
      <c r="AX4238">
        <v>63.865000000000002</v>
      </c>
      <c r="AY4238">
        <v>67.185000000000002</v>
      </c>
      <c r="AZ4238">
        <v>70.447999999999993</v>
      </c>
      <c r="BA4238">
        <v>73.841999999999999</v>
      </c>
      <c r="BB4238">
        <v>2017</v>
      </c>
    </row>
    <row r="4239" spans="1:54" hidden="1" outlineLevel="2" x14ac:dyDescent="0.25">
      <c r="A4239">
        <v>941</v>
      </c>
      <c r="B4239" t="s">
        <v>1167</v>
      </c>
      <c r="C4239" t="s">
        <v>329</v>
      </c>
      <c r="D4239" t="s">
        <v>1166</v>
      </c>
      <c r="E4239" t="s">
        <v>328</v>
      </c>
      <c r="F4239" t="s">
        <v>327</v>
      </c>
      <c r="G4239" t="s">
        <v>282</v>
      </c>
      <c r="I4239" t="s">
        <v>326</v>
      </c>
      <c r="J4239" t="s">
        <v>196</v>
      </c>
      <c r="K4239" t="s">
        <v>196</v>
      </c>
      <c r="L4239" t="s">
        <v>196</v>
      </c>
      <c r="M4239" t="s">
        <v>196</v>
      </c>
      <c r="N4239" t="s">
        <v>196</v>
      </c>
      <c r="O4239" t="s">
        <v>196</v>
      </c>
      <c r="P4239" t="s">
        <v>196</v>
      </c>
      <c r="Q4239" t="s">
        <v>196</v>
      </c>
      <c r="R4239" t="s">
        <v>196</v>
      </c>
      <c r="S4239" t="s">
        <v>196</v>
      </c>
      <c r="T4239" t="s">
        <v>196</v>
      </c>
      <c r="U4239" t="s">
        <v>196</v>
      </c>
      <c r="V4239">
        <v>16.308</v>
      </c>
      <c r="W4239">
        <v>26.879000000000001</v>
      </c>
      <c r="X4239">
        <v>36.619</v>
      </c>
      <c r="Y4239">
        <v>42.081000000000003</v>
      </c>
      <c r="Z4239">
        <v>47.384</v>
      </c>
      <c r="AA4239">
        <v>50.137</v>
      </c>
      <c r="AB4239">
        <v>52.545000000000002</v>
      </c>
      <c r="AC4239">
        <v>53.331000000000003</v>
      </c>
      <c r="AD4239">
        <v>55.26</v>
      </c>
      <c r="AE4239">
        <v>56.527000000000001</v>
      </c>
      <c r="AF4239">
        <v>59.405999999999999</v>
      </c>
      <c r="AG4239">
        <v>62.326999999999998</v>
      </c>
      <c r="AH4239">
        <v>66.542000000000002</v>
      </c>
      <c r="AI4239">
        <v>73.977000000000004</v>
      </c>
      <c r="AJ4239">
        <v>83.156999999999996</v>
      </c>
      <c r="AK4239">
        <v>99.885000000000005</v>
      </c>
      <c r="AL4239">
        <v>111.623</v>
      </c>
      <c r="AM4239">
        <v>100.818</v>
      </c>
      <c r="AN4239">
        <v>100</v>
      </c>
      <c r="AO4239">
        <v>106.395</v>
      </c>
      <c r="AP4239">
        <v>110.242</v>
      </c>
      <c r="AQ4239">
        <v>112.057</v>
      </c>
      <c r="AR4239">
        <v>114.02800000000001</v>
      </c>
      <c r="AS4239">
        <v>114.029</v>
      </c>
      <c r="AT4239">
        <v>114.342</v>
      </c>
      <c r="AU4239">
        <v>117.809</v>
      </c>
      <c r="AV4239">
        <v>122.223</v>
      </c>
      <c r="AW4239">
        <v>125.545</v>
      </c>
      <c r="AX4239">
        <v>128.73599999999999</v>
      </c>
      <c r="AY4239">
        <v>131.797</v>
      </c>
      <c r="AZ4239">
        <v>134.858</v>
      </c>
      <c r="BA4239">
        <v>137.79900000000001</v>
      </c>
      <c r="BB4239">
        <v>2017</v>
      </c>
    </row>
    <row r="4240" spans="1:54" hidden="1" outlineLevel="2" x14ac:dyDescent="0.25">
      <c r="A4240">
        <v>941</v>
      </c>
      <c r="B4240" t="s">
        <v>1167</v>
      </c>
      <c r="C4240" t="s">
        <v>325</v>
      </c>
      <c r="D4240" t="s">
        <v>1166</v>
      </c>
      <c r="E4240" t="s">
        <v>322</v>
      </c>
      <c r="F4240" t="s">
        <v>324</v>
      </c>
      <c r="G4240" t="s">
        <v>209</v>
      </c>
      <c r="H4240" t="s">
        <v>310</v>
      </c>
      <c r="I4240" t="s">
        <v>319</v>
      </c>
      <c r="J4240" t="s">
        <v>196</v>
      </c>
      <c r="K4240" t="s">
        <v>196</v>
      </c>
      <c r="L4240" t="s">
        <v>196</v>
      </c>
      <c r="M4240" t="s">
        <v>196</v>
      </c>
      <c r="N4240" t="s">
        <v>196</v>
      </c>
      <c r="O4240" t="s">
        <v>196</v>
      </c>
      <c r="P4240" t="s">
        <v>196</v>
      </c>
      <c r="Q4240" t="s">
        <v>196</v>
      </c>
      <c r="R4240" t="s">
        <v>196</v>
      </c>
      <c r="S4240" t="s">
        <v>196</v>
      </c>
      <c r="T4240" t="s">
        <v>196</v>
      </c>
      <c r="U4240" t="s">
        <v>196</v>
      </c>
      <c r="V4240">
        <v>4064.3719999999998</v>
      </c>
      <c r="W4240">
        <v>3611.8690000000001</v>
      </c>
      <c r="X4240">
        <v>3749.2339999999999</v>
      </c>
      <c r="Y4240">
        <v>3857.2339999999999</v>
      </c>
      <c r="Z4240">
        <v>3997.866</v>
      </c>
      <c r="AA4240">
        <v>4400.51</v>
      </c>
      <c r="AB4240">
        <v>4734.2120000000004</v>
      </c>
      <c r="AC4240">
        <v>4901.817</v>
      </c>
      <c r="AD4240">
        <v>5204.8869999999997</v>
      </c>
      <c r="AE4240">
        <v>5607.8969999999999</v>
      </c>
      <c r="AF4240">
        <v>6090.1450000000004</v>
      </c>
      <c r="AG4240">
        <v>6665.5209999999997</v>
      </c>
      <c r="AH4240">
        <v>7293.6729999999998</v>
      </c>
      <c r="AI4240">
        <v>8170.0469999999996</v>
      </c>
      <c r="AJ4240">
        <v>9231.07</v>
      </c>
      <c r="AK4240">
        <v>10239.749</v>
      </c>
      <c r="AL4240">
        <v>9953.2170000000006</v>
      </c>
      <c r="AM4240">
        <v>8633.9279999999999</v>
      </c>
      <c r="AN4240">
        <v>8459.2540000000008</v>
      </c>
      <c r="AO4240">
        <v>9198.1370000000006</v>
      </c>
      <c r="AP4240">
        <v>9708.6659999999993</v>
      </c>
      <c r="AQ4240">
        <v>10047.701999999999</v>
      </c>
      <c r="AR4240">
        <v>10348.735000000001</v>
      </c>
      <c r="AS4240">
        <v>10738.745999999999</v>
      </c>
      <c r="AT4240">
        <v>11071.957</v>
      </c>
      <c r="AU4240">
        <v>11687.502</v>
      </c>
      <c r="AV4240">
        <v>12190.861999999999</v>
      </c>
      <c r="AW4240">
        <v>12655.893</v>
      </c>
      <c r="AX4240">
        <v>13100.130999999999</v>
      </c>
      <c r="AY4240">
        <v>13550.458000000001</v>
      </c>
      <c r="AZ4240">
        <v>13996.79</v>
      </c>
      <c r="BA4240">
        <v>14449.15</v>
      </c>
      <c r="BB4240">
        <v>2017</v>
      </c>
    </row>
    <row r="4241" spans="1:54" hidden="1" outlineLevel="2" x14ac:dyDescent="0.25">
      <c r="A4241">
        <v>941</v>
      </c>
      <c r="B4241" t="s">
        <v>1167</v>
      </c>
      <c r="C4241" t="s">
        <v>323</v>
      </c>
      <c r="D4241" t="s">
        <v>1166</v>
      </c>
      <c r="E4241" t="s">
        <v>322</v>
      </c>
      <c r="F4241" t="s">
        <v>321</v>
      </c>
      <c r="G4241" t="s">
        <v>320</v>
      </c>
      <c r="H4241" t="s">
        <v>310</v>
      </c>
      <c r="I4241" t="s">
        <v>319</v>
      </c>
      <c r="J4241" t="s">
        <v>196</v>
      </c>
      <c r="K4241" t="s">
        <v>196</v>
      </c>
      <c r="L4241" t="s">
        <v>196</v>
      </c>
      <c r="M4241" t="s">
        <v>196</v>
      </c>
      <c r="N4241" t="s">
        <v>196</v>
      </c>
      <c r="O4241" t="s">
        <v>196</v>
      </c>
      <c r="P4241" t="s">
        <v>196</v>
      </c>
      <c r="Q4241" t="s">
        <v>196</v>
      </c>
      <c r="R4241" t="s">
        <v>196</v>
      </c>
      <c r="S4241" t="s">
        <v>196</v>
      </c>
      <c r="T4241" t="s">
        <v>196</v>
      </c>
      <c r="U4241" t="s">
        <v>196</v>
      </c>
      <c r="V4241">
        <v>8756.48</v>
      </c>
      <c r="W4241">
        <v>7781.5870000000004</v>
      </c>
      <c r="X4241">
        <v>8077.5320000000002</v>
      </c>
      <c r="Y4241">
        <v>8310.2129999999997</v>
      </c>
      <c r="Z4241">
        <v>8613.1980000000003</v>
      </c>
      <c r="AA4241">
        <v>9480.6720000000005</v>
      </c>
      <c r="AB4241">
        <v>10199.616</v>
      </c>
      <c r="AC4241">
        <v>10560.713</v>
      </c>
      <c r="AD4241">
        <v>11213.662</v>
      </c>
      <c r="AE4241">
        <v>12081.925999999999</v>
      </c>
      <c r="AF4241">
        <v>13120.904</v>
      </c>
      <c r="AG4241">
        <v>14360.522999999999</v>
      </c>
      <c r="AH4241">
        <v>15713.844999999999</v>
      </c>
      <c r="AI4241">
        <v>17601.947</v>
      </c>
      <c r="AJ4241">
        <v>19887.866999999998</v>
      </c>
      <c r="AK4241">
        <v>22061.012999999999</v>
      </c>
      <c r="AL4241">
        <v>21443.695</v>
      </c>
      <c r="AM4241">
        <v>18601.353999999999</v>
      </c>
      <c r="AN4241">
        <v>18225.028999999999</v>
      </c>
      <c r="AO4241">
        <v>19816.914000000001</v>
      </c>
      <c r="AP4241">
        <v>20916.823</v>
      </c>
      <c r="AQ4241">
        <v>21647.258999999998</v>
      </c>
      <c r="AR4241">
        <v>22295.816999999999</v>
      </c>
      <c r="AS4241">
        <v>23136.078000000001</v>
      </c>
      <c r="AT4241">
        <v>23853.963</v>
      </c>
      <c r="AU4241">
        <v>25180.123</v>
      </c>
      <c r="AV4241">
        <v>26264.587</v>
      </c>
      <c r="AW4241">
        <v>27266.471000000001</v>
      </c>
      <c r="AX4241">
        <v>28223.559000000001</v>
      </c>
      <c r="AY4241">
        <v>29193.767</v>
      </c>
      <c r="AZ4241">
        <v>30155.366000000002</v>
      </c>
      <c r="BA4241">
        <v>31129.953000000001</v>
      </c>
      <c r="BB4241">
        <v>2017</v>
      </c>
    </row>
    <row r="4242" spans="1:54" hidden="1" outlineLevel="2" x14ac:dyDescent="0.25">
      <c r="A4242">
        <v>941</v>
      </c>
      <c r="B4242" t="s">
        <v>1167</v>
      </c>
      <c r="C4242" t="s">
        <v>318</v>
      </c>
      <c r="D4242" t="s">
        <v>1166</v>
      </c>
      <c r="E4242" t="s">
        <v>313</v>
      </c>
      <c r="F4242" t="s">
        <v>317</v>
      </c>
      <c r="G4242" t="s">
        <v>209</v>
      </c>
      <c r="H4242" t="s">
        <v>310</v>
      </c>
      <c r="I4242" t="s">
        <v>309</v>
      </c>
      <c r="J4242" t="s">
        <v>196</v>
      </c>
      <c r="K4242" t="s">
        <v>196</v>
      </c>
      <c r="L4242" t="s">
        <v>196</v>
      </c>
      <c r="M4242" t="s">
        <v>196</v>
      </c>
      <c r="N4242" t="s">
        <v>196</v>
      </c>
      <c r="O4242" t="s">
        <v>196</v>
      </c>
      <c r="P4242" t="s">
        <v>196</v>
      </c>
      <c r="Q4242" t="s">
        <v>196</v>
      </c>
      <c r="R4242" t="s">
        <v>196</v>
      </c>
      <c r="S4242" t="s">
        <v>196</v>
      </c>
      <c r="T4242" t="s">
        <v>196</v>
      </c>
      <c r="U4242" t="s">
        <v>196</v>
      </c>
      <c r="V4242">
        <v>662.803</v>
      </c>
      <c r="W4242">
        <v>970.84799999999996</v>
      </c>
      <c r="X4242">
        <v>1372.9359999999999</v>
      </c>
      <c r="Y4242">
        <v>1623.144</v>
      </c>
      <c r="Z4242">
        <v>1894.338</v>
      </c>
      <c r="AA4242">
        <v>2206.2629999999999</v>
      </c>
      <c r="AB4242">
        <v>2487.6039999999998</v>
      </c>
      <c r="AC4242">
        <v>2614.2069999999999</v>
      </c>
      <c r="AD4242">
        <v>2876.1979999999999</v>
      </c>
      <c r="AE4242">
        <v>3169.953</v>
      </c>
      <c r="AF4242">
        <v>3617.9270000000001</v>
      </c>
      <c r="AG4242">
        <v>4154.43</v>
      </c>
      <c r="AH4242">
        <v>4853.3429999999998</v>
      </c>
      <c r="AI4242">
        <v>6043.9549999999999</v>
      </c>
      <c r="AJ4242">
        <v>7676.3090000000002</v>
      </c>
      <c r="AK4242">
        <v>10227.998</v>
      </c>
      <c r="AL4242">
        <v>11110.102999999999</v>
      </c>
      <c r="AM4242">
        <v>8704.5949999999993</v>
      </c>
      <c r="AN4242">
        <v>8459.2540000000008</v>
      </c>
      <c r="AO4242">
        <v>9786.3279999999995</v>
      </c>
      <c r="AP4242">
        <v>10702.99</v>
      </c>
      <c r="AQ4242">
        <v>11259.169</v>
      </c>
      <c r="AR4242">
        <v>11800.42</v>
      </c>
      <c r="AS4242">
        <v>12245.294</v>
      </c>
      <c r="AT4242">
        <v>12659.843999999999</v>
      </c>
      <c r="AU4242">
        <v>13768.957</v>
      </c>
      <c r="AV4242">
        <v>14900.013999999999</v>
      </c>
      <c r="AW4242">
        <v>15888.835999999999</v>
      </c>
      <c r="AX4242">
        <v>16864.524000000001</v>
      </c>
      <c r="AY4242">
        <v>17859.047999999999</v>
      </c>
      <c r="AZ4242">
        <v>18875.732</v>
      </c>
      <c r="BA4242">
        <v>19910.804</v>
      </c>
      <c r="BB4242">
        <v>2017</v>
      </c>
    </row>
    <row r="4243" spans="1:54" hidden="1" outlineLevel="2" x14ac:dyDescent="0.25">
      <c r="A4243">
        <v>941</v>
      </c>
      <c r="B4243" t="s">
        <v>1167</v>
      </c>
      <c r="C4243" t="s">
        <v>316</v>
      </c>
      <c r="D4243" t="s">
        <v>1166</v>
      </c>
      <c r="E4243" t="s">
        <v>313</v>
      </c>
      <c r="F4243" t="s">
        <v>315</v>
      </c>
      <c r="G4243" t="s">
        <v>206</v>
      </c>
      <c r="H4243" t="s">
        <v>310</v>
      </c>
      <c r="I4243" t="s">
        <v>309</v>
      </c>
      <c r="J4243" t="s">
        <v>196</v>
      </c>
      <c r="K4243" t="s">
        <v>196</v>
      </c>
      <c r="L4243" t="s">
        <v>196</v>
      </c>
      <c r="M4243" t="s">
        <v>196</v>
      </c>
      <c r="N4243" t="s">
        <v>196</v>
      </c>
      <c r="O4243" t="s">
        <v>196</v>
      </c>
      <c r="P4243" t="s">
        <v>196</v>
      </c>
      <c r="Q4243" t="s">
        <v>196</v>
      </c>
      <c r="R4243" t="s">
        <v>196</v>
      </c>
      <c r="S4243" t="s">
        <v>196</v>
      </c>
      <c r="T4243" t="s">
        <v>196</v>
      </c>
      <c r="U4243" t="s">
        <v>196</v>
      </c>
      <c r="V4243">
        <v>632.90800000000002</v>
      </c>
      <c r="W4243">
        <v>1022.24</v>
      </c>
      <c r="X4243">
        <v>1724.98</v>
      </c>
      <c r="Y4243">
        <v>2163.462</v>
      </c>
      <c r="Z4243">
        <v>2417.4549999999999</v>
      </c>
      <c r="AA4243">
        <v>2669.569</v>
      </c>
      <c r="AB4243">
        <v>2965.1550000000002</v>
      </c>
      <c r="AC4243">
        <v>3140.33</v>
      </c>
      <c r="AD4243">
        <v>3334.2539999999999</v>
      </c>
      <c r="AE4243">
        <v>3548.5050000000001</v>
      </c>
      <c r="AF4243">
        <v>4116.125</v>
      </c>
      <c r="AG4243">
        <v>5111.4949999999999</v>
      </c>
      <c r="AH4243">
        <v>6315.4030000000002</v>
      </c>
      <c r="AI4243">
        <v>7533.7879999999996</v>
      </c>
      <c r="AJ4243">
        <v>9635.1720000000005</v>
      </c>
      <c r="AK4243">
        <v>14010.236999999999</v>
      </c>
      <c r="AL4243">
        <v>16316.826999999999</v>
      </c>
      <c r="AM4243">
        <v>12131.328</v>
      </c>
      <c r="AN4243">
        <v>11228.129000000001</v>
      </c>
      <c r="AO4243">
        <v>13735.616</v>
      </c>
      <c r="AP4243">
        <v>13762.164000000001</v>
      </c>
      <c r="AQ4243">
        <v>14951.88</v>
      </c>
      <c r="AR4243">
        <v>15680.89</v>
      </c>
      <c r="AS4243">
        <v>13587.683999999999</v>
      </c>
      <c r="AT4243">
        <v>14009.489</v>
      </c>
      <c r="AU4243">
        <v>15547.236000000001</v>
      </c>
      <c r="AV4243">
        <v>18472.192999999999</v>
      </c>
      <c r="AW4243">
        <v>19923.800999999999</v>
      </c>
      <c r="AX4243">
        <v>21389.724999999999</v>
      </c>
      <c r="AY4243">
        <v>22810.348999999998</v>
      </c>
      <c r="AZ4243">
        <v>24276.541000000001</v>
      </c>
      <c r="BA4243">
        <v>25715.661</v>
      </c>
      <c r="BB4243">
        <v>2017</v>
      </c>
    </row>
    <row r="4244" spans="1:54" hidden="1" outlineLevel="2" x14ac:dyDescent="0.25">
      <c r="A4244">
        <v>941</v>
      </c>
      <c r="B4244" t="s">
        <v>1167</v>
      </c>
      <c r="C4244" t="s">
        <v>314</v>
      </c>
      <c r="D4244" t="s">
        <v>1166</v>
      </c>
      <c r="E4244" t="s">
        <v>313</v>
      </c>
      <c r="F4244" t="s">
        <v>312</v>
      </c>
      <c r="G4244" t="s">
        <v>311</v>
      </c>
      <c r="H4244" t="s">
        <v>310</v>
      </c>
      <c r="I4244" t="s">
        <v>309</v>
      </c>
      <c r="J4244" t="s">
        <v>196</v>
      </c>
      <c r="K4244" t="s">
        <v>196</v>
      </c>
      <c r="L4244" t="s">
        <v>196</v>
      </c>
      <c r="M4244" t="s">
        <v>196</v>
      </c>
      <c r="N4244" t="s">
        <v>196</v>
      </c>
      <c r="O4244" t="s">
        <v>196</v>
      </c>
      <c r="P4244" t="s">
        <v>196</v>
      </c>
      <c r="Q4244" t="s">
        <v>196</v>
      </c>
      <c r="R4244" t="s">
        <v>196</v>
      </c>
      <c r="S4244" t="s">
        <v>196</v>
      </c>
      <c r="T4244" t="s">
        <v>196</v>
      </c>
      <c r="U4244" t="s">
        <v>196</v>
      </c>
      <c r="V4244">
        <v>5981.3010000000004</v>
      </c>
      <c r="W4244">
        <v>5441.8289999999997</v>
      </c>
      <c r="X4244">
        <v>5769.0190000000002</v>
      </c>
      <c r="Y4244">
        <v>6058.982</v>
      </c>
      <c r="Z4244">
        <v>6394.5020000000004</v>
      </c>
      <c r="AA4244">
        <v>7159.0330000000004</v>
      </c>
      <c r="AB4244">
        <v>7785.4930000000004</v>
      </c>
      <c r="AC4244">
        <v>8184.49</v>
      </c>
      <c r="AD4244">
        <v>8888.2569999999996</v>
      </c>
      <c r="AE4244">
        <v>9794.7180000000008</v>
      </c>
      <c r="AF4244">
        <v>10800.306</v>
      </c>
      <c r="AG4244">
        <v>12056.383</v>
      </c>
      <c r="AH4244">
        <v>13555.348</v>
      </c>
      <c r="AI4244">
        <v>15672.612999999999</v>
      </c>
      <c r="AJ4244">
        <v>18252.094000000001</v>
      </c>
      <c r="AK4244">
        <v>20785.248</v>
      </c>
      <c r="AL4244">
        <v>20599.95</v>
      </c>
      <c r="AM4244">
        <v>18005.148000000001</v>
      </c>
      <c r="AN4244">
        <v>17856.418000000001</v>
      </c>
      <c r="AO4244">
        <v>19816.914000000001</v>
      </c>
      <c r="AP4244">
        <v>21302.133000000002</v>
      </c>
      <c r="AQ4244">
        <v>22402.050999999999</v>
      </c>
      <c r="AR4244">
        <v>23487.333999999999</v>
      </c>
      <c r="AS4244">
        <v>24636.772000000001</v>
      </c>
      <c r="AT4244">
        <v>25725.311000000002</v>
      </c>
      <c r="AU4244">
        <v>27644.137999999999</v>
      </c>
      <c r="AV4244">
        <v>29489.859</v>
      </c>
      <c r="AW4244">
        <v>31278.731</v>
      </c>
      <c r="AX4244">
        <v>33012.81</v>
      </c>
      <c r="AY4244">
        <v>34798.430999999997</v>
      </c>
      <c r="AZ4244">
        <v>36561.841999999997</v>
      </c>
      <c r="BA4244">
        <v>38400.156000000003</v>
      </c>
      <c r="BB4244">
        <v>2017</v>
      </c>
    </row>
    <row r="4245" spans="1:54" hidden="1" outlineLevel="2" x14ac:dyDescent="0.25">
      <c r="A4245">
        <v>941</v>
      </c>
      <c r="B4245" t="s">
        <v>1167</v>
      </c>
      <c r="C4245" t="s">
        <v>308</v>
      </c>
      <c r="D4245" t="s">
        <v>1166</v>
      </c>
      <c r="E4245" t="s">
        <v>307</v>
      </c>
      <c r="F4245" t="s">
        <v>306</v>
      </c>
      <c r="G4245" t="s">
        <v>227</v>
      </c>
    </row>
    <row r="4246" spans="1:54" hidden="1" outlineLevel="2" x14ac:dyDescent="0.25">
      <c r="A4246">
        <v>941</v>
      </c>
      <c r="B4246" t="s">
        <v>1167</v>
      </c>
      <c r="C4246" t="s">
        <v>305</v>
      </c>
      <c r="D4246" t="s">
        <v>1166</v>
      </c>
      <c r="E4246" t="s">
        <v>304</v>
      </c>
      <c r="F4246" t="s">
        <v>303</v>
      </c>
      <c r="G4246" t="s">
        <v>274</v>
      </c>
      <c r="I4246" t="s">
        <v>298</v>
      </c>
      <c r="J4246" t="s">
        <v>196</v>
      </c>
      <c r="K4246" t="s">
        <v>196</v>
      </c>
      <c r="L4246" t="s">
        <v>196</v>
      </c>
      <c r="M4246" t="s">
        <v>196</v>
      </c>
      <c r="N4246" t="s">
        <v>196</v>
      </c>
      <c r="O4246" t="s">
        <v>196</v>
      </c>
      <c r="P4246" t="s">
        <v>196</v>
      </c>
      <c r="Q4246" t="s">
        <v>196</v>
      </c>
      <c r="R4246" t="s">
        <v>196</v>
      </c>
      <c r="S4246" t="s">
        <v>196</v>
      </c>
      <c r="T4246" t="s">
        <v>196</v>
      </c>
      <c r="U4246" t="s">
        <v>196</v>
      </c>
      <c r="V4246">
        <v>4.9000000000000002E-2</v>
      </c>
      <c r="W4246">
        <v>4.2000000000000003E-2</v>
      </c>
      <c r="X4246">
        <v>4.2000000000000003E-2</v>
      </c>
      <c r="Y4246">
        <v>0.04</v>
      </c>
      <c r="Z4246">
        <v>3.9E-2</v>
      </c>
      <c r="AA4246">
        <v>4.1000000000000002E-2</v>
      </c>
      <c r="AB4246">
        <v>4.2000000000000003E-2</v>
      </c>
      <c r="AC4246">
        <v>4.2000000000000003E-2</v>
      </c>
      <c r="AD4246">
        <v>4.2000000000000003E-2</v>
      </c>
      <c r="AE4246">
        <v>4.3999999999999997E-2</v>
      </c>
      <c r="AF4246">
        <v>4.5999999999999999E-2</v>
      </c>
      <c r="AG4246">
        <v>4.8000000000000001E-2</v>
      </c>
      <c r="AH4246">
        <v>4.9000000000000002E-2</v>
      </c>
      <c r="AI4246">
        <v>5.1999999999999998E-2</v>
      </c>
      <c r="AJ4246">
        <v>5.5E-2</v>
      </c>
      <c r="AK4246">
        <v>5.8000000000000003E-2</v>
      </c>
      <c r="AL4246">
        <v>5.3999999999999999E-2</v>
      </c>
      <c r="AM4246">
        <v>4.5999999999999999E-2</v>
      </c>
      <c r="AN4246">
        <v>4.2000000000000003E-2</v>
      </c>
      <c r="AO4246">
        <v>4.2999999999999997E-2</v>
      </c>
      <c r="AP4246">
        <v>4.3999999999999997E-2</v>
      </c>
      <c r="AQ4246">
        <v>4.2999999999999997E-2</v>
      </c>
      <c r="AR4246">
        <v>4.2999999999999997E-2</v>
      </c>
      <c r="AS4246">
        <v>4.2000000000000003E-2</v>
      </c>
      <c r="AT4246">
        <v>4.2000000000000003E-2</v>
      </c>
      <c r="AU4246">
        <v>4.2000000000000003E-2</v>
      </c>
      <c r="AV4246">
        <v>4.2000000000000003E-2</v>
      </c>
      <c r="AW4246">
        <v>4.2000000000000003E-2</v>
      </c>
      <c r="AX4246">
        <v>4.2000000000000003E-2</v>
      </c>
      <c r="AY4246">
        <v>4.2000000000000003E-2</v>
      </c>
      <c r="AZ4246">
        <v>4.2000000000000003E-2</v>
      </c>
      <c r="BA4246">
        <v>4.1000000000000002E-2</v>
      </c>
      <c r="BB4246">
        <v>2017</v>
      </c>
    </row>
    <row r="4247" spans="1:54" hidden="1" outlineLevel="2" x14ac:dyDescent="0.25">
      <c r="A4247">
        <v>941</v>
      </c>
      <c r="B4247" t="s">
        <v>1167</v>
      </c>
      <c r="C4247" t="s">
        <v>302</v>
      </c>
      <c r="D4247" t="s">
        <v>1166</v>
      </c>
      <c r="E4247" t="s">
        <v>301</v>
      </c>
      <c r="F4247" t="s">
        <v>300</v>
      </c>
      <c r="G4247" t="s">
        <v>299</v>
      </c>
      <c r="I4247" t="s">
        <v>298</v>
      </c>
      <c r="J4247" t="s">
        <v>196</v>
      </c>
      <c r="K4247" t="s">
        <v>196</v>
      </c>
      <c r="L4247" t="s">
        <v>196</v>
      </c>
      <c r="M4247" t="s">
        <v>196</v>
      </c>
      <c r="N4247" t="s">
        <v>196</v>
      </c>
      <c r="O4247" t="s">
        <v>196</v>
      </c>
      <c r="P4247" t="s">
        <v>196</v>
      </c>
      <c r="Q4247" t="s">
        <v>196</v>
      </c>
      <c r="R4247" t="s">
        <v>196</v>
      </c>
      <c r="S4247" t="s">
        <v>196</v>
      </c>
      <c r="T4247" t="s">
        <v>196</v>
      </c>
      <c r="U4247" t="s">
        <v>196</v>
      </c>
      <c r="V4247">
        <v>0.111</v>
      </c>
      <c r="W4247">
        <v>0.17799999999999999</v>
      </c>
      <c r="X4247">
        <v>0.23799999999999999</v>
      </c>
      <c r="Y4247">
        <v>0.26800000000000002</v>
      </c>
      <c r="Z4247">
        <v>0.29599999999999999</v>
      </c>
      <c r="AA4247">
        <v>0.308</v>
      </c>
      <c r="AB4247">
        <v>0.32</v>
      </c>
      <c r="AC4247">
        <v>0.31900000000000001</v>
      </c>
      <c r="AD4247">
        <v>0.32400000000000001</v>
      </c>
      <c r="AE4247">
        <v>0.32400000000000001</v>
      </c>
      <c r="AF4247">
        <v>0.33500000000000002</v>
      </c>
      <c r="AG4247">
        <v>0.34499999999999997</v>
      </c>
      <c r="AH4247">
        <v>0.35799999999999998</v>
      </c>
      <c r="AI4247">
        <v>0.38600000000000001</v>
      </c>
      <c r="AJ4247">
        <v>0.42099999999999999</v>
      </c>
      <c r="AK4247">
        <v>0.49199999999999999</v>
      </c>
      <c r="AL4247">
        <v>0.53900000000000003</v>
      </c>
      <c r="AM4247">
        <v>0.48299999999999998</v>
      </c>
      <c r="AN4247">
        <v>0.47399999999999998</v>
      </c>
      <c r="AO4247">
        <v>0.49399999999999999</v>
      </c>
      <c r="AP4247">
        <v>0.502</v>
      </c>
      <c r="AQ4247">
        <v>0.503</v>
      </c>
      <c r="AR4247">
        <v>0.502</v>
      </c>
      <c r="AS4247">
        <v>0.497</v>
      </c>
      <c r="AT4247">
        <v>0.49199999999999999</v>
      </c>
      <c r="AU4247">
        <v>0.498</v>
      </c>
      <c r="AV4247">
        <v>0.505</v>
      </c>
      <c r="AW4247">
        <v>0.50800000000000001</v>
      </c>
      <c r="AX4247">
        <v>0.51100000000000001</v>
      </c>
      <c r="AY4247">
        <v>0.51300000000000001</v>
      </c>
      <c r="AZ4247">
        <v>0.51600000000000001</v>
      </c>
      <c r="BA4247">
        <v>0.51900000000000002</v>
      </c>
      <c r="BB4247">
        <v>2017</v>
      </c>
    </row>
    <row r="4248" spans="1:54" hidden="1" outlineLevel="2" x14ac:dyDescent="0.25">
      <c r="A4248">
        <v>941</v>
      </c>
      <c r="B4248" t="s">
        <v>1167</v>
      </c>
      <c r="C4248" t="s">
        <v>297</v>
      </c>
      <c r="D4248" t="s">
        <v>1166</v>
      </c>
      <c r="E4248" t="s">
        <v>296</v>
      </c>
      <c r="F4248" t="s">
        <v>295</v>
      </c>
      <c r="G4248" t="s">
        <v>198</v>
      </c>
      <c r="I4248" t="s">
        <v>641</v>
      </c>
      <c r="J4248" t="s">
        <v>196</v>
      </c>
      <c r="K4248" t="s">
        <v>196</v>
      </c>
      <c r="L4248" t="s">
        <v>196</v>
      </c>
      <c r="M4248" t="s">
        <v>196</v>
      </c>
      <c r="N4248" t="s">
        <v>196</v>
      </c>
      <c r="O4248" t="s">
        <v>196</v>
      </c>
      <c r="P4248" t="s">
        <v>196</v>
      </c>
      <c r="Q4248" t="s">
        <v>196</v>
      </c>
      <c r="R4248" t="s">
        <v>196</v>
      </c>
      <c r="S4248" t="s">
        <v>196</v>
      </c>
      <c r="T4248" t="s">
        <v>196</v>
      </c>
      <c r="U4248" t="s">
        <v>196</v>
      </c>
      <c r="V4248">
        <v>22.91</v>
      </c>
      <c r="W4248">
        <v>10.186999999999999</v>
      </c>
      <c r="X4248">
        <v>16.670999999999999</v>
      </c>
      <c r="Y4248">
        <v>15.891999999999999</v>
      </c>
      <c r="Z4248">
        <v>19.164000000000001</v>
      </c>
      <c r="AA4248">
        <v>21.332000000000001</v>
      </c>
      <c r="AB4248">
        <v>25.966000000000001</v>
      </c>
      <c r="AC4248">
        <v>22.402000000000001</v>
      </c>
      <c r="AD4248">
        <v>24.731000000000002</v>
      </c>
      <c r="AE4248">
        <v>28.19</v>
      </c>
      <c r="AF4248">
        <v>28.158999999999999</v>
      </c>
      <c r="AG4248">
        <v>30.172999999999998</v>
      </c>
      <c r="AH4248">
        <v>33.03</v>
      </c>
      <c r="AI4248">
        <v>35.142000000000003</v>
      </c>
      <c r="AJ4248">
        <v>39.225999999999999</v>
      </c>
      <c r="AK4248">
        <v>41.536000000000001</v>
      </c>
      <c r="AL4248">
        <v>35.088000000000001</v>
      </c>
      <c r="AM4248">
        <v>21.981999999999999</v>
      </c>
      <c r="AN4248">
        <v>19.314</v>
      </c>
      <c r="AO4248">
        <v>25.169</v>
      </c>
      <c r="AP4248">
        <v>26.170999999999999</v>
      </c>
      <c r="AQ4248">
        <v>24.283999999999999</v>
      </c>
      <c r="AR4248">
        <v>22.670999999999999</v>
      </c>
      <c r="AS4248">
        <v>22.216000000000001</v>
      </c>
      <c r="AT4248">
        <v>19.565999999999999</v>
      </c>
      <c r="AU4248">
        <v>21.539000000000001</v>
      </c>
      <c r="AV4248">
        <v>23.085999999999999</v>
      </c>
      <c r="AW4248">
        <v>23.471</v>
      </c>
      <c r="AX4248">
        <v>23.646999999999998</v>
      </c>
      <c r="AY4248">
        <v>23.8</v>
      </c>
      <c r="AZ4248">
        <v>23.946999999999999</v>
      </c>
      <c r="BA4248">
        <v>24.108000000000001</v>
      </c>
      <c r="BB4248">
        <v>2017</v>
      </c>
    </row>
    <row r="4249" spans="1:54" hidden="1" outlineLevel="2" x14ac:dyDescent="0.25">
      <c r="A4249">
        <v>941</v>
      </c>
      <c r="B4249" t="s">
        <v>1167</v>
      </c>
      <c r="C4249" t="s">
        <v>294</v>
      </c>
      <c r="D4249" t="s">
        <v>1166</v>
      </c>
      <c r="E4249" t="s">
        <v>293</v>
      </c>
      <c r="F4249" t="s">
        <v>292</v>
      </c>
      <c r="G4249" t="s">
        <v>198</v>
      </c>
      <c r="I4249" t="s">
        <v>641</v>
      </c>
      <c r="J4249" t="s">
        <v>196</v>
      </c>
      <c r="K4249" t="s">
        <v>196</v>
      </c>
      <c r="L4249" t="s">
        <v>196</v>
      </c>
      <c r="M4249" t="s">
        <v>196</v>
      </c>
      <c r="N4249" t="s">
        <v>196</v>
      </c>
      <c r="O4249" t="s">
        <v>196</v>
      </c>
      <c r="P4249" t="s">
        <v>196</v>
      </c>
      <c r="Q4249" t="s">
        <v>196</v>
      </c>
      <c r="R4249" t="s">
        <v>196</v>
      </c>
      <c r="S4249" t="s">
        <v>196</v>
      </c>
      <c r="T4249" t="s">
        <v>196</v>
      </c>
      <c r="U4249" t="s">
        <v>196</v>
      </c>
      <c r="V4249">
        <v>18.206</v>
      </c>
      <c r="W4249">
        <v>16.036999999999999</v>
      </c>
      <c r="X4249">
        <v>16.606000000000002</v>
      </c>
      <c r="Y4249">
        <v>12.64</v>
      </c>
      <c r="Z4249">
        <v>10.621</v>
      </c>
      <c r="AA4249">
        <v>13.952999999999999</v>
      </c>
      <c r="AB4249">
        <v>13.907</v>
      </c>
      <c r="AC4249">
        <v>21.253</v>
      </c>
      <c r="AD4249">
        <v>20.004000000000001</v>
      </c>
      <c r="AE4249">
        <v>20.664000000000001</v>
      </c>
      <c r="AF4249">
        <v>21.678000000000001</v>
      </c>
      <c r="AG4249">
        <v>22.384</v>
      </c>
      <c r="AH4249">
        <v>20.738</v>
      </c>
      <c r="AI4249">
        <v>23.303000000000001</v>
      </c>
      <c r="AJ4249">
        <v>18.344999999999999</v>
      </c>
      <c r="AK4249">
        <v>20.774000000000001</v>
      </c>
      <c r="AL4249">
        <v>22.741</v>
      </c>
      <c r="AM4249">
        <v>29.763999999999999</v>
      </c>
      <c r="AN4249">
        <v>21.364999999999998</v>
      </c>
      <c r="AO4249">
        <v>22.015000000000001</v>
      </c>
      <c r="AP4249">
        <v>22.548999999999999</v>
      </c>
      <c r="AQ4249">
        <v>21.558</v>
      </c>
      <c r="AR4249">
        <v>20.934000000000001</v>
      </c>
      <c r="AS4249">
        <v>21.757000000000001</v>
      </c>
      <c r="AT4249">
        <v>20.954999999999998</v>
      </c>
      <c r="AU4249">
        <v>20.79</v>
      </c>
      <c r="AV4249">
        <v>21.172999999999998</v>
      </c>
      <c r="AW4249">
        <v>21.227</v>
      </c>
      <c r="AX4249">
        <v>21.437999999999999</v>
      </c>
      <c r="AY4249">
        <v>21.396000000000001</v>
      </c>
      <c r="AZ4249">
        <v>21.420999999999999</v>
      </c>
      <c r="BA4249">
        <v>21.6</v>
      </c>
      <c r="BB4249">
        <v>2017</v>
      </c>
    </row>
    <row r="4250" spans="1:54" hidden="1" outlineLevel="2" x14ac:dyDescent="0.25">
      <c r="A4250">
        <v>941</v>
      </c>
      <c r="B4250" t="s">
        <v>1167</v>
      </c>
      <c r="C4250" t="s">
        <v>290</v>
      </c>
      <c r="D4250" t="s">
        <v>1166</v>
      </c>
      <c r="E4250" t="s">
        <v>287</v>
      </c>
      <c r="F4250" t="s">
        <v>289</v>
      </c>
      <c r="G4250" t="s">
        <v>282</v>
      </c>
      <c r="I4250" t="s">
        <v>1171</v>
      </c>
      <c r="J4250" t="s">
        <v>196</v>
      </c>
      <c r="K4250" t="s">
        <v>196</v>
      </c>
      <c r="L4250" t="s">
        <v>196</v>
      </c>
      <c r="M4250" t="s">
        <v>196</v>
      </c>
      <c r="N4250" t="s">
        <v>196</v>
      </c>
      <c r="O4250" t="s">
        <v>196</v>
      </c>
      <c r="P4250" t="s">
        <v>196</v>
      </c>
      <c r="Q4250" t="s">
        <v>196</v>
      </c>
      <c r="R4250" t="s">
        <v>196</v>
      </c>
      <c r="S4250" t="s">
        <v>196</v>
      </c>
      <c r="T4250" t="s">
        <v>196</v>
      </c>
      <c r="U4250" t="s">
        <v>196</v>
      </c>
      <c r="V4250">
        <v>11.178000000000001</v>
      </c>
      <c r="W4250">
        <v>23.384</v>
      </c>
      <c r="X4250">
        <v>31.779</v>
      </c>
      <c r="Y4250">
        <v>39.723999999999997</v>
      </c>
      <c r="Z4250">
        <v>46.715000000000003</v>
      </c>
      <c r="AA4250">
        <v>50.487000000000002</v>
      </c>
      <c r="AB4250">
        <v>52.655000000000001</v>
      </c>
      <c r="AC4250">
        <v>53.768000000000001</v>
      </c>
      <c r="AD4250">
        <v>55.183999999999997</v>
      </c>
      <c r="AE4250">
        <v>56.578000000000003</v>
      </c>
      <c r="AF4250">
        <v>57.689</v>
      </c>
      <c r="AG4250">
        <v>59.384999999999998</v>
      </c>
      <c r="AH4250">
        <v>63.058999999999997</v>
      </c>
      <c r="AI4250">
        <v>67.403999999999996</v>
      </c>
      <c r="AJ4250">
        <v>71.832999999999998</v>
      </c>
      <c r="AK4250">
        <v>79.075000000000003</v>
      </c>
      <c r="AL4250">
        <v>91.137</v>
      </c>
      <c r="AM4250">
        <v>94.106999999999999</v>
      </c>
      <c r="AN4250">
        <v>92.954999999999998</v>
      </c>
      <c r="AO4250">
        <v>96.88</v>
      </c>
      <c r="AP4250">
        <v>99.093999999999994</v>
      </c>
      <c r="AQ4250">
        <v>99.105000000000004</v>
      </c>
      <c r="AR4250">
        <v>99.789000000000001</v>
      </c>
      <c r="AS4250">
        <v>100.002</v>
      </c>
      <c r="AT4250">
        <v>100.101</v>
      </c>
      <c r="AU4250">
        <v>102.998</v>
      </c>
      <c r="AV4250">
        <v>106.07299999999999</v>
      </c>
      <c r="AW4250">
        <v>108.71599999999999</v>
      </c>
      <c r="AX4250">
        <v>111.45099999999999</v>
      </c>
      <c r="AY4250">
        <v>114.142</v>
      </c>
      <c r="AZ4250">
        <v>116.896</v>
      </c>
      <c r="BA4250">
        <v>119.562</v>
      </c>
      <c r="BB4250">
        <v>2017</v>
      </c>
    </row>
    <row r="4251" spans="1:54" hidden="1" outlineLevel="2" x14ac:dyDescent="0.25">
      <c r="A4251">
        <v>941</v>
      </c>
      <c r="B4251" t="s">
        <v>1167</v>
      </c>
      <c r="C4251" t="s">
        <v>288</v>
      </c>
      <c r="D4251" t="s">
        <v>1166</v>
      </c>
      <c r="E4251" t="s">
        <v>287</v>
      </c>
      <c r="F4251" t="s">
        <v>286</v>
      </c>
      <c r="G4251" t="s">
        <v>261</v>
      </c>
      <c r="I4251" t="s">
        <v>285</v>
      </c>
      <c r="J4251" t="s">
        <v>196</v>
      </c>
      <c r="K4251" t="s">
        <v>196</v>
      </c>
      <c r="L4251" t="s">
        <v>196</v>
      </c>
      <c r="M4251" t="s">
        <v>196</v>
      </c>
      <c r="N4251" t="s">
        <v>196</v>
      </c>
      <c r="O4251" t="s">
        <v>196</v>
      </c>
      <c r="P4251" t="s">
        <v>196</v>
      </c>
      <c r="Q4251" t="s">
        <v>196</v>
      </c>
      <c r="R4251" t="s">
        <v>196</v>
      </c>
      <c r="S4251" t="s">
        <v>196</v>
      </c>
      <c r="T4251" t="s">
        <v>196</v>
      </c>
      <c r="U4251" t="s">
        <v>196</v>
      </c>
      <c r="V4251" t="s">
        <v>196</v>
      </c>
      <c r="W4251">
        <v>109.2</v>
      </c>
      <c r="X4251">
        <v>35.9</v>
      </c>
      <c r="Y4251">
        <v>25</v>
      </c>
      <c r="Z4251">
        <v>17.600000000000001</v>
      </c>
      <c r="AA4251">
        <v>8.0739999999999998</v>
      </c>
      <c r="AB4251">
        <v>4.2949999999999999</v>
      </c>
      <c r="AC4251">
        <v>2.1139999999999999</v>
      </c>
      <c r="AD4251">
        <v>2.633</v>
      </c>
      <c r="AE4251">
        <v>2.5259999999999998</v>
      </c>
      <c r="AF4251">
        <v>1.9630000000000001</v>
      </c>
      <c r="AG4251">
        <v>2.94</v>
      </c>
      <c r="AH4251">
        <v>6.1870000000000003</v>
      </c>
      <c r="AI4251">
        <v>6.89</v>
      </c>
      <c r="AJ4251">
        <v>6.5709999999999997</v>
      </c>
      <c r="AK4251">
        <v>10.081</v>
      </c>
      <c r="AL4251">
        <v>15.253</v>
      </c>
      <c r="AM4251">
        <v>3.2589999999999999</v>
      </c>
      <c r="AN4251">
        <v>-1.224</v>
      </c>
      <c r="AO4251">
        <v>4.2220000000000004</v>
      </c>
      <c r="AP4251">
        <v>2.2850000000000001</v>
      </c>
      <c r="AQ4251">
        <v>1.0999999999999999E-2</v>
      </c>
      <c r="AR4251">
        <v>0.69</v>
      </c>
      <c r="AS4251">
        <v>0.21299999999999999</v>
      </c>
      <c r="AT4251">
        <v>9.9000000000000005E-2</v>
      </c>
      <c r="AU4251">
        <v>2.8940000000000001</v>
      </c>
      <c r="AV4251">
        <v>2.9860000000000002</v>
      </c>
      <c r="AW4251">
        <v>2.492</v>
      </c>
      <c r="AX4251">
        <v>2.516</v>
      </c>
      <c r="AY4251">
        <v>2.4140000000000001</v>
      </c>
      <c r="AZ4251">
        <v>2.4129999999999998</v>
      </c>
      <c r="BA4251">
        <v>2.2799999999999998</v>
      </c>
      <c r="BB4251">
        <v>2017</v>
      </c>
    </row>
    <row r="4252" spans="1:54" hidden="1" outlineLevel="2" x14ac:dyDescent="0.25">
      <c r="A4252">
        <v>941</v>
      </c>
      <c r="B4252" t="s">
        <v>1167</v>
      </c>
      <c r="C4252" t="s">
        <v>284</v>
      </c>
      <c r="D4252" t="s">
        <v>1166</v>
      </c>
      <c r="E4252" t="s">
        <v>279</v>
      </c>
      <c r="F4252" t="s">
        <v>283</v>
      </c>
      <c r="G4252" t="s">
        <v>282</v>
      </c>
      <c r="I4252" t="s">
        <v>1171</v>
      </c>
      <c r="J4252" t="s">
        <v>196</v>
      </c>
      <c r="K4252" t="s">
        <v>196</v>
      </c>
      <c r="L4252" t="s">
        <v>196</v>
      </c>
      <c r="M4252" t="s">
        <v>196</v>
      </c>
      <c r="N4252" t="s">
        <v>196</v>
      </c>
      <c r="O4252" t="s">
        <v>196</v>
      </c>
      <c r="P4252" t="s">
        <v>196</v>
      </c>
      <c r="Q4252" t="s">
        <v>196</v>
      </c>
      <c r="R4252" t="s">
        <v>196</v>
      </c>
      <c r="S4252" t="s">
        <v>196</v>
      </c>
      <c r="T4252" t="s">
        <v>196</v>
      </c>
      <c r="U4252" t="s">
        <v>196</v>
      </c>
      <c r="V4252">
        <v>20.419</v>
      </c>
      <c r="W4252">
        <v>27.515000000000001</v>
      </c>
      <c r="X4252">
        <v>34.768000000000001</v>
      </c>
      <c r="Y4252">
        <v>42.814</v>
      </c>
      <c r="Z4252">
        <v>48.43</v>
      </c>
      <c r="AA4252">
        <v>51.53</v>
      </c>
      <c r="AB4252">
        <v>52.92</v>
      </c>
      <c r="AC4252">
        <v>54.51</v>
      </c>
      <c r="AD4252">
        <v>55.46</v>
      </c>
      <c r="AE4252">
        <v>57.22</v>
      </c>
      <c r="AF4252">
        <v>58.05</v>
      </c>
      <c r="AG4252">
        <v>60.13</v>
      </c>
      <c r="AH4252">
        <v>64.540000000000006</v>
      </c>
      <c r="AI4252">
        <v>69.14</v>
      </c>
      <c r="AJ4252">
        <v>73.8</v>
      </c>
      <c r="AK4252">
        <v>84.15</v>
      </c>
      <c r="AL4252">
        <v>92.9</v>
      </c>
      <c r="AM4252">
        <v>91.63</v>
      </c>
      <c r="AN4252">
        <v>93.83</v>
      </c>
      <c r="AO4252">
        <v>97.47</v>
      </c>
      <c r="AP4252">
        <v>99.02</v>
      </c>
      <c r="AQ4252">
        <v>98.62</v>
      </c>
      <c r="AR4252">
        <v>98.89</v>
      </c>
      <c r="AS4252">
        <v>99.29</v>
      </c>
      <c r="AT4252">
        <v>101.38</v>
      </c>
      <c r="AU4252">
        <v>103.57</v>
      </c>
      <c r="AV4252">
        <v>106.7</v>
      </c>
      <c r="AW4252">
        <v>109.35899999999999</v>
      </c>
      <c r="AX4252">
        <v>112.11</v>
      </c>
      <c r="AY4252">
        <v>114.81699999999999</v>
      </c>
      <c r="AZ4252">
        <v>117.587</v>
      </c>
      <c r="BA4252">
        <v>120.26900000000001</v>
      </c>
      <c r="BB4252">
        <v>2017</v>
      </c>
    </row>
    <row r="4253" spans="1:54" hidden="1" outlineLevel="2" x14ac:dyDescent="0.25">
      <c r="A4253">
        <v>941</v>
      </c>
      <c r="B4253" t="s">
        <v>1167</v>
      </c>
      <c r="C4253" t="s">
        <v>280</v>
      </c>
      <c r="D4253" t="s">
        <v>1166</v>
      </c>
      <c r="E4253" t="s">
        <v>279</v>
      </c>
      <c r="F4253" t="s">
        <v>278</v>
      </c>
      <c r="G4253" t="s">
        <v>261</v>
      </c>
      <c r="I4253" t="s">
        <v>277</v>
      </c>
      <c r="J4253" t="s">
        <v>196</v>
      </c>
      <c r="K4253" t="s">
        <v>196</v>
      </c>
      <c r="L4253" t="s">
        <v>196</v>
      </c>
      <c r="M4253" t="s">
        <v>196</v>
      </c>
      <c r="N4253" t="s">
        <v>196</v>
      </c>
      <c r="O4253" t="s">
        <v>196</v>
      </c>
      <c r="P4253" t="s">
        <v>196</v>
      </c>
      <c r="Q4253" t="s">
        <v>196</v>
      </c>
      <c r="R4253" t="s">
        <v>196</v>
      </c>
      <c r="S4253" t="s">
        <v>196</v>
      </c>
      <c r="T4253" t="s">
        <v>196</v>
      </c>
      <c r="U4253" t="s">
        <v>196</v>
      </c>
      <c r="V4253" t="s">
        <v>196</v>
      </c>
      <c r="W4253">
        <v>34.755000000000003</v>
      </c>
      <c r="X4253">
        <v>26.361999999999998</v>
      </c>
      <c r="Y4253">
        <v>23.14</v>
      </c>
      <c r="Z4253">
        <v>13.118</v>
      </c>
      <c r="AA4253">
        <v>6.4009999999999998</v>
      </c>
      <c r="AB4253">
        <v>2.6970000000000001</v>
      </c>
      <c r="AC4253">
        <v>3.0049999999999999</v>
      </c>
      <c r="AD4253">
        <v>1.7430000000000001</v>
      </c>
      <c r="AE4253">
        <v>3.173</v>
      </c>
      <c r="AF4253">
        <v>1.4510000000000001</v>
      </c>
      <c r="AG4253">
        <v>3.5830000000000002</v>
      </c>
      <c r="AH4253">
        <v>7.3339999999999996</v>
      </c>
      <c r="AI4253">
        <v>7.1269999999999998</v>
      </c>
      <c r="AJ4253">
        <v>6.74</v>
      </c>
      <c r="AK4253">
        <v>14.023999999999999</v>
      </c>
      <c r="AL4253">
        <v>10.398</v>
      </c>
      <c r="AM4253">
        <v>-1.367</v>
      </c>
      <c r="AN4253">
        <v>2.4009999999999998</v>
      </c>
      <c r="AO4253">
        <v>3.879</v>
      </c>
      <c r="AP4253">
        <v>1.59</v>
      </c>
      <c r="AQ4253">
        <v>-0.40400000000000003</v>
      </c>
      <c r="AR4253">
        <v>0.27400000000000002</v>
      </c>
      <c r="AS4253">
        <v>0.40400000000000003</v>
      </c>
      <c r="AT4253">
        <v>2.105</v>
      </c>
      <c r="AU4253">
        <v>2.16</v>
      </c>
      <c r="AV4253">
        <v>3.0219999999999998</v>
      </c>
      <c r="AW4253">
        <v>2.492</v>
      </c>
      <c r="AX4253">
        <v>2.516</v>
      </c>
      <c r="AY4253">
        <v>2.4140000000000001</v>
      </c>
      <c r="AZ4253">
        <v>2.4129999999999998</v>
      </c>
      <c r="BA4253">
        <v>2.2799999999999998</v>
      </c>
      <c r="BB4253">
        <v>2017</v>
      </c>
    </row>
    <row r="4254" spans="1:54" hidden="1" outlineLevel="2" x14ac:dyDescent="0.25">
      <c r="A4254">
        <v>941</v>
      </c>
      <c r="B4254" t="s">
        <v>1167</v>
      </c>
      <c r="C4254" t="s">
        <v>276</v>
      </c>
      <c r="D4254" t="s">
        <v>1166</v>
      </c>
      <c r="E4254" t="s">
        <v>275</v>
      </c>
      <c r="G4254" t="s">
        <v>274</v>
      </c>
    </row>
    <row r="4255" spans="1:54" hidden="1" outlineLevel="2" x14ac:dyDescent="0.25">
      <c r="A4255">
        <v>941</v>
      </c>
      <c r="B4255" t="s">
        <v>1167</v>
      </c>
      <c r="C4255" t="s">
        <v>273</v>
      </c>
      <c r="D4255" t="s">
        <v>1166</v>
      </c>
      <c r="E4255" t="s">
        <v>272</v>
      </c>
      <c r="F4255" t="s">
        <v>271</v>
      </c>
      <c r="G4255" t="s">
        <v>261</v>
      </c>
      <c r="I4255" t="s">
        <v>1170</v>
      </c>
      <c r="J4255" t="s">
        <v>196</v>
      </c>
      <c r="K4255" t="s">
        <v>196</v>
      </c>
      <c r="L4255" t="s">
        <v>196</v>
      </c>
      <c r="M4255" t="s">
        <v>196</v>
      </c>
      <c r="N4255" t="s">
        <v>196</v>
      </c>
      <c r="O4255" t="s">
        <v>196</v>
      </c>
      <c r="P4255" t="s">
        <v>196</v>
      </c>
      <c r="Q4255" t="s">
        <v>196</v>
      </c>
      <c r="R4255" t="s">
        <v>196</v>
      </c>
      <c r="S4255" t="s">
        <v>196</v>
      </c>
      <c r="T4255" t="s">
        <v>196</v>
      </c>
      <c r="U4255" t="s">
        <v>196</v>
      </c>
      <c r="V4255" t="s">
        <v>196</v>
      </c>
      <c r="W4255">
        <v>38.109000000000002</v>
      </c>
      <c r="X4255">
        <v>13.154999999999999</v>
      </c>
      <c r="Y4255">
        <v>24.858000000000001</v>
      </c>
      <c r="Z4255">
        <v>33.506</v>
      </c>
      <c r="AA4255">
        <v>8.9640000000000004</v>
      </c>
      <c r="AB4255">
        <v>20.356999999999999</v>
      </c>
      <c r="AC4255">
        <v>-5.351</v>
      </c>
      <c r="AD4255">
        <v>2.6749999999999998</v>
      </c>
      <c r="AE4255">
        <v>15.638999999999999</v>
      </c>
      <c r="AF4255">
        <v>2.7109999999999999</v>
      </c>
      <c r="AG4255">
        <v>11.865</v>
      </c>
      <c r="AH4255">
        <v>21.027999999999999</v>
      </c>
      <c r="AI4255">
        <v>20.056000000000001</v>
      </c>
      <c r="AJ4255">
        <v>21.388000000000002</v>
      </c>
      <c r="AK4255">
        <v>17.349</v>
      </c>
      <c r="AL4255">
        <v>-10.731</v>
      </c>
      <c r="AM4255">
        <v>-31.713999999999999</v>
      </c>
      <c r="AN4255">
        <v>12.412000000000001</v>
      </c>
      <c r="AO4255">
        <v>22.030999999999999</v>
      </c>
      <c r="AP4255">
        <v>5.3810000000000002</v>
      </c>
      <c r="AQ4255">
        <v>0.36599999999999999</v>
      </c>
      <c r="AR4255">
        <v>1.1930000000000001</v>
      </c>
      <c r="AS4255">
        <v>2.1070000000000002</v>
      </c>
      <c r="AT4255">
        <v>4.5410000000000004</v>
      </c>
      <c r="AU4255">
        <v>9.15</v>
      </c>
      <c r="AV4255">
        <v>7</v>
      </c>
      <c r="AW4255">
        <v>5</v>
      </c>
      <c r="AX4255">
        <v>4.5</v>
      </c>
      <c r="AY4255">
        <v>4.3</v>
      </c>
      <c r="AZ4255">
        <v>4.3</v>
      </c>
      <c r="BA4255">
        <v>4.3</v>
      </c>
      <c r="BB4255">
        <v>2017</v>
      </c>
    </row>
    <row r="4256" spans="1:54" hidden="1" outlineLevel="2" x14ac:dyDescent="0.25">
      <c r="A4256">
        <v>941</v>
      </c>
      <c r="B4256" t="s">
        <v>1167</v>
      </c>
      <c r="C4256" t="s">
        <v>270</v>
      </c>
      <c r="D4256" t="s">
        <v>1166</v>
      </c>
      <c r="E4256" t="s">
        <v>269</v>
      </c>
      <c r="F4256" t="s">
        <v>268</v>
      </c>
      <c r="G4256" t="s">
        <v>261</v>
      </c>
      <c r="I4256" t="s">
        <v>1170</v>
      </c>
      <c r="J4256" t="s">
        <v>196</v>
      </c>
      <c r="K4256" t="s">
        <v>196</v>
      </c>
      <c r="L4256" t="s">
        <v>196</v>
      </c>
      <c r="M4256" t="s">
        <v>196</v>
      </c>
      <c r="N4256" t="s">
        <v>196</v>
      </c>
      <c r="O4256" t="s">
        <v>196</v>
      </c>
      <c r="P4256" t="s">
        <v>196</v>
      </c>
      <c r="Q4256" t="s">
        <v>196</v>
      </c>
      <c r="R4256" t="s">
        <v>196</v>
      </c>
      <c r="S4256" t="s">
        <v>196</v>
      </c>
      <c r="T4256" t="s">
        <v>196</v>
      </c>
      <c r="U4256" t="s">
        <v>196</v>
      </c>
      <c r="V4256" t="s">
        <v>196</v>
      </c>
      <c r="W4256">
        <v>-11.894</v>
      </c>
      <c r="X4256">
        <v>16.143000000000001</v>
      </c>
      <c r="Y4256">
        <v>29.324000000000002</v>
      </c>
      <c r="Z4256">
        <v>13.534000000000001</v>
      </c>
      <c r="AA4256">
        <v>15.769</v>
      </c>
      <c r="AB4256">
        <v>19.343</v>
      </c>
      <c r="AC4256">
        <v>-2.7</v>
      </c>
      <c r="AD4256">
        <v>2.6749999999999998</v>
      </c>
      <c r="AE4256">
        <v>15.638999999999999</v>
      </c>
      <c r="AF4256">
        <v>2.7109999999999999</v>
      </c>
      <c r="AG4256">
        <v>11.865</v>
      </c>
      <c r="AH4256">
        <v>21.027999999999999</v>
      </c>
      <c r="AI4256">
        <v>16.859000000000002</v>
      </c>
      <c r="AJ4256">
        <v>21.388000000000002</v>
      </c>
      <c r="AK4256">
        <v>17.349</v>
      </c>
      <c r="AL4256">
        <v>-10.731</v>
      </c>
      <c r="AM4256">
        <v>-31.713999999999999</v>
      </c>
      <c r="AN4256">
        <v>12.412000000000001</v>
      </c>
      <c r="AO4256">
        <v>22.030999999999999</v>
      </c>
      <c r="AP4256">
        <v>5.3810000000000002</v>
      </c>
      <c r="AQ4256">
        <v>0.36599999999999999</v>
      </c>
      <c r="AR4256">
        <v>1.1930000000000001</v>
      </c>
      <c r="AS4256">
        <v>2.1070000000000002</v>
      </c>
      <c r="AT4256">
        <v>4.5410000000000004</v>
      </c>
      <c r="AU4256">
        <v>9.15</v>
      </c>
      <c r="AV4256">
        <v>7</v>
      </c>
      <c r="AW4256">
        <v>5</v>
      </c>
      <c r="AX4256">
        <v>4.5</v>
      </c>
      <c r="AY4256">
        <v>4.3</v>
      </c>
      <c r="AZ4256">
        <v>4.3</v>
      </c>
      <c r="BA4256">
        <v>4.3</v>
      </c>
      <c r="BB4256">
        <v>2017</v>
      </c>
    </row>
    <row r="4257" spans="1:54" hidden="1" outlineLevel="2" x14ac:dyDescent="0.25">
      <c r="A4257">
        <v>941</v>
      </c>
      <c r="B4257" t="s">
        <v>1167</v>
      </c>
      <c r="C4257" t="s">
        <v>267</v>
      </c>
      <c r="D4257" t="s">
        <v>1166</v>
      </c>
      <c r="E4257" t="s">
        <v>266</v>
      </c>
      <c r="F4257" t="s">
        <v>265</v>
      </c>
      <c r="G4257" t="s">
        <v>261</v>
      </c>
      <c r="I4257" t="s">
        <v>1170</v>
      </c>
      <c r="J4257" t="s">
        <v>196</v>
      </c>
      <c r="K4257" t="s">
        <v>196</v>
      </c>
      <c r="L4257" t="s">
        <v>196</v>
      </c>
      <c r="M4257" t="s">
        <v>196</v>
      </c>
      <c r="N4257" t="s">
        <v>196</v>
      </c>
      <c r="O4257" t="s">
        <v>196</v>
      </c>
      <c r="P4257" t="s">
        <v>196</v>
      </c>
      <c r="Q4257" t="s">
        <v>196</v>
      </c>
      <c r="R4257" t="s">
        <v>196</v>
      </c>
      <c r="S4257" t="s">
        <v>196</v>
      </c>
      <c r="T4257" t="s">
        <v>196</v>
      </c>
      <c r="U4257" t="s">
        <v>196</v>
      </c>
      <c r="V4257" t="s">
        <v>196</v>
      </c>
      <c r="W4257">
        <v>44.954999999999998</v>
      </c>
      <c r="X4257">
        <v>-1.7909999999999999</v>
      </c>
      <c r="Y4257">
        <v>9.1189999999999998</v>
      </c>
      <c r="Z4257">
        <v>26.276</v>
      </c>
      <c r="AA4257">
        <v>13.493</v>
      </c>
      <c r="AB4257">
        <v>8.4220000000000006</v>
      </c>
      <c r="AC4257">
        <v>-6.5780000000000003</v>
      </c>
      <c r="AD4257">
        <v>14.419</v>
      </c>
      <c r="AE4257">
        <v>9.0380000000000003</v>
      </c>
      <c r="AF4257">
        <v>5.03</v>
      </c>
      <c r="AG4257">
        <v>3.98</v>
      </c>
      <c r="AH4257">
        <v>13.73</v>
      </c>
      <c r="AI4257">
        <v>23.577000000000002</v>
      </c>
      <c r="AJ4257">
        <v>7.4870000000000001</v>
      </c>
      <c r="AK4257">
        <v>13.757</v>
      </c>
      <c r="AL4257">
        <v>2.3719999999999999</v>
      </c>
      <c r="AM4257">
        <v>-12.885</v>
      </c>
      <c r="AN4257">
        <v>13.443</v>
      </c>
      <c r="AO4257">
        <v>12.045999999999999</v>
      </c>
      <c r="AP4257">
        <v>9.7789999999999999</v>
      </c>
      <c r="AQ4257">
        <v>1.0780000000000001</v>
      </c>
      <c r="AR4257">
        <v>5.9809999999999999</v>
      </c>
      <c r="AS4257">
        <v>2.98</v>
      </c>
      <c r="AT4257">
        <v>4.0780000000000003</v>
      </c>
      <c r="AU4257">
        <v>4.3869999999999996</v>
      </c>
      <c r="AV4257">
        <v>4</v>
      </c>
      <c r="AW4257">
        <v>4</v>
      </c>
      <c r="AX4257">
        <v>4</v>
      </c>
      <c r="AY4257">
        <v>4</v>
      </c>
      <c r="AZ4257">
        <v>3.85</v>
      </c>
      <c r="BA4257">
        <v>3.7549999999999999</v>
      </c>
      <c r="BB4257">
        <v>2017</v>
      </c>
    </row>
    <row r="4258" spans="1:54" hidden="1" outlineLevel="2" x14ac:dyDescent="0.25">
      <c r="A4258">
        <v>941</v>
      </c>
      <c r="B4258" t="s">
        <v>1167</v>
      </c>
      <c r="C4258" t="s">
        <v>264</v>
      </c>
      <c r="D4258" t="s">
        <v>1166</v>
      </c>
      <c r="E4258" t="s">
        <v>263</v>
      </c>
      <c r="F4258" t="s">
        <v>262</v>
      </c>
      <c r="G4258" t="s">
        <v>261</v>
      </c>
      <c r="I4258" t="s">
        <v>1170</v>
      </c>
      <c r="J4258" t="s">
        <v>196</v>
      </c>
      <c r="K4258" t="s">
        <v>196</v>
      </c>
      <c r="L4258" t="s">
        <v>196</v>
      </c>
      <c r="M4258" t="s">
        <v>196</v>
      </c>
      <c r="N4258" t="s">
        <v>196</v>
      </c>
      <c r="O4258" t="s">
        <v>196</v>
      </c>
      <c r="P4258" t="s">
        <v>196</v>
      </c>
      <c r="Q4258" t="s">
        <v>196</v>
      </c>
      <c r="R4258" t="s">
        <v>196</v>
      </c>
      <c r="S4258" t="s">
        <v>196</v>
      </c>
      <c r="T4258" t="s">
        <v>196</v>
      </c>
      <c r="U4258" t="s">
        <v>196</v>
      </c>
      <c r="V4258" t="s">
        <v>196</v>
      </c>
      <c r="W4258">
        <v>13.676</v>
      </c>
      <c r="X4258">
        <v>-30.321000000000002</v>
      </c>
      <c r="Y4258">
        <v>8.3339999999999996</v>
      </c>
      <c r="Z4258">
        <v>7.0880000000000001</v>
      </c>
      <c r="AA4258">
        <v>28.216000000000001</v>
      </c>
      <c r="AB4258">
        <v>9.6280000000000001</v>
      </c>
      <c r="AC4258">
        <v>-3.109</v>
      </c>
      <c r="AD4258">
        <v>14.419</v>
      </c>
      <c r="AE4258">
        <v>9.0380000000000003</v>
      </c>
      <c r="AF4258">
        <v>5.03</v>
      </c>
      <c r="AG4258">
        <v>3.98</v>
      </c>
      <c r="AH4258">
        <v>13.73</v>
      </c>
      <c r="AI4258">
        <v>23.503</v>
      </c>
      <c r="AJ4258">
        <v>7.4870000000000001</v>
      </c>
      <c r="AK4258">
        <v>13.757</v>
      </c>
      <c r="AL4258">
        <v>2.3719999999999999</v>
      </c>
      <c r="AM4258">
        <v>-12.885</v>
      </c>
      <c r="AN4258">
        <v>13.443</v>
      </c>
      <c r="AO4258">
        <v>12.045999999999999</v>
      </c>
      <c r="AP4258">
        <v>9.7789999999999999</v>
      </c>
      <c r="AQ4258">
        <v>1.0780000000000001</v>
      </c>
      <c r="AR4258">
        <v>5.9809999999999999</v>
      </c>
      <c r="AS4258">
        <v>2.98</v>
      </c>
      <c r="AT4258">
        <v>4.0780000000000003</v>
      </c>
      <c r="AU4258">
        <v>4.3869999999999996</v>
      </c>
      <c r="AV4258">
        <v>4</v>
      </c>
      <c r="AW4258">
        <v>4</v>
      </c>
      <c r="AX4258">
        <v>4</v>
      </c>
      <c r="AY4258">
        <v>4</v>
      </c>
      <c r="AZ4258">
        <v>3.85</v>
      </c>
      <c r="BA4258">
        <v>3.7549999999999999</v>
      </c>
      <c r="BB4258">
        <v>2017</v>
      </c>
    </row>
    <row r="4259" spans="1:54" hidden="1" outlineLevel="2" x14ac:dyDescent="0.25">
      <c r="A4259">
        <v>941</v>
      </c>
      <c r="B4259" t="s">
        <v>1167</v>
      </c>
      <c r="C4259" t="s">
        <v>259</v>
      </c>
      <c r="D4259" t="s">
        <v>1166</v>
      </c>
      <c r="E4259" t="s">
        <v>258</v>
      </c>
      <c r="F4259" t="s">
        <v>257</v>
      </c>
      <c r="G4259" t="s">
        <v>256</v>
      </c>
      <c r="I4259" t="s">
        <v>1169</v>
      </c>
      <c r="J4259" t="s">
        <v>196</v>
      </c>
      <c r="K4259" t="s">
        <v>196</v>
      </c>
      <c r="L4259" t="s">
        <v>196</v>
      </c>
      <c r="M4259" t="s">
        <v>196</v>
      </c>
      <c r="N4259" t="s">
        <v>196</v>
      </c>
      <c r="O4259" t="s">
        <v>196</v>
      </c>
      <c r="P4259" t="s">
        <v>196</v>
      </c>
      <c r="Q4259" t="s">
        <v>196</v>
      </c>
      <c r="R4259" t="s">
        <v>196</v>
      </c>
      <c r="S4259" t="s">
        <v>196</v>
      </c>
      <c r="T4259" t="s">
        <v>196</v>
      </c>
      <c r="U4259" t="s">
        <v>196</v>
      </c>
      <c r="V4259">
        <v>3.1779999999999999</v>
      </c>
      <c r="W4259">
        <v>6.9509999999999996</v>
      </c>
      <c r="X4259">
        <v>6.9509999999999996</v>
      </c>
      <c r="Y4259">
        <v>6.9509999999999996</v>
      </c>
      <c r="Z4259">
        <v>20.710999999999999</v>
      </c>
      <c r="AA4259">
        <v>15.167</v>
      </c>
      <c r="AB4259">
        <v>13.958</v>
      </c>
      <c r="AC4259">
        <v>14.067</v>
      </c>
      <c r="AD4259">
        <v>14.342000000000001</v>
      </c>
      <c r="AE4259">
        <v>13.483000000000001</v>
      </c>
      <c r="AF4259">
        <v>12.492000000000001</v>
      </c>
      <c r="AG4259">
        <v>11.641999999999999</v>
      </c>
      <c r="AH4259">
        <v>11.75</v>
      </c>
      <c r="AI4259">
        <v>10.050000000000001</v>
      </c>
      <c r="AJ4259">
        <v>7.0419999999999998</v>
      </c>
      <c r="AK4259">
        <v>6.0579999999999998</v>
      </c>
      <c r="AL4259">
        <v>7.742</v>
      </c>
      <c r="AM4259">
        <v>17.567</v>
      </c>
      <c r="AN4259">
        <v>19.466999999999999</v>
      </c>
      <c r="AO4259">
        <v>16.202999999999999</v>
      </c>
      <c r="AP4259">
        <v>15.048</v>
      </c>
      <c r="AQ4259">
        <v>11.871</v>
      </c>
      <c r="AR4259">
        <v>10.843</v>
      </c>
      <c r="AS4259">
        <v>9.8770000000000007</v>
      </c>
      <c r="AT4259">
        <v>9.64</v>
      </c>
      <c r="AU4259">
        <v>8.7119999999999997</v>
      </c>
      <c r="AV4259">
        <v>8.1609999999999996</v>
      </c>
      <c r="AW4259">
        <v>8.0530000000000008</v>
      </c>
      <c r="AX4259">
        <v>7.9710000000000001</v>
      </c>
      <c r="AY4259">
        <v>7.8719999999999999</v>
      </c>
      <c r="AZ4259">
        <v>7.83</v>
      </c>
      <c r="BA4259">
        <v>7.8460000000000001</v>
      </c>
      <c r="BB4259">
        <v>2017</v>
      </c>
    </row>
    <row r="4260" spans="1:54" hidden="1" outlineLevel="2" x14ac:dyDescent="0.25">
      <c r="A4260">
        <v>941</v>
      </c>
      <c r="B4260" t="s">
        <v>1167</v>
      </c>
      <c r="C4260" t="s">
        <v>255</v>
      </c>
      <c r="D4260" t="s">
        <v>1166</v>
      </c>
      <c r="E4260" t="s">
        <v>254</v>
      </c>
      <c r="F4260" t="s">
        <v>253</v>
      </c>
      <c r="G4260" t="s">
        <v>249</v>
      </c>
      <c r="H4260" t="s">
        <v>248</v>
      </c>
      <c r="I4260" t="s">
        <v>1169</v>
      </c>
      <c r="J4260" t="s">
        <v>196</v>
      </c>
      <c r="K4260" t="s">
        <v>196</v>
      </c>
      <c r="L4260" t="s">
        <v>196</v>
      </c>
      <c r="M4260" t="s">
        <v>196</v>
      </c>
      <c r="N4260" t="s">
        <v>196</v>
      </c>
      <c r="O4260" t="s">
        <v>196</v>
      </c>
      <c r="P4260" t="s">
        <v>196</v>
      </c>
      <c r="Q4260" t="s">
        <v>196</v>
      </c>
      <c r="R4260" t="s">
        <v>196</v>
      </c>
      <c r="S4260" t="s">
        <v>196</v>
      </c>
      <c r="T4260" t="s">
        <v>196</v>
      </c>
      <c r="U4260" t="s">
        <v>196</v>
      </c>
      <c r="V4260">
        <v>1.2889999999999999</v>
      </c>
      <c r="W4260">
        <v>1.2</v>
      </c>
      <c r="X4260">
        <v>1.079</v>
      </c>
      <c r="Y4260">
        <v>1.0409999999999999</v>
      </c>
      <c r="Z4260">
        <v>0.94499999999999995</v>
      </c>
      <c r="AA4260">
        <v>0.98599999999999999</v>
      </c>
      <c r="AB4260">
        <v>0.98499999999999999</v>
      </c>
      <c r="AC4260">
        <v>0.96799999999999997</v>
      </c>
      <c r="AD4260">
        <v>0.94</v>
      </c>
      <c r="AE4260">
        <v>0.94599999999999995</v>
      </c>
      <c r="AF4260">
        <v>0.96399999999999997</v>
      </c>
      <c r="AG4260">
        <v>0.96599999999999997</v>
      </c>
      <c r="AH4260">
        <v>0.96399999999999997</v>
      </c>
      <c r="AI4260">
        <v>0.97199999999999998</v>
      </c>
      <c r="AJ4260">
        <v>1.022</v>
      </c>
      <c r="AK4260">
        <v>1.044</v>
      </c>
      <c r="AL4260">
        <v>1.036</v>
      </c>
      <c r="AM4260">
        <v>0.89500000000000002</v>
      </c>
      <c r="AN4260">
        <v>0.84399999999999997</v>
      </c>
      <c r="AO4260">
        <v>0.86199999999999999</v>
      </c>
      <c r="AP4260">
        <v>0.876</v>
      </c>
      <c r="AQ4260">
        <v>0.89400000000000002</v>
      </c>
      <c r="AR4260">
        <v>0.88500000000000001</v>
      </c>
      <c r="AS4260">
        <v>0.89600000000000002</v>
      </c>
      <c r="AT4260">
        <v>0.89300000000000002</v>
      </c>
      <c r="AU4260">
        <v>0.89500000000000002</v>
      </c>
      <c r="AV4260">
        <v>0.89700000000000002</v>
      </c>
      <c r="AW4260">
        <v>0.89700000000000002</v>
      </c>
      <c r="AX4260" t="s">
        <v>196</v>
      </c>
      <c r="AY4260" t="s">
        <v>196</v>
      </c>
      <c r="AZ4260" t="s">
        <v>196</v>
      </c>
      <c r="BA4260" t="s">
        <v>196</v>
      </c>
      <c r="BB4260">
        <v>2017</v>
      </c>
    </row>
    <row r="4261" spans="1:54" hidden="1" outlineLevel="2" x14ac:dyDescent="0.25">
      <c r="A4261">
        <v>941</v>
      </c>
      <c r="B4261" t="s">
        <v>1167</v>
      </c>
      <c r="C4261" t="s">
        <v>252</v>
      </c>
      <c r="D4261" t="s">
        <v>1166</v>
      </c>
      <c r="E4261" t="s">
        <v>251</v>
      </c>
      <c r="F4261" t="s">
        <v>250</v>
      </c>
      <c r="G4261" t="s">
        <v>249</v>
      </c>
      <c r="H4261" t="s">
        <v>248</v>
      </c>
      <c r="I4261" t="s">
        <v>676</v>
      </c>
      <c r="J4261" t="s">
        <v>196</v>
      </c>
      <c r="K4261" t="s">
        <v>196</v>
      </c>
      <c r="L4261" t="s">
        <v>196</v>
      </c>
      <c r="M4261" t="s">
        <v>196</v>
      </c>
      <c r="N4261" t="s">
        <v>196</v>
      </c>
      <c r="O4261" t="s">
        <v>196</v>
      </c>
      <c r="P4261" t="s">
        <v>196</v>
      </c>
      <c r="Q4261" t="s">
        <v>196</v>
      </c>
      <c r="R4261" t="s">
        <v>196</v>
      </c>
      <c r="S4261" t="s">
        <v>196</v>
      </c>
      <c r="T4261" t="s">
        <v>196</v>
      </c>
      <c r="U4261" t="s">
        <v>196</v>
      </c>
      <c r="V4261">
        <v>2.677</v>
      </c>
      <c r="W4261">
        <v>2.669</v>
      </c>
      <c r="X4261">
        <v>2.6269999999999998</v>
      </c>
      <c r="Y4261">
        <v>2.5009999999999999</v>
      </c>
      <c r="Z4261">
        <v>2.4700000000000002</v>
      </c>
      <c r="AA4261">
        <v>2.4449999999999998</v>
      </c>
      <c r="AB4261">
        <v>2.4209999999999998</v>
      </c>
      <c r="AC4261">
        <v>2.399</v>
      </c>
      <c r="AD4261">
        <v>2.3820000000000001</v>
      </c>
      <c r="AE4261">
        <v>2.3530000000000002</v>
      </c>
      <c r="AF4261">
        <v>2.3210000000000002</v>
      </c>
      <c r="AG4261">
        <v>2.2989999999999999</v>
      </c>
      <c r="AH4261">
        <v>2.2770000000000001</v>
      </c>
      <c r="AI4261">
        <v>2.25</v>
      </c>
      <c r="AJ4261">
        <v>2.2280000000000002</v>
      </c>
      <c r="AK4261">
        <v>2.2090000000000001</v>
      </c>
      <c r="AL4261">
        <v>2.1920000000000002</v>
      </c>
      <c r="AM4261">
        <v>2.1629999999999998</v>
      </c>
      <c r="AN4261">
        <v>2.121</v>
      </c>
      <c r="AO4261">
        <v>2.0750000000000002</v>
      </c>
      <c r="AP4261">
        <v>2.0449999999999999</v>
      </c>
      <c r="AQ4261">
        <v>2.024</v>
      </c>
      <c r="AR4261">
        <v>2.0009999999999999</v>
      </c>
      <c r="AS4261">
        <v>1.986</v>
      </c>
      <c r="AT4261">
        <v>1.9690000000000001</v>
      </c>
      <c r="AU4261">
        <v>1.95</v>
      </c>
      <c r="AV4261">
        <v>1.944</v>
      </c>
      <c r="AW4261">
        <v>1.9379999999999999</v>
      </c>
      <c r="AX4261">
        <v>1.9350000000000001</v>
      </c>
      <c r="AY4261">
        <v>1.931</v>
      </c>
      <c r="AZ4261">
        <v>1.927</v>
      </c>
      <c r="BA4261">
        <v>1.923</v>
      </c>
      <c r="BB4261">
        <v>2017</v>
      </c>
    </row>
    <row r="4262" spans="1:54" hidden="1" outlineLevel="2" x14ac:dyDescent="0.25">
      <c r="A4262">
        <v>941</v>
      </c>
      <c r="B4262" t="s">
        <v>1167</v>
      </c>
      <c r="C4262" t="s">
        <v>246</v>
      </c>
      <c r="D4262" t="s">
        <v>1166</v>
      </c>
      <c r="E4262" t="s">
        <v>244</v>
      </c>
      <c r="F4262" t="s">
        <v>243</v>
      </c>
      <c r="G4262" t="s">
        <v>209</v>
      </c>
      <c r="H4262" t="s">
        <v>205</v>
      </c>
      <c r="I4262" t="s">
        <v>1168</v>
      </c>
      <c r="J4262" t="s">
        <v>196</v>
      </c>
      <c r="K4262" t="s">
        <v>196</v>
      </c>
      <c r="L4262" t="s">
        <v>196</v>
      </c>
      <c r="M4262" t="s">
        <v>196</v>
      </c>
      <c r="N4262" t="s">
        <v>196</v>
      </c>
      <c r="O4262" t="s">
        <v>196</v>
      </c>
      <c r="P4262" t="s">
        <v>196</v>
      </c>
      <c r="Q4262" t="s">
        <v>196</v>
      </c>
      <c r="R4262" t="s">
        <v>196</v>
      </c>
      <c r="S4262" t="s">
        <v>196</v>
      </c>
      <c r="T4262" t="s">
        <v>196</v>
      </c>
      <c r="U4262" t="s">
        <v>196</v>
      </c>
      <c r="V4262" t="s">
        <v>196</v>
      </c>
      <c r="W4262" t="s">
        <v>196</v>
      </c>
      <c r="X4262" t="s">
        <v>196</v>
      </c>
      <c r="Y4262" t="s">
        <v>196</v>
      </c>
      <c r="Z4262" t="s">
        <v>196</v>
      </c>
      <c r="AA4262" t="s">
        <v>196</v>
      </c>
      <c r="AB4262">
        <v>2.1909999999999998</v>
      </c>
      <c r="AC4262">
        <v>2.2490000000000001</v>
      </c>
      <c r="AD4262">
        <v>2.3090000000000002</v>
      </c>
      <c r="AE4262">
        <v>2.4140000000000001</v>
      </c>
      <c r="AF4262">
        <v>2.6669999999999998</v>
      </c>
      <c r="AG4262">
        <v>2.996</v>
      </c>
      <c r="AH4262">
        <v>3.589</v>
      </c>
      <c r="AI4262">
        <v>4.5529999999999999</v>
      </c>
      <c r="AJ4262">
        <v>5.7140000000000004</v>
      </c>
      <c r="AK4262">
        <v>7.6120000000000001</v>
      </c>
      <c r="AL4262">
        <v>8.1489999999999991</v>
      </c>
      <c r="AM4262">
        <v>6.7370000000000001</v>
      </c>
      <c r="AN4262">
        <v>6.5549999999999997</v>
      </c>
      <c r="AO4262">
        <v>7.2359999999999998</v>
      </c>
      <c r="AP4262">
        <v>8.1750000000000007</v>
      </c>
      <c r="AQ4262">
        <v>8.3640000000000008</v>
      </c>
      <c r="AR4262">
        <v>8.5329999999999995</v>
      </c>
      <c r="AS4262">
        <v>8.8149999999999995</v>
      </c>
      <c r="AT4262">
        <v>9.0649999999999995</v>
      </c>
      <c r="AU4262">
        <v>10.022</v>
      </c>
      <c r="AV4262">
        <v>10.718999999999999</v>
      </c>
      <c r="AW4262">
        <v>11.061999999999999</v>
      </c>
      <c r="AX4262">
        <v>11.834</v>
      </c>
      <c r="AY4262">
        <v>12.419</v>
      </c>
      <c r="AZ4262">
        <v>13.045</v>
      </c>
      <c r="BA4262">
        <v>13.673</v>
      </c>
      <c r="BB4262">
        <v>2017</v>
      </c>
    </row>
    <row r="4263" spans="1:54" hidden="1" outlineLevel="2" x14ac:dyDescent="0.25">
      <c r="A4263">
        <v>941</v>
      </c>
      <c r="B4263" t="s">
        <v>1167</v>
      </c>
      <c r="C4263" t="s">
        <v>245</v>
      </c>
      <c r="D4263" t="s">
        <v>1166</v>
      </c>
      <c r="E4263" t="s">
        <v>244</v>
      </c>
      <c r="F4263" t="s">
        <v>243</v>
      </c>
      <c r="G4263" t="s">
        <v>198</v>
      </c>
      <c r="I4263" t="s">
        <v>242</v>
      </c>
      <c r="J4263" t="s">
        <v>196</v>
      </c>
      <c r="K4263" t="s">
        <v>196</v>
      </c>
      <c r="L4263" t="s">
        <v>196</v>
      </c>
      <c r="M4263" t="s">
        <v>196</v>
      </c>
      <c r="N4263" t="s">
        <v>196</v>
      </c>
      <c r="O4263" t="s">
        <v>196</v>
      </c>
      <c r="P4263" t="s">
        <v>196</v>
      </c>
      <c r="Q4263" t="s">
        <v>196</v>
      </c>
      <c r="R4263" t="s">
        <v>196</v>
      </c>
      <c r="S4263" t="s">
        <v>196</v>
      </c>
      <c r="T4263" t="s">
        <v>196</v>
      </c>
      <c r="U4263" t="s">
        <v>196</v>
      </c>
      <c r="V4263" t="s">
        <v>196</v>
      </c>
      <c r="W4263" t="s">
        <v>196</v>
      </c>
      <c r="X4263" t="s">
        <v>196</v>
      </c>
      <c r="Y4263" t="s">
        <v>196</v>
      </c>
      <c r="Z4263" t="s">
        <v>196</v>
      </c>
      <c r="AA4263" t="s">
        <v>196</v>
      </c>
      <c r="AB4263">
        <v>36.387999999999998</v>
      </c>
      <c r="AC4263">
        <v>35.863</v>
      </c>
      <c r="AD4263">
        <v>33.710999999999999</v>
      </c>
      <c r="AE4263">
        <v>32.365000000000002</v>
      </c>
      <c r="AF4263">
        <v>31.756</v>
      </c>
      <c r="AG4263">
        <v>31.361000000000001</v>
      </c>
      <c r="AH4263">
        <v>32.481000000000002</v>
      </c>
      <c r="AI4263">
        <v>33.484000000000002</v>
      </c>
      <c r="AJ4263">
        <v>33.409999999999997</v>
      </c>
      <c r="AK4263">
        <v>33.695</v>
      </c>
      <c r="AL4263">
        <v>33.463999999999999</v>
      </c>
      <c r="AM4263">
        <v>35.783999999999999</v>
      </c>
      <c r="AN4263">
        <v>36.543999999999997</v>
      </c>
      <c r="AO4263">
        <v>35.64</v>
      </c>
      <c r="AP4263">
        <v>37.353000000000002</v>
      </c>
      <c r="AQ4263">
        <v>36.707000000000001</v>
      </c>
      <c r="AR4263">
        <v>36.128</v>
      </c>
      <c r="AS4263">
        <v>36.244</v>
      </c>
      <c r="AT4263">
        <v>36.366999999999997</v>
      </c>
      <c r="AU4263">
        <v>37.325000000000003</v>
      </c>
      <c r="AV4263">
        <v>37.002000000000002</v>
      </c>
      <c r="AW4263">
        <v>35.917000000000002</v>
      </c>
      <c r="AX4263">
        <v>36.271999999999998</v>
      </c>
      <c r="AY4263">
        <v>36.018000000000001</v>
      </c>
      <c r="AZ4263">
        <v>35.866</v>
      </c>
      <c r="BA4263">
        <v>35.71</v>
      </c>
      <c r="BB4263">
        <v>2017</v>
      </c>
    </row>
    <row r="4264" spans="1:54" hidden="1" outlineLevel="2" x14ac:dyDescent="0.25">
      <c r="A4264">
        <v>941</v>
      </c>
      <c r="B4264" t="s">
        <v>1167</v>
      </c>
      <c r="C4264" t="s">
        <v>241</v>
      </c>
      <c r="D4264" t="s">
        <v>1166</v>
      </c>
      <c r="E4264" t="s">
        <v>239</v>
      </c>
      <c r="F4264" t="s">
        <v>238</v>
      </c>
      <c r="G4264" t="s">
        <v>209</v>
      </c>
      <c r="H4264" t="s">
        <v>205</v>
      </c>
      <c r="I4264" t="s">
        <v>1168</v>
      </c>
      <c r="J4264" t="s">
        <v>196</v>
      </c>
      <c r="K4264" t="s">
        <v>196</v>
      </c>
      <c r="L4264" t="s">
        <v>196</v>
      </c>
      <c r="M4264" t="s">
        <v>196</v>
      </c>
      <c r="N4264" t="s">
        <v>196</v>
      </c>
      <c r="O4264" t="s">
        <v>196</v>
      </c>
      <c r="P4264" t="s">
        <v>196</v>
      </c>
      <c r="Q4264" t="s">
        <v>196</v>
      </c>
      <c r="R4264" t="s">
        <v>196</v>
      </c>
      <c r="S4264" t="s">
        <v>196</v>
      </c>
      <c r="T4264" t="s">
        <v>196</v>
      </c>
      <c r="U4264" t="s">
        <v>196</v>
      </c>
      <c r="V4264" t="s">
        <v>196</v>
      </c>
      <c r="W4264" t="s">
        <v>196</v>
      </c>
      <c r="X4264" t="s">
        <v>196</v>
      </c>
      <c r="Y4264" t="s">
        <v>196</v>
      </c>
      <c r="Z4264" t="s">
        <v>196</v>
      </c>
      <c r="AA4264" t="s">
        <v>196</v>
      </c>
      <c r="AB4264">
        <v>2.23</v>
      </c>
      <c r="AC4264">
        <v>2.4649999999999999</v>
      </c>
      <c r="AD4264">
        <v>2.4809999999999999</v>
      </c>
      <c r="AE4264">
        <v>2.5630000000000002</v>
      </c>
      <c r="AF4264">
        <v>2.8769999999999998</v>
      </c>
      <c r="AG4264">
        <v>3.1480000000000001</v>
      </c>
      <c r="AH4264">
        <v>3.6989999999999998</v>
      </c>
      <c r="AI4264">
        <v>4.6920000000000002</v>
      </c>
      <c r="AJ4264">
        <v>5.7919999999999998</v>
      </c>
      <c r="AK4264">
        <v>7.4779999999999998</v>
      </c>
      <c r="AL4264">
        <v>8.9160000000000004</v>
      </c>
      <c r="AM4264">
        <v>8.0559999999999992</v>
      </c>
      <c r="AN4264">
        <v>7.718</v>
      </c>
      <c r="AO4264">
        <v>7.883</v>
      </c>
      <c r="AP4264">
        <v>8.1370000000000005</v>
      </c>
      <c r="AQ4264">
        <v>8.4920000000000009</v>
      </c>
      <c r="AR4264">
        <v>8.93</v>
      </c>
      <c r="AS4264">
        <v>9.1880000000000006</v>
      </c>
      <c r="AT4264">
        <v>9.1649999999999991</v>
      </c>
      <c r="AU4264">
        <v>10.029</v>
      </c>
      <c r="AV4264">
        <v>10.868</v>
      </c>
      <c r="AW4264">
        <v>11.33</v>
      </c>
      <c r="AX4264">
        <v>11.964</v>
      </c>
      <c r="AY4264">
        <v>12.497999999999999</v>
      </c>
      <c r="AZ4264">
        <v>13.115</v>
      </c>
      <c r="BA4264">
        <v>13.734999999999999</v>
      </c>
      <c r="BB4264">
        <v>2017</v>
      </c>
    </row>
    <row r="4265" spans="1:54" hidden="1" outlineLevel="2" x14ac:dyDescent="0.25">
      <c r="A4265">
        <v>941</v>
      </c>
      <c r="B4265" t="s">
        <v>1167</v>
      </c>
      <c r="C4265" t="s">
        <v>240</v>
      </c>
      <c r="D4265" t="s">
        <v>1166</v>
      </c>
      <c r="E4265" t="s">
        <v>239</v>
      </c>
      <c r="F4265" t="s">
        <v>238</v>
      </c>
      <c r="G4265" t="s">
        <v>198</v>
      </c>
      <c r="I4265" t="s">
        <v>237</v>
      </c>
      <c r="J4265" t="s">
        <v>196</v>
      </c>
      <c r="K4265" t="s">
        <v>196</v>
      </c>
      <c r="L4265" t="s">
        <v>196</v>
      </c>
      <c r="M4265" t="s">
        <v>196</v>
      </c>
      <c r="N4265" t="s">
        <v>196</v>
      </c>
      <c r="O4265" t="s">
        <v>196</v>
      </c>
      <c r="P4265" t="s">
        <v>196</v>
      </c>
      <c r="Q4265" t="s">
        <v>196</v>
      </c>
      <c r="R4265" t="s">
        <v>196</v>
      </c>
      <c r="S4265" t="s">
        <v>196</v>
      </c>
      <c r="T4265" t="s">
        <v>196</v>
      </c>
      <c r="U4265" t="s">
        <v>196</v>
      </c>
      <c r="V4265" t="s">
        <v>196</v>
      </c>
      <c r="W4265" t="s">
        <v>196</v>
      </c>
      <c r="X4265" t="s">
        <v>196</v>
      </c>
      <c r="Y4265" t="s">
        <v>196</v>
      </c>
      <c r="Z4265" t="s">
        <v>196</v>
      </c>
      <c r="AA4265" t="s">
        <v>196</v>
      </c>
      <c r="AB4265">
        <v>37.027000000000001</v>
      </c>
      <c r="AC4265">
        <v>39.305999999999997</v>
      </c>
      <c r="AD4265">
        <v>36.219000000000001</v>
      </c>
      <c r="AE4265">
        <v>34.353000000000002</v>
      </c>
      <c r="AF4265">
        <v>34.262999999999998</v>
      </c>
      <c r="AG4265">
        <v>32.954999999999998</v>
      </c>
      <c r="AH4265">
        <v>33.478000000000002</v>
      </c>
      <c r="AI4265">
        <v>34.509</v>
      </c>
      <c r="AJ4265">
        <v>33.868000000000002</v>
      </c>
      <c r="AK4265">
        <v>33.098999999999997</v>
      </c>
      <c r="AL4265">
        <v>36.616</v>
      </c>
      <c r="AM4265">
        <v>42.789000000000001</v>
      </c>
      <c r="AN4265">
        <v>43.024000000000001</v>
      </c>
      <c r="AO4265">
        <v>38.828000000000003</v>
      </c>
      <c r="AP4265">
        <v>37.177999999999997</v>
      </c>
      <c r="AQ4265">
        <v>37.267000000000003</v>
      </c>
      <c r="AR4265">
        <v>37.81</v>
      </c>
      <c r="AS4265">
        <v>37.78</v>
      </c>
      <c r="AT4265">
        <v>36.768999999999998</v>
      </c>
      <c r="AU4265">
        <v>37.35</v>
      </c>
      <c r="AV4265">
        <v>37.515999999999998</v>
      </c>
      <c r="AW4265">
        <v>36.786999999999999</v>
      </c>
      <c r="AX4265">
        <v>36.67</v>
      </c>
      <c r="AY4265">
        <v>36.246000000000002</v>
      </c>
      <c r="AZ4265">
        <v>36.061</v>
      </c>
      <c r="BA4265">
        <v>35.874000000000002</v>
      </c>
      <c r="BB4265">
        <v>2017</v>
      </c>
    </row>
    <row r="4266" spans="1:54" hidden="1" outlineLevel="2" x14ac:dyDescent="0.25">
      <c r="A4266">
        <v>941</v>
      </c>
      <c r="B4266" t="s">
        <v>1167</v>
      </c>
      <c r="C4266" t="s">
        <v>236</v>
      </c>
      <c r="D4266" t="s">
        <v>1166</v>
      </c>
      <c r="E4266" t="s">
        <v>234</v>
      </c>
      <c r="F4266" t="s">
        <v>233</v>
      </c>
      <c r="G4266" t="s">
        <v>209</v>
      </c>
      <c r="H4266" t="s">
        <v>205</v>
      </c>
      <c r="I4266" t="s">
        <v>1168</v>
      </c>
      <c r="J4266" t="s">
        <v>196</v>
      </c>
      <c r="K4266" t="s">
        <v>196</v>
      </c>
      <c r="L4266" t="s">
        <v>196</v>
      </c>
      <c r="M4266" t="s">
        <v>196</v>
      </c>
      <c r="N4266" t="s">
        <v>196</v>
      </c>
      <c r="O4266" t="s">
        <v>196</v>
      </c>
      <c r="P4266" t="s">
        <v>196</v>
      </c>
      <c r="Q4266" t="s">
        <v>196</v>
      </c>
      <c r="R4266" t="s">
        <v>196</v>
      </c>
      <c r="S4266" t="s">
        <v>196</v>
      </c>
      <c r="T4266" t="s">
        <v>196</v>
      </c>
      <c r="U4266" t="s">
        <v>196</v>
      </c>
      <c r="V4266" t="s">
        <v>196</v>
      </c>
      <c r="W4266" t="s">
        <v>196</v>
      </c>
      <c r="X4266" t="s">
        <v>196</v>
      </c>
      <c r="Y4266" t="s">
        <v>196</v>
      </c>
      <c r="Z4266" t="s">
        <v>196</v>
      </c>
      <c r="AA4266" t="s">
        <v>196</v>
      </c>
      <c r="AB4266">
        <v>-3.9E-2</v>
      </c>
      <c r="AC4266">
        <v>-0.216</v>
      </c>
      <c r="AD4266">
        <v>-0.17199999999999999</v>
      </c>
      <c r="AE4266">
        <v>-0.14799999999999999</v>
      </c>
      <c r="AF4266">
        <v>-0.21099999999999999</v>
      </c>
      <c r="AG4266">
        <v>-0.152</v>
      </c>
      <c r="AH4266">
        <v>-0.11</v>
      </c>
      <c r="AI4266">
        <v>-0.13900000000000001</v>
      </c>
      <c r="AJ4266">
        <v>-7.8E-2</v>
      </c>
      <c r="AK4266">
        <v>0.13500000000000001</v>
      </c>
      <c r="AL4266">
        <v>-0.76700000000000002</v>
      </c>
      <c r="AM4266">
        <v>-1.319</v>
      </c>
      <c r="AN4266">
        <v>-1.1619999999999999</v>
      </c>
      <c r="AO4266">
        <v>-0.64700000000000002</v>
      </c>
      <c r="AP4266">
        <v>3.7999999999999999E-2</v>
      </c>
      <c r="AQ4266">
        <v>-0.128</v>
      </c>
      <c r="AR4266">
        <v>-0.39700000000000002</v>
      </c>
      <c r="AS4266">
        <v>-0.373</v>
      </c>
      <c r="AT4266">
        <v>-0.1</v>
      </c>
      <c r="AU4266">
        <v>-7.0000000000000001E-3</v>
      </c>
      <c r="AV4266">
        <v>-0.14899999999999999</v>
      </c>
      <c r="AW4266">
        <v>-0.26800000000000002</v>
      </c>
      <c r="AX4266">
        <v>-0.13</v>
      </c>
      <c r="AY4266">
        <v>-7.9000000000000001E-2</v>
      </c>
      <c r="AZ4266">
        <v>-7.0999999999999994E-2</v>
      </c>
      <c r="BA4266">
        <v>-6.3E-2</v>
      </c>
      <c r="BB4266">
        <v>2017</v>
      </c>
    </row>
    <row r="4267" spans="1:54" hidden="1" outlineLevel="2" x14ac:dyDescent="0.25">
      <c r="A4267">
        <v>941</v>
      </c>
      <c r="B4267" t="s">
        <v>1167</v>
      </c>
      <c r="C4267" t="s">
        <v>235</v>
      </c>
      <c r="D4267" t="s">
        <v>1166</v>
      </c>
      <c r="E4267" t="s">
        <v>234</v>
      </c>
      <c r="F4267" t="s">
        <v>233</v>
      </c>
      <c r="G4267" t="s">
        <v>198</v>
      </c>
      <c r="I4267" t="s">
        <v>232</v>
      </c>
      <c r="J4267" t="s">
        <v>196</v>
      </c>
      <c r="K4267" t="s">
        <v>196</v>
      </c>
      <c r="L4267" t="s">
        <v>196</v>
      </c>
      <c r="M4267" t="s">
        <v>196</v>
      </c>
      <c r="N4267" t="s">
        <v>196</v>
      </c>
      <c r="O4267" t="s">
        <v>196</v>
      </c>
      <c r="P4267" t="s">
        <v>196</v>
      </c>
      <c r="Q4267" t="s">
        <v>196</v>
      </c>
      <c r="R4267" t="s">
        <v>196</v>
      </c>
      <c r="S4267" t="s">
        <v>196</v>
      </c>
      <c r="T4267" t="s">
        <v>196</v>
      </c>
      <c r="U4267" t="s">
        <v>196</v>
      </c>
      <c r="V4267" t="s">
        <v>196</v>
      </c>
      <c r="W4267" t="s">
        <v>196</v>
      </c>
      <c r="X4267" t="s">
        <v>196</v>
      </c>
      <c r="Y4267" t="s">
        <v>196</v>
      </c>
      <c r="Z4267" t="s">
        <v>196</v>
      </c>
      <c r="AA4267" t="s">
        <v>196</v>
      </c>
      <c r="AB4267">
        <v>-0.64</v>
      </c>
      <c r="AC4267">
        <v>-3.4430000000000001</v>
      </c>
      <c r="AD4267">
        <v>-2.508</v>
      </c>
      <c r="AE4267">
        <v>-1.988</v>
      </c>
      <c r="AF4267">
        <v>-2.508</v>
      </c>
      <c r="AG4267">
        <v>-1.595</v>
      </c>
      <c r="AH4267">
        <v>-0.996</v>
      </c>
      <c r="AI4267">
        <v>-1.0249999999999999</v>
      </c>
      <c r="AJ4267">
        <v>-0.45900000000000002</v>
      </c>
      <c r="AK4267">
        <v>0.59699999999999998</v>
      </c>
      <c r="AL4267">
        <v>-3.1509999999999998</v>
      </c>
      <c r="AM4267">
        <v>-7.0049999999999999</v>
      </c>
      <c r="AN4267">
        <v>-6.48</v>
      </c>
      <c r="AO4267">
        <v>-3.1869999999999998</v>
      </c>
      <c r="AP4267">
        <v>0.17499999999999999</v>
      </c>
      <c r="AQ4267">
        <v>-0.56000000000000005</v>
      </c>
      <c r="AR4267">
        <v>-1.6819999999999999</v>
      </c>
      <c r="AS4267">
        <v>-1.536</v>
      </c>
      <c r="AT4267">
        <v>-0.40200000000000002</v>
      </c>
      <c r="AU4267">
        <v>-2.5000000000000001E-2</v>
      </c>
      <c r="AV4267">
        <v>-0.51400000000000001</v>
      </c>
      <c r="AW4267">
        <v>-0.87</v>
      </c>
      <c r="AX4267">
        <v>-0.39800000000000002</v>
      </c>
      <c r="AY4267">
        <v>-0.22900000000000001</v>
      </c>
      <c r="AZ4267">
        <v>-0.19500000000000001</v>
      </c>
      <c r="BA4267">
        <v>-0.16400000000000001</v>
      </c>
      <c r="BB4267">
        <v>2017</v>
      </c>
    </row>
    <row r="4268" spans="1:54" hidden="1" outlineLevel="2" x14ac:dyDescent="0.25">
      <c r="A4268">
        <v>941</v>
      </c>
      <c r="B4268" t="s">
        <v>1167</v>
      </c>
      <c r="C4268" t="s">
        <v>231</v>
      </c>
      <c r="D4268" t="s">
        <v>1166</v>
      </c>
      <c r="E4268" t="s">
        <v>229</v>
      </c>
      <c r="F4268" t="s">
        <v>228</v>
      </c>
      <c r="G4268" t="s">
        <v>209</v>
      </c>
      <c r="H4268" t="s">
        <v>205</v>
      </c>
      <c r="I4268" t="s">
        <v>1168</v>
      </c>
      <c r="J4268" t="s">
        <v>196</v>
      </c>
      <c r="K4268" t="s">
        <v>196</v>
      </c>
      <c r="L4268" t="s">
        <v>196</v>
      </c>
      <c r="M4268" t="s">
        <v>196</v>
      </c>
      <c r="N4268" t="s">
        <v>196</v>
      </c>
      <c r="O4268" t="s">
        <v>196</v>
      </c>
      <c r="P4268" t="s">
        <v>196</v>
      </c>
      <c r="Q4268" t="s">
        <v>196</v>
      </c>
      <c r="R4268" t="s">
        <v>196</v>
      </c>
      <c r="S4268" t="s">
        <v>196</v>
      </c>
      <c r="T4268" t="s">
        <v>196</v>
      </c>
      <c r="U4268" t="s">
        <v>196</v>
      </c>
      <c r="V4268" t="s">
        <v>196</v>
      </c>
      <c r="W4268" t="s">
        <v>196</v>
      </c>
      <c r="X4268" t="s">
        <v>196</v>
      </c>
      <c r="Y4268" t="s">
        <v>196</v>
      </c>
      <c r="Z4268" t="s">
        <v>196</v>
      </c>
      <c r="AA4268" t="s">
        <v>196</v>
      </c>
      <c r="AB4268" t="s">
        <v>196</v>
      </c>
      <c r="AC4268" t="s">
        <v>196</v>
      </c>
      <c r="AD4268" t="s">
        <v>196</v>
      </c>
      <c r="AE4268" t="s">
        <v>196</v>
      </c>
      <c r="AF4268" t="s">
        <v>196</v>
      </c>
      <c r="AG4268">
        <v>-8.5000000000000006E-2</v>
      </c>
      <c r="AH4268">
        <v>-0.122</v>
      </c>
      <c r="AI4268">
        <v>-0.16200000000000001</v>
      </c>
      <c r="AJ4268">
        <v>-0.23400000000000001</v>
      </c>
      <c r="AK4268">
        <v>-0.217</v>
      </c>
      <c r="AL4268">
        <v>-1.0209999999999999</v>
      </c>
      <c r="AM4268">
        <v>-0.495</v>
      </c>
      <c r="AN4268">
        <v>-0.51400000000000001</v>
      </c>
      <c r="AO4268">
        <v>-0.34300000000000003</v>
      </c>
      <c r="AP4268">
        <v>0.20599999999999999</v>
      </c>
      <c r="AQ4268">
        <v>-0.219</v>
      </c>
      <c r="AR4268">
        <v>-0.36199999999999999</v>
      </c>
      <c r="AS4268">
        <v>-0.34599999999999997</v>
      </c>
      <c r="AT4268">
        <v>-3.4000000000000002E-2</v>
      </c>
      <c r="AU4268">
        <v>-4.7E-2</v>
      </c>
      <c r="AV4268">
        <v>-0.22600000000000001</v>
      </c>
      <c r="AW4268">
        <v>-0.315</v>
      </c>
      <c r="AX4268">
        <v>-0.155</v>
      </c>
      <c r="AY4268">
        <v>-9.1999999999999998E-2</v>
      </c>
      <c r="AZ4268">
        <v>-7.0999999999999994E-2</v>
      </c>
      <c r="BA4268">
        <v>-6.3E-2</v>
      </c>
      <c r="BB4268">
        <v>2017</v>
      </c>
    </row>
    <row r="4269" spans="1:54" hidden="1" outlineLevel="2" x14ac:dyDescent="0.25">
      <c r="A4269">
        <v>941</v>
      </c>
      <c r="B4269" t="s">
        <v>1167</v>
      </c>
      <c r="C4269" t="s">
        <v>230</v>
      </c>
      <c r="D4269" t="s">
        <v>1166</v>
      </c>
      <c r="E4269" t="s">
        <v>229</v>
      </c>
      <c r="F4269" t="s">
        <v>228</v>
      </c>
      <c r="G4269" t="s">
        <v>227</v>
      </c>
      <c r="I4269" t="s">
        <v>398</v>
      </c>
      <c r="J4269" t="s">
        <v>196</v>
      </c>
      <c r="K4269" t="s">
        <v>196</v>
      </c>
      <c r="L4269" t="s">
        <v>196</v>
      </c>
      <c r="M4269" t="s">
        <v>196</v>
      </c>
      <c r="N4269" t="s">
        <v>196</v>
      </c>
      <c r="O4269" t="s">
        <v>196</v>
      </c>
      <c r="P4269" t="s">
        <v>196</v>
      </c>
      <c r="Q4269" t="s">
        <v>196</v>
      </c>
      <c r="R4269" t="s">
        <v>196</v>
      </c>
      <c r="S4269" t="s">
        <v>196</v>
      </c>
      <c r="T4269" t="s">
        <v>196</v>
      </c>
      <c r="U4269" t="s">
        <v>196</v>
      </c>
      <c r="V4269" t="s">
        <v>196</v>
      </c>
      <c r="W4269" t="s">
        <v>196</v>
      </c>
      <c r="X4269" t="s">
        <v>196</v>
      </c>
      <c r="Y4269" t="s">
        <v>196</v>
      </c>
      <c r="Z4269" t="s">
        <v>196</v>
      </c>
      <c r="AA4269" t="s">
        <v>196</v>
      </c>
      <c r="AB4269" t="s">
        <v>196</v>
      </c>
      <c r="AC4269" t="s">
        <v>196</v>
      </c>
      <c r="AD4269" t="s">
        <v>196</v>
      </c>
      <c r="AE4269" t="s">
        <v>196</v>
      </c>
      <c r="AF4269" t="s">
        <v>196</v>
      </c>
      <c r="AG4269">
        <v>-0.874</v>
      </c>
      <c r="AH4269">
        <v>-1.109</v>
      </c>
      <c r="AI4269">
        <v>-1.1990000000000001</v>
      </c>
      <c r="AJ4269">
        <v>-1.41</v>
      </c>
      <c r="AK4269">
        <v>-1.0089999999999999</v>
      </c>
      <c r="AL4269">
        <v>-4.3369999999999997</v>
      </c>
      <c r="AM4269">
        <v>-2.274</v>
      </c>
      <c r="AN4269">
        <v>-2.5169999999999999</v>
      </c>
      <c r="AO4269">
        <v>-1.59</v>
      </c>
      <c r="AP4269">
        <v>0.92</v>
      </c>
      <c r="AQ4269">
        <v>-0.95499999999999996</v>
      </c>
      <c r="AR4269">
        <v>-1.5249999999999999</v>
      </c>
      <c r="AS4269">
        <v>-1.417</v>
      </c>
      <c r="AT4269">
        <v>-0.13500000000000001</v>
      </c>
      <c r="AU4269">
        <v>-0.17699999999999999</v>
      </c>
      <c r="AV4269">
        <v>-0.78500000000000003</v>
      </c>
      <c r="AW4269">
        <v>-1.026</v>
      </c>
      <c r="AX4269">
        <v>-0.47499999999999998</v>
      </c>
      <c r="AY4269">
        <v>-0.26700000000000002</v>
      </c>
      <c r="AZ4269">
        <v>-0.19500000000000001</v>
      </c>
      <c r="BA4269">
        <v>-0.16400000000000001</v>
      </c>
      <c r="BB4269">
        <v>2017</v>
      </c>
    </row>
    <row r="4270" spans="1:54" hidden="1" outlineLevel="2" x14ac:dyDescent="0.25">
      <c r="A4270">
        <v>941</v>
      </c>
      <c r="B4270" t="s">
        <v>1167</v>
      </c>
      <c r="C4270" t="s">
        <v>226</v>
      </c>
      <c r="D4270" t="s">
        <v>1166</v>
      </c>
      <c r="E4270" t="s">
        <v>224</v>
      </c>
      <c r="F4270" t="s">
        <v>223</v>
      </c>
      <c r="G4270" t="s">
        <v>209</v>
      </c>
      <c r="H4270" t="s">
        <v>205</v>
      </c>
      <c r="I4270" t="s">
        <v>1168</v>
      </c>
      <c r="J4270" t="s">
        <v>196</v>
      </c>
      <c r="K4270" t="s">
        <v>196</v>
      </c>
      <c r="L4270" t="s">
        <v>196</v>
      </c>
      <c r="M4270" t="s">
        <v>196</v>
      </c>
      <c r="N4270" t="s">
        <v>196</v>
      </c>
      <c r="O4270" t="s">
        <v>196</v>
      </c>
      <c r="P4270" t="s">
        <v>196</v>
      </c>
      <c r="Q4270" t="s">
        <v>196</v>
      </c>
      <c r="R4270" t="s">
        <v>196</v>
      </c>
      <c r="S4270" t="s">
        <v>196</v>
      </c>
      <c r="T4270" t="s">
        <v>196</v>
      </c>
      <c r="U4270" t="s">
        <v>196</v>
      </c>
      <c r="V4270" t="s">
        <v>196</v>
      </c>
      <c r="W4270" t="s">
        <v>196</v>
      </c>
      <c r="X4270" t="s">
        <v>196</v>
      </c>
      <c r="Y4270" t="s">
        <v>196</v>
      </c>
      <c r="Z4270" t="s">
        <v>196</v>
      </c>
      <c r="AA4270" t="s">
        <v>196</v>
      </c>
      <c r="AB4270">
        <v>2E-3</v>
      </c>
      <c r="AC4270">
        <v>-0.17399999999999999</v>
      </c>
      <c r="AD4270">
        <v>-0.106</v>
      </c>
      <c r="AE4270">
        <v>-0.08</v>
      </c>
      <c r="AF4270">
        <v>-0.14399999999999999</v>
      </c>
      <c r="AG4270">
        <v>-7.9000000000000001E-2</v>
      </c>
      <c r="AH4270">
        <v>-3.2000000000000001E-2</v>
      </c>
      <c r="AI4270">
        <v>-6.4000000000000001E-2</v>
      </c>
      <c r="AJ4270">
        <v>3.0000000000000001E-3</v>
      </c>
      <c r="AK4270">
        <v>0.20799999999999999</v>
      </c>
      <c r="AL4270">
        <v>-0.67600000000000005</v>
      </c>
      <c r="AM4270">
        <v>-1.1040000000000001</v>
      </c>
      <c r="AN4270">
        <v>-0.90700000000000003</v>
      </c>
      <c r="AO4270">
        <v>-0.35699999999999998</v>
      </c>
      <c r="AP4270">
        <v>0.372</v>
      </c>
      <c r="AQ4270">
        <v>0.20100000000000001</v>
      </c>
      <c r="AR4270">
        <v>-4.7E-2</v>
      </c>
      <c r="AS4270">
        <v>6.2E-2</v>
      </c>
      <c r="AT4270">
        <v>0.20799999999999999</v>
      </c>
      <c r="AU4270">
        <v>0.29199999999999998</v>
      </c>
      <c r="AV4270">
        <v>0.129</v>
      </c>
      <c r="AW4270">
        <v>1.4999999999999999E-2</v>
      </c>
      <c r="AX4270">
        <v>0.187</v>
      </c>
      <c r="AY4270">
        <v>0.218</v>
      </c>
      <c r="AZ4270">
        <v>0.23</v>
      </c>
      <c r="BA4270">
        <v>0.24099999999999999</v>
      </c>
      <c r="BB4270">
        <v>2017</v>
      </c>
    </row>
    <row r="4271" spans="1:54" hidden="1" outlineLevel="2" x14ac:dyDescent="0.25">
      <c r="A4271">
        <v>941</v>
      </c>
      <c r="B4271" t="s">
        <v>1167</v>
      </c>
      <c r="C4271" t="s">
        <v>225</v>
      </c>
      <c r="D4271" t="s">
        <v>1166</v>
      </c>
      <c r="E4271" t="s">
        <v>224</v>
      </c>
      <c r="F4271" t="s">
        <v>223</v>
      </c>
      <c r="G4271" t="s">
        <v>198</v>
      </c>
      <c r="I4271" t="s">
        <v>222</v>
      </c>
      <c r="J4271" t="s">
        <v>196</v>
      </c>
      <c r="K4271" t="s">
        <v>196</v>
      </c>
      <c r="L4271" t="s">
        <v>196</v>
      </c>
      <c r="M4271" t="s">
        <v>196</v>
      </c>
      <c r="N4271" t="s">
        <v>196</v>
      </c>
      <c r="O4271" t="s">
        <v>196</v>
      </c>
      <c r="P4271" t="s">
        <v>196</v>
      </c>
      <c r="Q4271" t="s">
        <v>196</v>
      </c>
      <c r="R4271" t="s">
        <v>196</v>
      </c>
      <c r="S4271" t="s">
        <v>196</v>
      </c>
      <c r="T4271" t="s">
        <v>196</v>
      </c>
      <c r="U4271" t="s">
        <v>196</v>
      </c>
      <c r="V4271" t="s">
        <v>196</v>
      </c>
      <c r="W4271" t="s">
        <v>196</v>
      </c>
      <c r="X4271" t="s">
        <v>196</v>
      </c>
      <c r="Y4271" t="s">
        <v>196</v>
      </c>
      <c r="Z4271" t="s">
        <v>196</v>
      </c>
      <c r="AA4271" t="s">
        <v>196</v>
      </c>
      <c r="AB4271">
        <v>2.9000000000000001E-2</v>
      </c>
      <c r="AC4271">
        <v>-2.7679999999999998</v>
      </c>
      <c r="AD4271">
        <v>-1.542</v>
      </c>
      <c r="AE4271">
        <v>-1.073</v>
      </c>
      <c r="AF4271">
        <v>-1.716</v>
      </c>
      <c r="AG4271">
        <v>-0.83</v>
      </c>
      <c r="AH4271">
        <v>-0.28699999999999998</v>
      </c>
      <c r="AI4271">
        <v>-0.47099999999999997</v>
      </c>
      <c r="AJ4271">
        <v>1.9E-2</v>
      </c>
      <c r="AK4271">
        <v>0.92200000000000004</v>
      </c>
      <c r="AL4271">
        <v>-2.7770000000000001</v>
      </c>
      <c r="AM4271">
        <v>-5.867</v>
      </c>
      <c r="AN4271">
        <v>-5.056</v>
      </c>
      <c r="AO4271">
        <v>-1.758</v>
      </c>
      <c r="AP4271">
        <v>1.7010000000000001</v>
      </c>
      <c r="AQ4271">
        <v>0.88400000000000001</v>
      </c>
      <c r="AR4271">
        <v>-0.19800000000000001</v>
      </c>
      <c r="AS4271">
        <v>0.25600000000000001</v>
      </c>
      <c r="AT4271">
        <v>0.83599999999999997</v>
      </c>
      <c r="AU4271">
        <v>1.0860000000000001</v>
      </c>
      <c r="AV4271">
        <v>0.44600000000000001</v>
      </c>
      <c r="AW4271">
        <v>0.05</v>
      </c>
      <c r="AX4271">
        <v>0.57199999999999995</v>
      </c>
      <c r="AY4271">
        <v>0.63200000000000001</v>
      </c>
      <c r="AZ4271">
        <v>0.63100000000000001</v>
      </c>
      <c r="BA4271">
        <v>0.629</v>
      </c>
      <c r="BB4271">
        <v>2017</v>
      </c>
    </row>
    <row r="4272" spans="1:54" hidden="1" outlineLevel="2" x14ac:dyDescent="0.25">
      <c r="A4272">
        <v>941</v>
      </c>
      <c r="B4272" t="s">
        <v>1167</v>
      </c>
      <c r="C4272" t="s">
        <v>221</v>
      </c>
      <c r="D4272" t="s">
        <v>1166</v>
      </c>
      <c r="E4272" t="s">
        <v>219</v>
      </c>
      <c r="F4272" t="s">
        <v>218</v>
      </c>
      <c r="G4272" t="s">
        <v>209</v>
      </c>
      <c r="H4272" t="s">
        <v>205</v>
      </c>
      <c r="I4272" t="s">
        <v>1168</v>
      </c>
      <c r="J4272" t="s">
        <v>196</v>
      </c>
      <c r="K4272" t="s">
        <v>196</v>
      </c>
      <c r="L4272" t="s">
        <v>196</v>
      </c>
      <c r="M4272" t="s">
        <v>196</v>
      </c>
      <c r="N4272" t="s">
        <v>196</v>
      </c>
      <c r="O4272" t="s">
        <v>196</v>
      </c>
      <c r="P4272" t="s">
        <v>196</v>
      </c>
      <c r="Q4272" t="s">
        <v>196</v>
      </c>
      <c r="R4272" t="s">
        <v>196</v>
      </c>
      <c r="S4272" t="s">
        <v>196</v>
      </c>
      <c r="T4272" t="s">
        <v>196</v>
      </c>
      <c r="U4272" t="s">
        <v>196</v>
      </c>
      <c r="V4272" t="s">
        <v>196</v>
      </c>
      <c r="W4272" t="s">
        <v>196</v>
      </c>
      <c r="X4272" t="s">
        <v>196</v>
      </c>
      <c r="Y4272" t="s">
        <v>196</v>
      </c>
      <c r="Z4272" t="s">
        <v>196</v>
      </c>
      <c r="AA4272" t="s">
        <v>196</v>
      </c>
      <c r="AB4272" t="s">
        <v>196</v>
      </c>
      <c r="AC4272" t="s">
        <v>196</v>
      </c>
      <c r="AD4272">
        <v>0.46</v>
      </c>
      <c r="AE4272">
        <v>0.51800000000000002</v>
      </c>
      <c r="AF4272">
        <v>0.64400000000000002</v>
      </c>
      <c r="AG4272">
        <v>0.79900000000000004</v>
      </c>
      <c r="AH4272">
        <v>0.94699999999999995</v>
      </c>
      <c r="AI4272">
        <v>1.079</v>
      </c>
      <c r="AJ4272">
        <v>0.93600000000000005</v>
      </c>
      <c r="AK4272">
        <v>0.73299999999999998</v>
      </c>
      <c r="AL4272">
        <v>1.466</v>
      </c>
      <c r="AM4272">
        <v>2.8860000000000001</v>
      </c>
      <c r="AN4272">
        <v>4.0149999999999997</v>
      </c>
      <c r="AO4272">
        <v>5.24</v>
      </c>
      <c r="AP4272">
        <v>5.3970000000000002</v>
      </c>
      <c r="AQ4272">
        <v>5.9390000000000001</v>
      </c>
      <c r="AR4272">
        <v>6.4119999999999999</v>
      </c>
      <c r="AS4272">
        <v>7.0890000000000004</v>
      </c>
      <c r="AT4272">
        <v>6.99</v>
      </c>
      <c r="AU4272">
        <v>7.2279999999999998</v>
      </c>
      <c r="AV4272">
        <v>7.4050000000000002</v>
      </c>
      <c r="AW4272">
        <v>7.7039999999999997</v>
      </c>
      <c r="AX4272">
        <v>7.867</v>
      </c>
      <c r="AY4272">
        <v>7.98</v>
      </c>
      <c r="AZ4272">
        <v>8.0869999999999997</v>
      </c>
      <c r="BA4272">
        <v>8.1880000000000006</v>
      </c>
      <c r="BB4272">
        <v>2017</v>
      </c>
    </row>
    <row r="4273" spans="1:54" hidden="1" outlineLevel="2" x14ac:dyDescent="0.25">
      <c r="A4273">
        <v>941</v>
      </c>
      <c r="B4273" t="s">
        <v>1167</v>
      </c>
      <c r="C4273" t="s">
        <v>220</v>
      </c>
      <c r="D4273" t="s">
        <v>1166</v>
      </c>
      <c r="E4273" t="s">
        <v>219</v>
      </c>
      <c r="F4273" t="s">
        <v>218</v>
      </c>
      <c r="G4273" t="s">
        <v>198</v>
      </c>
      <c r="I4273" t="s">
        <v>347</v>
      </c>
      <c r="J4273" t="s">
        <v>196</v>
      </c>
      <c r="K4273" t="s">
        <v>196</v>
      </c>
      <c r="L4273" t="s">
        <v>196</v>
      </c>
      <c r="M4273" t="s">
        <v>196</v>
      </c>
      <c r="N4273" t="s">
        <v>196</v>
      </c>
      <c r="O4273" t="s">
        <v>196</v>
      </c>
      <c r="P4273" t="s">
        <v>196</v>
      </c>
      <c r="Q4273" t="s">
        <v>196</v>
      </c>
      <c r="R4273" t="s">
        <v>196</v>
      </c>
      <c r="S4273" t="s">
        <v>196</v>
      </c>
      <c r="T4273" t="s">
        <v>196</v>
      </c>
      <c r="U4273" t="s">
        <v>196</v>
      </c>
      <c r="V4273" t="s">
        <v>196</v>
      </c>
      <c r="W4273" t="s">
        <v>196</v>
      </c>
      <c r="X4273" t="s">
        <v>196</v>
      </c>
      <c r="Y4273" t="s">
        <v>196</v>
      </c>
      <c r="Z4273" t="s">
        <v>196</v>
      </c>
      <c r="AA4273" t="s">
        <v>196</v>
      </c>
      <c r="AB4273" t="s">
        <v>196</v>
      </c>
      <c r="AC4273" t="s">
        <v>196</v>
      </c>
      <c r="AD4273">
        <v>6.7210000000000001</v>
      </c>
      <c r="AE4273">
        <v>6.9409999999999998</v>
      </c>
      <c r="AF4273">
        <v>7.673</v>
      </c>
      <c r="AG4273">
        <v>8.3640000000000008</v>
      </c>
      <c r="AH4273">
        <v>8.5739999999999998</v>
      </c>
      <c r="AI4273">
        <v>7.9359999999999999</v>
      </c>
      <c r="AJ4273">
        <v>5.4710000000000001</v>
      </c>
      <c r="AK4273">
        <v>3.246</v>
      </c>
      <c r="AL4273">
        <v>6.0209999999999999</v>
      </c>
      <c r="AM4273">
        <v>15.329000000000001</v>
      </c>
      <c r="AN4273">
        <v>22.381</v>
      </c>
      <c r="AO4273">
        <v>25.809000000000001</v>
      </c>
      <c r="AP4273">
        <v>24.66</v>
      </c>
      <c r="AQ4273">
        <v>26.064</v>
      </c>
      <c r="AR4273">
        <v>27.149000000000001</v>
      </c>
      <c r="AS4273">
        <v>29.15</v>
      </c>
      <c r="AT4273">
        <v>28.044</v>
      </c>
      <c r="AU4273">
        <v>26.917999999999999</v>
      </c>
      <c r="AV4273">
        <v>25.562999999999999</v>
      </c>
      <c r="AW4273">
        <v>25.013999999999999</v>
      </c>
      <c r="AX4273">
        <v>24.111999999999998</v>
      </c>
      <c r="AY4273">
        <v>23.143000000000001</v>
      </c>
      <c r="AZ4273">
        <v>22.234999999999999</v>
      </c>
      <c r="BA4273">
        <v>21.385000000000002</v>
      </c>
      <c r="BB4273">
        <v>2017</v>
      </c>
    </row>
    <row r="4274" spans="1:54" hidden="1" outlineLevel="2" x14ac:dyDescent="0.25">
      <c r="A4274">
        <v>941</v>
      </c>
      <c r="B4274" t="s">
        <v>1167</v>
      </c>
      <c r="C4274" t="s">
        <v>217</v>
      </c>
      <c r="D4274" t="s">
        <v>1166</v>
      </c>
      <c r="E4274" t="s">
        <v>215</v>
      </c>
      <c r="F4274" t="s">
        <v>214</v>
      </c>
      <c r="G4274" t="s">
        <v>209</v>
      </c>
      <c r="H4274" t="s">
        <v>205</v>
      </c>
      <c r="I4274" t="s">
        <v>1168</v>
      </c>
      <c r="J4274" t="s">
        <v>196</v>
      </c>
      <c r="K4274" t="s">
        <v>196</v>
      </c>
      <c r="L4274" t="s">
        <v>196</v>
      </c>
      <c r="M4274" t="s">
        <v>196</v>
      </c>
      <c r="N4274" t="s">
        <v>196</v>
      </c>
      <c r="O4274" t="s">
        <v>196</v>
      </c>
      <c r="P4274" t="s">
        <v>196</v>
      </c>
      <c r="Q4274" t="s">
        <v>196</v>
      </c>
      <c r="R4274" t="s">
        <v>196</v>
      </c>
      <c r="S4274" t="s">
        <v>196</v>
      </c>
      <c r="T4274" t="s">
        <v>196</v>
      </c>
      <c r="U4274" t="s">
        <v>196</v>
      </c>
      <c r="V4274" t="s">
        <v>196</v>
      </c>
      <c r="W4274" t="s">
        <v>196</v>
      </c>
      <c r="X4274" t="s">
        <v>196</v>
      </c>
      <c r="Y4274" t="s">
        <v>196</v>
      </c>
      <c r="Z4274" t="s">
        <v>196</v>
      </c>
      <c r="AA4274" t="s">
        <v>196</v>
      </c>
      <c r="AB4274">
        <v>0.54100000000000004</v>
      </c>
      <c r="AC4274">
        <v>0.74199999999999999</v>
      </c>
      <c r="AD4274">
        <v>0.82899999999999996</v>
      </c>
      <c r="AE4274">
        <v>1.0389999999999999</v>
      </c>
      <c r="AF4274">
        <v>1.103</v>
      </c>
      <c r="AG4274">
        <v>1.329</v>
      </c>
      <c r="AH4274">
        <v>1.5249999999999999</v>
      </c>
      <c r="AI4274">
        <v>1.5169999999999999</v>
      </c>
      <c r="AJ4274">
        <v>1.5680000000000001</v>
      </c>
      <c r="AK4274">
        <v>1.6319999999999999</v>
      </c>
      <c r="AL4274">
        <v>3.9359999999999999</v>
      </c>
      <c r="AM4274">
        <v>6.1109999999999998</v>
      </c>
      <c r="AN4274">
        <v>7.2290000000000001</v>
      </c>
      <c r="AO4274">
        <v>7.6109999999999998</v>
      </c>
      <c r="AP4274">
        <v>8.0419999999999998</v>
      </c>
      <c r="AQ4274">
        <v>8.1660000000000004</v>
      </c>
      <c r="AR4274">
        <v>9.09</v>
      </c>
      <c r="AS4274">
        <v>8.4890000000000008</v>
      </c>
      <c r="AT4274">
        <v>9.32</v>
      </c>
      <c r="AU4274">
        <v>9.3539999999999992</v>
      </c>
      <c r="AV4274">
        <v>9.5310000000000006</v>
      </c>
      <c r="AW4274">
        <v>9.83</v>
      </c>
      <c r="AX4274">
        <v>9.9920000000000009</v>
      </c>
      <c r="AY4274">
        <v>10.106</v>
      </c>
      <c r="AZ4274">
        <v>10.212999999999999</v>
      </c>
      <c r="BA4274">
        <v>10.314</v>
      </c>
      <c r="BB4274">
        <v>2017</v>
      </c>
    </row>
    <row r="4275" spans="1:54" hidden="1" outlineLevel="2" x14ac:dyDescent="0.25">
      <c r="A4275">
        <v>941</v>
      </c>
      <c r="B4275" t="s">
        <v>1167</v>
      </c>
      <c r="C4275" t="s">
        <v>216</v>
      </c>
      <c r="D4275" t="s">
        <v>1166</v>
      </c>
      <c r="E4275" t="s">
        <v>215</v>
      </c>
      <c r="F4275" t="s">
        <v>214</v>
      </c>
      <c r="G4275" t="s">
        <v>198</v>
      </c>
      <c r="I4275" t="s">
        <v>213</v>
      </c>
      <c r="J4275" t="s">
        <v>196</v>
      </c>
      <c r="K4275" t="s">
        <v>196</v>
      </c>
      <c r="L4275" t="s">
        <v>196</v>
      </c>
      <c r="M4275" t="s">
        <v>196</v>
      </c>
      <c r="N4275" t="s">
        <v>196</v>
      </c>
      <c r="O4275" t="s">
        <v>196</v>
      </c>
      <c r="P4275" t="s">
        <v>196</v>
      </c>
      <c r="Q4275" t="s">
        <v>196</v>
      </c>
      <c r="R4275" t="s">
        <v>196</v>
      </c>
      <c r="S4275" t="s">
        <v>196</v>
      </c>
      <c r="T4275" t="s">
        <v>196</v>
      </c>
      <c r="U4275" t="s">
        <v>196</v>
      </c>
      <c r="V4275" t="s">
        <v>196</v>
      </c>
      <c r="W4275" t="s">
        <v>196</v>
      </c>
      <c r="X4275" t="s">
        <v>196</v>
      </c>
      <c r="Y4275" t="s">
        <v>196</v>
      </c>
      <c r="Z4275" t="s">
        <v>196</v>
      </c>
      <c r="AA4275" t="s">
        <v>196</v>
      </c>
      <c r="AB4275">
        <v>8.9870000000000001</v>
      </c>
      <c r="AC4275">
        <v>11.826000000000001</v>
      </c>
      <c r="AD4275">
        <v>12.103999999999999</v>
      </c>
      <c r="AE4275">
        <v>13.926</v>
      </c>
      <c r="AF4275">
        <v>13.14</v>
      </c>
      <c r="AG4275">
        <v>13.91</v>
      </c>
      <c r="AH4275">
        <v>13.805</v>
      </c>
      <c r="AI4275">
        <v>11.157999999999999</v>
      </c>
      <c r="AJ4275">
        <v>9.1660000000000004</v>
      </c>
      <c r="AK4275">
        <v>7.2249999999999996</v>
      </c>
      <c r="AL4275">
        <v>16.161999999999999</v>
      </c>
      <c r="AM4275">
        <v>32.46</v>
      </c>
      <c r="AN4275">
        <v>40.302999999999997</v>
      </c>
      <c r="AO4275">
        <v>37.485999999999997</v>
      </c>
      <c r="AP4275">
        <v>36.746000000000002</v>
      </c>
      <c r="AQ4275">
        <v>35.837000000000003</v>
      </c>
      <c r="AR4275">
        <v>38.488</v>
      </c>
      <c r="AS4275">
        <v>34.905999999999999</v>
      </c>
      <c r="AT4275">
        <v>37.39</v>
      </c>
      <c r="AU4275">
        <v>34.835000000000001</v>
      </c>
      <c r="AV4275">
        <v>32.901000000000003</v>
      </c>
      <c r="AW4275">
        <v>31.916</v>
      </c>
      <c r="AX4275">
        <v>30.628</v>
      </c>
      <c r="AY4275">
        <v>29.309000000000001</v>
      </c>
      <c r="AZ4275">
        <v>28.08</v>
      </c>
      <c r="BA4275">
        <v>26.937999999999999</v>
      </c>
      <c r="BB4275">
        <v>2017</v>
      </c>
    </row>
    <row r="4276" spans="1:54" hidden="1" outlineLevel="2" x14ac:dyDescent="0.25">
      <c r="A4276">
        <v>941</v>
      </c>
      <c r="B4276" t="s">
        <v>1167</v>
      </c>
      <c r="C4276" t="s">
        <v>212</v>
      </c>
      <c r="D4276" t="s">
        <v>1166</v>
      </c>
      <c r="E4276" t="s">
        <v>211</v>
      </c>
      <c r="F4276" t="s">
        <v>210</v>
      </c>
      <c r="G4276" t="s">
        <v>209</v>
      </c>
      <c r="H4276" t="s">
        <v>205</v>
      </c>
      <c r="I4276" t="s">
        <v>1168</v>
      </c>
      <c r="J4276" t="s">
        <v>196</v>
      </c>
      <c r="K4276" t="s">
        <v>196</v>
      </c>
      <c r="L4276" t="s">
        <v>196</v>
      </c>
      <c r="M4276" t="s">
        <v>196</v>
      </c>
      <c r="N4276" t="s">
        <v>196</v>
      </c>
      <c r="O4276" t="s">
        <v>196</v>
      </c>
      <c r="P4276" t="s">
        <v>196</v>
      </c>
      <c r="Q4276" t="s">
        <v>196</v>
      </c>
      <c r="R4276" t="s">
        <v>196</v>
      </c>
      <c r="S4276" t="s">
        <v>196</v>
      </c>
      <c r="T4276" t="s">
        <v>196</v>
      </c>
      <c r="U4276" t="s">
        <v>196</v>
      </c>
      <c r="V4276">
        <v>1.774</v>
      </c>
      <c r="W4276">
        <v>2.5910000000000002</v>
      </c>
      <c r="X4276">
        <v>3.6070000000000002</v>
      </c>
      <c r="Y4276">
        <v>4.0590000000000002</v>
      </c>
      <c r="Z4276">
        <v>4.6779999999999999</v>
      </c>
      <c r="AA4276">
        <v>5.3940000000000001</v>
      </c>
      <c r="AB4276">
        <v>6.0220000000000002</v>
      </c>
      <c r="AC4276">
        <v>6.2720000000000002</v>
      </c>
      <c r="AD4276">
        <v>6.85</v>
      </c>
      <c r="AE4276">
        <v>7.46</v>
      </c>
      <c r="AF4276">
        <v>8.3970000000000002</v>
      </c>
      <c r="AG4276">
        <v>9.5530000000000008</v>
      </c>
      <c r="AH4276">
        <v>11.048999999999999</v>
      </c>
      <c r="AI4276">
        <v>13.597</v>
      </c>
      <c r="AJ4276">
        <v>17.102</v>
      </c>
      <c r="AK4276">
        <v>22.591999999999999</v>
      </c>
      <c r="AL4276">
        <v>24.350999999999999</v>
      </c>
      <c r="AM4276">
        <v>18.827000000000002</v>
      </c>
      <c r="AN4276">
        <v>17.937999999999999</v>
      </c>
      <c r="AO4276">
        <v>20.303000000000001</v>
      </c>
      <c r="AP4276">
        <v>21.885999999999999</v>
      </c>
      <c r="AQ4276">
        <v>22.786999999999999</v>
      </c>
      <c r="AR4276">
        <v>23.617999999999999</v>
      </c>
      <c r="AS4276">
        <v>24.32</v>
      </c>
      <c r="AT4276">
        <v>24.927</v>
      </c>
      <c r="AU4276">
        <v>26.850999999999999</v>
      </c>
      <c r="AV4276">
        <v>28.97</v>
      </c>
      <c r="AW4276">
        <v>30.798999999999999</v>
      </c>
      <c r="AX4276">
        <v>32.625</v>
      </c>
      <c r="AY4276">
        <v>34.479999999999997</v>
      </c>
      <c r="AZ4276">
        <v>36.369999999999997</v>
      </c>
      <c r="BA4276">
        <v>38.287999999999997</v>
      </c>
      <c r="BB4276">
        <v>2017</v>
      </c>
    </row>
    <row r="4277" spans="1:54" hidden="1" outlineLevel="2" x14ac:dyDescent="0.25">
      <c r="A4277">
        <v>941</v>
      </c>
      <c r="B4277" t="s">
        <v>1167</v>
      </c>
      <c r="C4277" t="s">
        <v>207</v>
      </c>
      <c r="D4277" t="s">
        <v>1166</v>
      </c>
      <c r="E4277" t="s">
        <v>200</v>
      </c>
      <c r="F4277" t="s">
        <v>199</v>
      </c>
      <c r="G4277" t="s">
        <v>206</v>
      </c>
      <c r="H4277" t="s">
        <v>205</v>
      </c>
      <c r="I4277" t="s">
        <v>805</v>
      </c>
      <c r="J4277" t="s">
        <v>196</v>
      </c>
      <c r="K4277" t="s">
        <v>196</v>
      </c>
      <c r="L4277" t="s">
        <v>196</v>
      </c>
      <c r="M4277" t="s">
        <v>196</v>
      </c>
      <c r="N4277" t="s">
        <v>196</v>
      </c>
      <c r="O4277" t="s">
        <v>196</v>
      </c>
      <c r="P4277" t="s">
        <v>196</v>
      </c>
      <c r="Q4277" t="s">
        <v>196</v>
      </c>
      <c r="R4277" t="s">
        <v>196</v>
      </c>
      <c r="S4277" t="s">
        <v>196</v>
      </c>
      <c r="T4277" t="s">
        <v>196</v>
      </c>
      <c r="U4277" t="s">
        <v>196</v>
      </c>
      <c r="V4277">
        <v>0.191</v>
      </c>
      <c r="W4277">
        <v>0.41699999999999998</v>
      </c>
      <c r="X4277">
        <v>0.20100000000000001</v>
      </c>
      <c r="Y4277">
        <v>-1.6E-2</v>
      </c>
      <c r="Z4277">
        <v>-0.28000000000000003</v>
      </c>
      <c r="AA4277">
        <v>-0.34499999999999997</v>
      </c>
      <c r="AB4277">
        <v>-0.65</v>
      </c>
      <c r="AC4277">
        <v>-0.54400000000000004</v>
      </c>
      <c r="AD4277">
        <v>-0.375</v>
      </c>
      <c r="AE4277">
        <v>-0.628</v>
      </c>
      <c r="AF4277">
        <v>-0.61899999999999999</v>
      </c>
      <c r="AG4277">
        <v>-0.91500000000000004</v>
      </c>
      <c r="AH4277">
        <v>-1.768</v>
      </c>
      <c r="AI4277">
        <v>-2.0070000000000001</v>
      </c>
      <c r="AJ4277">
        <v>-4.4829999999999997</v>
      </c>
      <c r="AK4277">
        <v>-6.4260000000000002</v>
      </c>
      <c r="AL4277">
        <v>-4.4160000000000004</v>
      </c>
      <c r="AM4277">
        <v>2.0409999999999999</v>
      </c>
      <c r="AN4277">
        <v>0.48699999999999999</v>
      </c>
      <c r="AO4277">
        <v>-0.9</v>
      </c>
      <c r="AP4277">
        <v>-1.02</v>
      </c>
      <c r="AQ4277">
        <v>-0.82599999999999996</v>
      </c>
      <c r="AR4277">
        <v>-0.54600000000000004</v>
      </c>
      <c r="AS4277">
        <v>-0.129</v>
      </c>
      <c r="AT4277">
        <v>0.378</v>
      </c>
      <c r="AU4277">
        <v>-0.23100000000000001</v>
      </c>
      <c r="AV4277">
        <v>-0.68700000000000006</v>
      </c>
      <c r="AW4277">
        <v>-0.86699999999999999</v>
      </c>
      <c r="AX4277">
        <v>-0.91400000000000003</v>
      </c>
      <c r="AY4277">
        <v>-1.0589999999999999</v>
      </c>
      <c r="AZ4277">
        <v>-1.181</v>
      </c>
      <c r="BA4277">
        <v>-1.24</v>
      </c>
      <c r="BB4277">
        <v>2017</v>
      </c>
    </row>
    <row r="4278" spans="1:54" hidden="1" outlineLevel="2" x14ac:dyDescent="0.25">
      <c r="A4278">
        <v>941</v>
      </c>
      <c r="B4278" t="s">
        <v>1167</v>
      </c>
      <c r="C4278" t="s">
        <v>202</v>
      </c>
      <c r="D4278" t="s">
        <v>1166</v>
      </c>
      <c r="E4278" t="s">
        <v>200</v>
      </c>
      <c r="F4278" t="s">
        <v>199</v>
      </c>
      <c r="G4278" t="s">
        <v>198</v>
      </c>
      <c r="I4278" t="s">
        <v>197</v>
      </c>
      <c r="J4278" t="s">
        <v>196</v>
      </c>
      <c r="K4278" t="s">
        <v>196</v>
      </c>
      <c r="L4278" t="s">
        <v>196</v>
      </c>
      <c r="M4278" t="s">
        <v>196</v>
      </c>
      <c r="N4278" t="s">
        <v>196</v>
      </c>
      <c r="O4278" t="s">
        <v>196</v>
      </c>
      <c r="P4278" t="s">
        <v>196</v>
      </c>
      <c r="Q4278" t="s">
        <v>196</v>
      </c>
      <c r="R4278" t="s">
        <v>196</v>
      </c>
      <c r="S4278" t="s">
        <v>196</v>
      </c>
      <c r="T4278" t="s">
        <v>196</v>
      </c>
      <c r="U4278" t="s">
        <v>196</v>
      </c>
      <c r="V4278">
        <v>11.3</v>
      </c>
      <c r="W4278">
        <v>15.279</v>
      </c>
      <c r="X4278">
        <v>4.4400000000000004</v>
      </c>
      <c r="Y4278">
        <v>-0.29899999999999999</v>
      </c>
      <c r="Z4278">
        <v>-4.6859999999999999</v>
      </c>
      <c r="AA4278">
        <v>-5.2859999999999996</v>
      </c>
      <c r="AB4278">
        <v>-9.0489999999999995</v>
      </c>
      <c r="AC4278">
        <v>-7.22</v>
      </c>
      <c r="AD4278">
        <v>-4.72</v>
      </c>
      <c r="AE4278">
        <v>-7.5179999999999998</v>
      </c>
      <c r="AF4278">
        <v>-6.4809999999999999</v>
      </c>
      <c r="AG4278">
        <v>-7.7880000000000003</v>
      </c>
      <c r="AH4278">
        <v>-12.297000000000001</v>
      </c>
      <c r="AI4278">
        <v>-11.840999999999999</v>
      </c>
      <c r="AJ4278">
        <v>-20.882999999999999</v>
      </c>
      <c r="AK4278">
        <v>-20.765000000000001</v>
      </c>
      <c r="AL4278">
        <v>-12.349</v>
      </c>
      <c r="AM4278">
        <v>7.7779999999999996</v>
      </c>
      <c r="AN4278">
        <v>2.0459999999999998</v>
      </c>
      <c r="AO4278">
        <v>-3.1579999999999999</v>
      </c>
      <c r="AP4278">
        <v>-3.6259999999999999</v>
      </c>
      <c r="AQ4278">
        <v>-2.73</v>
      </c>
      <c r="AR4278">
        <v>-1.74</v>
      </c>
      <c r="AS4278">
        <v>-0.47699999999999998</v>
      </c>
      <c r="AT4278">
        <v>1.3720000000000001</v>
      </c>
      <c r="AU4278">
        <v>-0.76300000000000001</v>
      </c>
      <c r="AV4278">
        <v>-1.913</v>
      </c>
      <c r="AW4278">
        <v>-2.2440000000000002</v>
      </c>
      <c r="AX4278">
        <v>-2.21</v>
      </c>
      <c r="AY4278">
        <v>-2.4039999999999999</v>
      </c>
      <c r="AZ4278">
        <v>-2.5259999999999998</v>
      </c>
      <c r="BA4278">
        <v>-2.508</v>
      </c>
      <c r="BB4278">
        <v>2017</v>
      </c>
    </row>
    <row r="4279" spans="1:54" outlineLevel="1" collapsed="1" x14ac:dyDescent="0.25">
      <c r="C4279" s="1" t="s">
        <v>2050</v>
      </c>
      <c r="D4279">
        <f>SUBTOTAL(3,D4234:D4278)</f>
        <v>45</v>
      </c>
      <c r="BB4279">
        <f>SUBTOTAL(3,BB4234:BB4278)</f>
        <v>43</v>
      </c>
    </row>
    <row r="4280" spans="1:54" hidden="1" outlineLevel="2" x14ac:dyDescent="0.25">
      <c r="A4280">
        <v>446</v>
      </c>
      <c r="B4280" t="s">
        <v>1159</v>
      </c>
      <c r="C4280" t="s">
        <v>342</v>
      </c>
      <c r="D4280" t="s">
        <v>1158</v>
      </c>
      <c r="E4280" t="s">
        <v>339</v>
      </c>
      <c r="F4280" t="s">
        <v>341</v>
      </c>
      <c r="G4280" t="s">
        <v>209</v>
      </c>
      <c r="H4280" t="s">
        <v>205</v>
      </c>
      <c r="I4280" t="s">
        <v>1165</v>
      </c>
      <c r="J4280">
        <v>28974.038</v>
      </c>
      <c r="K4280">
        <v>29133.297999999999</v>
      </c>
      <c r="L4280">
        <v>18415.5</v>
      </c>
      <c r="M4280">
        <v>22597.624</v>
      </c>
      <c r="N4280">
        <v>32648.878000000001</v>
      </c>
      <c r="O4280">
        <v>40582.525000000001</v>
      </c>
      <c r="P4280">
        <v>37833.767</v>
      </c>
      <c r="Q4280">
        <v>44162.989000000001</v>
      </c>
      <c r="R4280">
        <v>31705.098999999998</v>
      </c>
      <c r="S4280">
        <v>18327.022000000001</v>
      </c>
      <c r="T4280">
        <v>15867.295</v>
      </c>
      <c r="U4280">
        <v>21928.601999999999</v>
      </c>
      <c r="V4280">
        <v>22914.26</v>
      </c>
      <c r="W4280">
        <v>24518.194</v>
      </c>
      <c r="X4280">
        <v>26486.949000000001</v>
      </c>
      <c r="Y4280">
        <v>28206.688999999998</v>
      </c>
      <c r="Z4280">
        <v>29345.734</v>
      </c>
      <c r="AA4280">
        <v>32336.037</v>
      </c>
      <c r="AB4280">
        <v>33597.142999999996</v>
      </c>
      <c r="AC4280">
        <v>33328.366000000002</v>
      </c>
      <c r="AD4280">
        <v>33694.978000000003</v>
      </c>
      <c r="AE4280">
        <v>35009.082000000002</v>
      </c>
      <c r="AF4280">
        <v>36199.391000000003</v>
      </c>
      <c r="AG4280">
        <v>36814.78</v>
      </c>
      <c r="AH4280">
        <v>39023.614999999998</v>
      </c>
      <c r="AI4280">
        <v>40096.137999999999</v>
      </c>
      <c r="AJ4280">
        <v>40778.347000000002</v>
      </c>
      <c r="AK4280">
        <v>44587.423999999999</v>
      </c>
      <c r="AL4280">
        <v>48711.245000000003</v>
      </c>
      <c r="AM4280">
        <v>53608.906000000003</v>
      </c>
      <c r="AN4280">
        <v>57917.587</v>
      </c>
      <c r="AO4280">
        <v>58449.095999999998</v>
      </c>
      <c r="AP4280">
        <v>60088.152000000002</v>
      </c>
      <c r="AQ4280">
        <v>61672.216999999997</v>
      </c>
      <c r="AR4280">
        <v>62907.463000000003</v>
      </c>
      <c r="AS4280">
        <v>63420.510999999999</v>
      </c>
      <c r="AT4280">
        <v>64054.716</v>
      </c>
      <c r="AU4280">
        <v>64823.373</v>
      </c>
      <c r="AV4280">
        <v>65795.722999999998</v>
      </c>
      <c r="AW4280">
        <v>66980.046000000002</v>
      </c>
      <c r="AX4280">
        <v>68453.607000000004</v>
      </c>
      <c r="AY4280">
        <v>70233.400999999998</v>
      </c>
      <c r="AZ4280">
        <v>72235.053</v>
      </c>
      <c r="BA4280">
        <v>74293.751999999993</v>
      </c>
      <c r="BB4280">
        <v>2013</v>
      </c>
    </row>
    <row r="4281" spans="1:54" hidden="1" outlineLevel="2" x14ac:dyDescent="0.25">
      <c r="A4281">
        <v>446</v>
      </c>
      <c r="B4281" t="s">
        <v>1159</v>
      </c>
      <c r="C4281" t="s">
        <v>340</v>
      </c>
      <c r="D4281" t="s">
        <v>1158</v>
      </c>
      <c r="E4281" t="s">
        <v>339</v>
      </c>
      <c r="F4281" t="s">
        <v>338</v>
      </c>
      <c r="G4281" t="s">
        <v>261</v>
      </c>
      <c r="I4281" t="s">
        <v>337</v>
      </c>
      <c r="J4281">
        <v>1.4670000000000001</v>
      </c>
      <c r="K4281">
        <v>0.55000000000000004</v>
      </c>
      <c r="L4281">
        <v>-36.789000000000001</v>
      </c>
      <c r="M4281">
        <v>22.71</v>
      </c>
      <c r="N4281">
        <v>44.478999999999999</v>
      </c>
      <c r="O4281">
        <v>24.3</v>
      </c>
      <c r="P4281">
        <v>-6.7729999999999997</v>
      </c>
      <c r="Q4281">
        <v>16.728999999999999</v>
      </c>
      <c r="R4281">
        <v>-28.209</v>
      </c>
      <c r="S4281">
        <v>-42.195</v>
      </c>
      <c r="T4281">
        <v>-13.420999999999999</v>
      </c>
      <c r="U4281">
        <v>38.200000000000003</v>
      </c>
      <c r="V4281">
        <v>4.4950000000000001</v>
      </c>
      <c r="W4281">
        <v>7</v>
      </c>
      <c r="X4281">
        <v>8.0299999999999994</v>
      </c>
      <c r="Y4281">
        <v>6.4930000000000003</v>
      </c>
      <c r="Z4281">
        <v>4.0380000000000003</v>
      </c>
      <c r="AA4281">
        <v>10.19</v>
      </c>
      <c r="AB4281">
        <v>3.9</v>
      </c>
      <c r="AC4281">
        <v>-0.8</v>
      </c>
      <c r="AD4281">
        <v>1.1000000000000001</v>
      </c>
      <c r="AE4281">
        <v>3.9</v>
      </c>
      <c r="AF4281">
        <v>3.4</v>
      </c>
      <c r="AG4281">
        <v>1.7</v>
      </c>
      <c r="AH4281">
        <v>6</v>
      </c>
      <c r="AI4281">
        <v>2.7480000000000002</v>
      </c>
      <c r="AJ4281">
        <v>1.7010000000000001</v>
      </c>
      <c r="AK4281">
        <v>9.3409999999999993</v>
      </c>
      <c r="AL4281">
        <v>9.2490000000000006</v>
      </c>
      <c r="AM4281">
        <v>10.054</v>
      </c>
      <c r="AN4281">
        <v>8.0370000000000008</v>
      </c>
      <c r="AO4281">
        <v>0.91800000000000004</v>
      </c>
      <c r="AP4281">
        <v>2.8039999999999998</v>
      </c>
      <c r="AQ4281">
        <v>2.6360000000000001</v>
      </c>
      <c r="AR4281">
        <v>2.0030000000000001</v>
      </c>
      <c r="AS4281">
        <v>0.81599999999999995</v>
      </c>
      <c r="AT4281">
        <v>1</v>
      </c>
      <c r="AU4281">
        <v>1.2</v>
      </c>
      <c r="AV4281">
        <v>1.5</v>
      </c>
      <c r="AW4281">
        <v>1.8</v>
      </c>
      <c r="AX4281">
        <v>2.2000000000000002</v>
      </c>
      <c r="AY4281">
        <v>2.6</v>
      </c>
      <c r="AZ4281">
        <v>2.85</v>
      </c>
      <c r="BA4281">
        <v>2.85</v>
      </c>
      <c r="BB4281">
        <v>2013</v>
      </c>
    </row>
    <row r="4282" spans="1:54" hidden="1" outlineLevel="2" x14ac:dyDescent="0.25">
      <c r="A4282">
        <v>446</v>
      </c>
      <c r="B4282" t="s">
        <v>1159</v>
      </c>
      <c r="C4282" t="s">
        <v>336</v>
      </c>
      <c r="D4282" t="s">
        <v>1158</v>
      </c>
      <c r="E4282" t="s">
        <v>331</v>
      </c>
      <c r="F4282" t="s">
        <v>335</v>
      </c>
      <c r="G4282" t="s">
        <v>209</v>
      </c>
      <c r="H4282" t="s">
        <v>205</v>
      </c>
      <c r="I4282" t="s">
        <v>1165</v>
      </c>
      <c r="J4282">
        <v>14</v>
      </c>
      <c r="K4282">
        <v>16.8</v>
      </c>
      <c r="L4282">
        <v>12.599</v>
      </c>
      <c r="M4282">
        <v>16.573</v>
      </c>
      <c r="N4282">
        <v>28.170999999999999</v>
      </c>
      <c r="O4282">
        <v>59.329000000000001</v>
      </c>
      <c r="P4282">
        <v>108.096</v>
      </c>
      <c r="Q4282">
        <v>740.74300000000005</v>
      </c>
      <c r="R4282">
        <v>1356</v>
      </c>
      <c r="S4282">
        <v>1350</v>
      </c>
      <c r="T4282">
        <v>1973</v>
      </c>
      <c r="U4282">
        <v>4132</v>
      </c>
      <c r="V4282">
        <v>9499</v>
      </c>
      <c r="W4282">
        <v>13121.6</v>
      </c>
      <c r="X4282">
        <v>15305</v>
      </c>
      <c r="Y4282">
        <v>18027.607</v>
      </c>
      <c r="Z4282">
        <v>20417.346000000001</v>
      </c>
      <c r="AA4282">
        <v>24239</v>
      </c>
      <c r="AB4282">
        <v>26212</v>
      </c>
      <c r="AC4282">
        <v>26244</v>
      </c>
      <c r="AD4282">
        <v>26001</v>
      </c>
      <c r="AE4282">
        <v>26524</v>
      </c>
      <c r="AF4282">
        <v>28780</v>
      </c>
      <c r="AG4282">
        <v>29771</v>
      </c>
      <c r="AH4282">
        <v>31876.868999999999</v>
      </c>
      <c r="AI4282">
        <v>32396.117999999999</v>
      </c>
      <c r="AJ4282">
        <v>33238.360999999997</v>
      </c>
      <c r="AK4282">
        <v>37496.775000000001</v>
      </c>
      <c r="AL4282">
        <v>44060.521000000001</v>
      </c>
      <c r="AM4282">
        <v>53482.027999999998</v>
      </c>
      <c r="AN4282">
        <v>57917.587</v>
      </c>
      <c r="AO4282">
        <v>60414.078999999998</v>
      </c>
      <c r="AP4282">
        <v>66131.861999999994</v>
      </c>
      <c r="AQ4282">
        <v>69366.447</v>
      </c>
      <c r="AR4282">
        <v>72108.870999999999</v>
      </c>
      <c r="AS4282">
        <v>74559.888999999996</v>
      </c>
      <c r="AT4282">
        <v>74788.517999999996</v>
      </c>
      <c r="AU4282">
        <v>77571.843999999997</v>
      </c>
      <c r="AV4282">
        <v>80831.588000000003</v>
      </c>
      <c r="AW4282">
        <v>84990.960999999996</v>
      </c>
      <c r="AX4282">
        <v>88968.798999999999</v>
      </c>
      <c r="AY4282">
        <v>93382.044999999998</v>
      </c>
      <c r="AZ4282">
        <v>98027.37</v>
      </c>
      <c r="BA4282">
        <v>102947.01</v>
      </c>
      <c r="BB4282">
        <v>2013</v>
      </c>
    </row>
    <row r="4283" spans="1:54" hidden="1" outlineLevel="2" x14ac:dyDescent="0.25">
      <c r="A4283">
        <v>446</v>
      </c>
      <c r="B4283" t="s">
        <v>1159</v>
      </c>
      <c r="C4283" t="s">
        <v>334</v>
      </c>
      <c r="D4283" t="s">
        <v>1158</v>
      </c>
      <c r="E4283" t="s">
        <v>331</v>
      </c>
      <c r="F4283" t="s">
        <v>333</v>
      </c>
      <c r="G4283" t="s">
        <v>206</v>
      </c>
      <c r="H4283" t="s">
        <v>205</v>
      </c>
      <c r="I4283" t="s">
        <v>298</v>
      </c>
      <c r="J4283">
        <v>4.0739999999999998</v>
      </c>
      <c r="K4283">
        <v>3.8940000000000001</v>
      </c>
      <c r="L4283">
        <v>2.6560000000000001</v>
      </c>
      <c r="M4283">
        <v>3.66</v>
      </c>
      <c r="N4283">
        <v>4.327</v>
      </c>
      <c r="O4283">
        <v>3.6139999999999999</v>
      </c>
      <c r="P4283">
        <v>2.8170000000000002</v>
      </c>
      <c r="Q4283">
        <v>3.298</v>
      </c>
      <c r="R4283">
        <v>3.3140000000000001</v>
      </c>
      <c r="S4283">
        <v>2.718</v>
      </c>
      <c r="T4283">
        <v>2.8380000000000001</v>
      </c>
      <c r="U4283">
        <v>4.452</v>
      </c>
      <c r="V4283">
        <v>5.5460000000000003</v>
      </c>
      <c r="W4283">
        <v>7.5350000000000001</v>
      </c>
      <c r="X4283">
        <v>9.11</v>
      </c>
      <c r="Y4283">
        <v>11.119</v>
      </c>
      <c r="Z4283">
        <v>12.997</v>
      </c>
      <c r="AA4283">
        <v>15.744999999999999</v>
      </c>
      <c r="AB4283">
        <v>17.289000000000001</v>
      </c>
      <c r="AC4283">
        <v>17.405000000000001</v>
      </c>
      <c r="AD4283">
        <v>17.248000000000001</v>
      </c>
      <c r="AE4283">
        <v>17.594999999999999</v>
      </c>
      <c r="AF4283">
        <v>19.091000000000001</v>
      </c>
      <c r="AG4283">
        <v>19.748999999999999</v>
      </c>
      <c r="AH4283">
        <v>21.146000000000001</v>
      </c>
      <c r="AI4283">
        <v>21.49</v>
      </c>
      <c r="AJ4283">
        <v>22.048999999999999</v>
      </c>
      <c r="AK4283">
        <v>24.873000000000001</v>
      </c>
      <c r="AL4283">
        <v>29.228000000000002</v>
      </c>
      <c r="AM4283">
        <v>35.476999999999997</v>
      </c>
      <c r="AN4283">
        <v>38.42</v>
      </c>
      <c r="AO4283">
        <v>40.076000000000001</v>
      </c>
      <c r="AP4283">
        <v>43.869</v>
      </c>
      <c r="AQ4283">
        <v>46.014000000000003</v>
      </c>
      <c r="AR4283">
        <v>47.832999999999998</v>
      </c>
      <c r="AS4283">
        <v>49.459000000000003</v>
      </c>
      <c r="AT4283">
        <v>49.610999999999997</v>
      </c>
      <c r="AU4283">
        <v>51.457000000000001</v>
      </c>
      <c r="AV4283">
        <v>53.62</v>
      </c>
      <c r="AW4283">
        <v>56.378999999999998</v>
      </c>
      <c r="AX4283">
        <v>59.017000000000003</v>
      </c>
      <c r="AY4283">
        <v>61.945</v>
      </c>
      <c r="AZ4283">
        <v>65.025999999999996</v>
      </c>
      <c r="BA4283">
        <v>68.290000000000006</v>
      </c>
      <c r="BB4283">
        <v>2013</v>
      </c>
    </row>
    <row r="4284" spans="1:54" hidden="1" outlineLevel="2" x14ac:dyDescent="0.25">
      <c r="A4284">
        <v>446</v>
      </c>
      <c r="B4284" t="s">
        <v>1159</v>
      </c>
      <c r="C4284" t="s">
        <v>332</v>
      </c>
      <c r="D4284" t="s">
        <v>1158</v>
      </c>
      <c r="E4284" t="s">
        <v>331</v>
      </c>
      <c r="F4284" t="s">
        <v>330</v>
      </c>
      <c r="G4284" t="s">
        <v>311</v>
      </c>
      <c r="H4284" t="s">
        <v>205</v>
      </c>
      <c r="I4284" t="s">
        <v>298</v>
      </c>
      <c r="J4284">
        <v>15.333</v>
      </c>
      <c r="K4284">
        <v>16.856999999999999</v>
      </c>
      <c r="L4284">
        <v>11.316000000000001</v>
      </c>
      <c r="M4284">
        <v>14.433999999999999</v>
      </c>
      <c r="N4284">
        <v>21.594999999999999</v>
      </c>
      <c r="O4284">
        <v>27.701000000000001</v>
      </c>
      <c r="P4284">
        <v>26.346</v>
      </c>
      <c r="Q4284">
        <v>31.538</v>
      </c>
      <c r="R4284">
        <v>23.434000000000001</v>
      </c>
      <c r="S4284">
        <v>14.073</v>
      </c>
      <c r="T4284">
        <v>12.635</v>
      </c>
      <c r="U4284">
        <v>18.042000000000002</v>
      </c>
      <c r="V4284">
        <v>19.283000000000001</v>
      </c>
      <c r="W4284">
        <v>21.123999999999999</v>
      </c>
      <c r="X4284">
        <v>23.306000000000001</v>
      </c>
      <c r="Y4284">
        <v>25.335999999999999</v>
      </c>
      <c r="Z4284">
        <v>26.841000000000001</v>
      </c>
      <c r="AA4284">
        <v>30.082000000000001</v>
      </c>
      <c r="AB4284">
        <v>31.594000000000001</v>
      </c>
      <c r="AC4284">
        <v>31.821000000000002</v>
      </c>
      <c r="AD4284">
        <v>32.902999999999999</v>
      </c>
      <c r="AE4284">
        <v>34.966000000000001</v>
      </c>
      <c r="AF4284">
        <v>36.71</v>
      </c>
      <c r="AG4284">
        <v>38.078000000000003</v>
      </c>
      <c r="AH4284">
        <v>41.472999999999999</v>
      </c>
      <c r="AI4284">
        <v>43.982999999999997</v>
      </c>
      <c r="AJ4284">
        <v>46.106000000000002</v>
      </c>
      <c r="AK4284">
        <v>51.753999999999998</v>
      </c>
      <c r="AL4284">
        <v>57.65</v>
      </c>
      <c r="AM4284">
        <v>63.929000000000002</v>
      </c>
      <c r="AN4284">
        <v>69.91</v>
      </c>
      <c r="AO4284">
        <v>72.007999999999996</v>
      </c>
      <c r="AP4284">
        <v>75.391000000000005</v>
      </c>
      <c r="AQ4284">
        <v>78.628</v>
      </c>
      <c r="AR4284">
        <v>81.643000000000001</v>
      </c>
      <c r="AS4284">
        <v>83.200999999999993</v>
      </c>
      <c r="AT4284">
        <v>85.105000000000004</v>
      </c>
      <c r="AU4284">
        <v>87.676000000000002</v>
      </c>
      <c r="AV4284">
        <v>91.013000000000005</v>
      </c>
      <c r="AW4284">
        <v>94.661000000000001</v>
      </c>
      <c r="AX4284">
        <v>98.644000000000005</v>
      </c>
      <c r="AY4284">
        <v>103.13800000000001</v>
      </c>
      <c r="AZ4284">
        <v>107.899</v>
      </c>
      <c r="BA4284">
        <v>112.905</v>
      </c>
      <c r="BB4284">
        <v>2013</v>
      </c>
    </row>
    <row r="4285" spans="1:54" hidden="1" outlineLevel="2" x14ac:dyDescent="0.25">
      <c r="A4285">
        <v>446</v>
      </c>
      <c r="B4285" t="s">
        <v>1159</v>
      </c>
      <c r="C4285" t="s">
        <v>329</v>
      </c>
      <c r="D4285" t="s">
        <v>1158</v>
      </c>
      <c r="E4285" t="s">
        <v>328</v>
      </c>
      <c r="F4285" t="s">
        <v>327</v>
      </c>
      <c r="G4285" t="s">
        <v>282</v>
      </c>
      <c r="I4285" t="s">
        <v>326</v>
      </c>
      <c r="J4285">
        <v>4.8000000000000001E-2</v>
      </c>
      <c r="K4285">
        <v>5.8000000000000003E-2</v>
      </c>
      <c r="L4285">
        <v>6.8000000000000005E-2</v>
      </c>
      <c r="M4285">
        <v>7.2999999999999995E-2</v>
      </c>
      <c r="N4285">
        <v>8.5999999999999993E-2</v>
      </c>
      <c r="O4285">
        <v>0.14599999999999999</v>
      </c>
      <c r="P4285">
        <v>0.28599999999999998</v>
      </c>
      <c r="Q4285">
        <v>1.677</v>
      </c>
      <c r="R4285">
        <v>4.2770000000000001</v>
      </c>
      <c r="S4285">
        <v>7.3659999999999997</v>
      </c>
      <c r="T4285">
        <v>12.433999999999999</v>
      </c>
      <c r="U4285">
        <v>18.843</v>
      </c>
      <c r="V4285">
        <v>41.454999999999998</v>
      </c>
      <c r="W4285">
        <v>53.518000000000001</v>
      </c>
      <c r="X4285">
        <v>57.783000000000001</v>
      </c>
      <c r="Y4285">
        <v>63.912999999999997</v>
      </c>
      <c r="Z4285">
        <v>69.575000000000003</v>
      </c>
      <c r="AA4285">
        <v>74.959999999999994</v>
      </c>
      <c r="AB4285">
        <v>78.019000000000005</v>
      </c>
      <c r="AC4285">
        <v>78.744</v>
      </c>
      <c r="AD4285">
        <v>77.165999999999997</v>
      </c>
      <c r="AE4285">
        <v>75.763000000000005</v>
      </c>
      <c r="AF4285">
        <v>79.504000000000005</v>
      </c>
      <c r="AG4285">
        <v>80.867000000000004</v>
      </c>
      <c r="AH4285">
        <v>81.686000000000007</v>
      </c>
      <c r="AI4285">
        <v>80.796000000000006</v>
      </c>
      <c r="AJ4285">
        <v>81.510000000000005</v>
      </c>
      <c r="AK4285">
        <v>84.096999999999994</v>
      </c>
      <c r="AL4285">
        <v>90.451999999999998</v>
      </c>
      <c r="AM4285">
        <v>99.763000000000005</v>
      </c>
      <c r="AN4285">
        <v>100</v>
      </c>
      <c r="AO4285">
        <v>103.36199999999999</v>
      </c>
      <c r="AP4285">
        <v>110.05800000000001</v>
      </c>
      <c r="AQ4285">
        <v>112.476</v>
      </c>
      <c r="AR4285">
        <v>114.627</v>
      </c>
      <c r="AS4285">
        <v>117.56399999999999</v>
      </c>
      <c r="AT4285">
        <v>116.75700000000001</v>
      </c>
      <c r="AU4285">
        <v>119.666</v>
      </c>
      <c r="AV4285">
        <v>122.852</v>
      </c>
      <c r="AW4285">
        <v>126.89</v>
      </c>
      <c r="AX4285">
        <v>129.96899999999999</v>
      </c>
      <c r="AY4285">
        <v>132.96</v>
      </c>
      <c r="AZ4285">
        <v>135.70599999999999</v>
      </c>
      <c r="BA4285">
        <v>138.56800000000001</v>
      </c>
      <c r="BB4285">
        <v>2013</v>
      </c>
    </row>
    <row r="4286" spans="1:54" hidden="1" outlineLevel="2" x14ac:dyDescent="0.25">
      <c r="A4286">
        <v>446</v>
      </c>
      <c r="B4286" t="s">
        <v>1159</v>
      </c>
      <c r="C4286" t="s">
        <v>325</v>
      </c>
      <c r="D4286" t="s">
        <v>1158</v>
      </c>
      <c r="E4286" t="s">
        <v>322</v>
      </c>
      <c r="F4286" t="s">
        <v>324</v>
      </c>
      <c r="G4286" t="s">
        <v>209</v>
      </c>
      <c r="H4286" t="s">
        <v>310</v>
      </c>
      <c r="I4286" t="s">
        <v>319</v>
      </c>
      <c r="J4286">
        <v>11362789.416999999</v>
      </c>
      <c r="K4286">
        <v>11511474.772</v>
      </c>
      <c r="L4286">
        <v>7304101.0719999997</v>
      </c>
      <c r="M4286">
        <v>8962848.0930000003</v>
      </c>
      <c r="N4286">
        <v>12949455.901000001</v>
      </c>
      <c r="O4286">
        <v>15915306.288000001</v>
      </c>
      <c r="P4286">
        <v>14618321.257999999</v>
      </c>
      <c r="Q4286">
        <v>16876994.151999999</v>
      </c>
      <c r="R4286">
        <v>11984959.134</v>
      </c>
      <c r="S4286">
        <v>6853636.6679999996</v>
      </c>
      <c r="T4286">
        <v>5870212.125</v>
      </c>
      <c r="U4286">
        <v>7966872.5410000002</v>
      </c>
      <c r="V4286">
        <v>8120245.0599999996</v>
      </c>
      <c r="W4286">
        <v>8452037.4619999994</v>
      </c>
      <c r="X4286">
        <v>8904232.6280000005</v>
      </c>
      <c r="Y4286">
        <v>9298685.8080000002</v>
      </c>
      <c r="Z4286">
        <v>9555808.1410000008</v>
      </c>
      <c r="AA4286">
        <v>10455540.209000001</v>
      </c>
      <c r="AB4286">
        <v>10789014.713</v>
      </c>
      <c r="AC4286">
        <v>10557956.845000001</v>
      </c>
      <c r="AD4286">
        <v>10414534.844000001</v>
      </c>
      <c r="AE4286">
        <v>10426817.332</v>
      </c>
      <c r="AF4286">
        <v>10296777.071</v>
      </c>
      <c r="AG4286">
        <v>9976607.8249999993</v>
      </c>
      <c r="AH4286">
        <v>10126582.304</v>
      </c>
      <c r="AI4286">
        <v>10057059.370999999</v>
      </c>
      <c r="AJ4286">
        <v>9995126.5850000009</v>
      </c>
      <c r="AK4286">
        <v>10770395.672</v>
      </c>
      <c r="AL4286">
        <v>11636459.751</v>
      </c>
      <c r="AM4286">
        <v>12622996.216</v>
      </c>
      <c r="AN4286">
        <v>13341709.208000001</v>
      </c>
      <c r="AO4286">
        <v>13336047.479</v>
      </c>
      <c r="AP4286">
        <v>13579587.198999999</v>
      </c>
      <c r="AQ4286">
        <v>13937576.899</v>
      </c>
      <c r="AR4286">
        <v>14216735.602</v>
      </c>
      <c r="AS4286">
        <v>14332681.619999999</v>
      </c>
      <c r="AT4286">
        <v>14338284.949999999</v>
      </c>
      <c r="AU4286">
        <v>14372294.214</v>
      </c>
      <c r="AV4286">
        <v>14449090.817</v>
      </c>
      <c r="AW4286">
        <v>14569232.643999999</v>
      </c>
      <c r="AX4286">
        <v>14748095.919</v>
      </c>
      <c r="AY4286">
        <v>14987586.195</v>
      </c>
      <c r="AZ4286">
        <v>15268077.977</v>
      </c>
      <c r="BA4286">
        <v>15553819.146</v>
      </c>
      <c r="BB4286">
        <v>2012</v>
      </c>
    </row>
    <row r="4287" spans="1:54" hidden="1" outlineLevel="2" x14ac:dyDescent="0.25">
      <c r="A4287">
        <v>446</v>
      </c>
      <c r="B4287" t="s">
        <v>1159</v>
      </c>
      <c r="C4287" t="s">
        <v>323</v>
      </c>
      <c r="D4287" t="s">
        <v>1158</v>
      </c>
      <c r="E4287" t="s">
        <v>322</v>
      </c>
      <c r="F4287" t="s">
        <v>321</v>
      </c>
      <c r="G4287" t="s">
        <v>320</v>
      </c>
      <c r="H4287" t="s">
        <v>310</v>
      </c>
      <c r="I4287" t="s">
        <v>319</v>
      </c>
      <c r="J4287">
        <v>13998.787</v>
      </c>
      <c r="K4287">
        <v>14181.965</v>
      </c>
      <c r="L4287">
        <v>8998.5429999999997</v>
      </c>
      <c r="M4287">
        <v>11042.094999999999</v>
      </c>
      <c r="N4287">
        <v>15953.536</v>
      </c>
      <c r="O4287">
        <v>19607.419999999998</v>
      </c>
      <c r="P4287">
        <v>18009.553</v>
      </c>
      <c r="Q4287">
        <v>20792.205000000002</v>
      </c>
      <c r="R4287">
        <v>14765.290999999999</v>
      </c>
      <c r="S4287">
        <v>8443.5779999999995</v>
      </c>
      <c r="T4287">
        <v>7232.0140000000001</v>
      </c>
      <c r="U4287">
        <v>9815.0679999999993</v>
      </c>
      <c r="V4287">
        <v>10004.021000000001</v>
      </c>
      <c r="W4287">
        <v>10412.784</v>
      </c>
      <c r="X4287">
        <v>10969.882</v>
      </c>
      <c r="Y4287">
        <v>11455.842000000001</v>
      </c>
      <c r="Z4287">
        <v>11772.612999999999</v>
      </c>
      <c r="AA4287">
        <v>12881.069</v>
      </c>
      <c r="AB4287">
        <v>13291.905000000001</v>
      </c>
      <c r="AC4287">
        <v>13007.245000000001</v>
      </c>
      <c r="AD4287">
        <v>12830.550999999999</v>
      </c>
      <c r="AE4287">
        <v>12845.683000000001</v>
      </c>
      <c r="AF4287">
        <v>12685.476000000001</v>
      </c>
      <c r="AG4287">
        <v>12291.031999999999</v>
      </c>
      <c r="AH4287">
        <v>12475.798000000001</v>
      </c>
      <c r="AI4287">
        <v>12390.147000000001</v>
      </c>
      <c r="AJ4287">
        <v>12313.847</v>
      </c>
      <c r="AK4287">
        <v>13268.967000000001</v>
      </c>
      <c r="AL4287">
        <v>14335.945</v>
      </c>
      <c r="AM4287">
        <v>15551.343000000001</v>
      </c>
      <c r="AN4287">
        <v>16436.786</v>
      </c>
      <c r="AO4287">
        <v>16429.811000000002</v>
      </c>
      <c r="AP4287">
        <v>16729.848999999998</v>
      </c>
      <c r="AQ4287">
        <v>17170.886999999999</v>
      </c>
      <c r="AR4287">
        <v>17514.806</v>
      </c>
      <c r="AS4287">
        <v>17657.650000000001</v>
      </c>
      <c r="AT4287">
        <v>17664.553</v>
      </c>
      <c r="AU4287">
        <v>17706.452000000001</v>
      </c>
      <c r="AV4287">
        <v>17801.063999999998</v>
      </c>
      <c r="AW4287">
        <v>17949.077000000001</v>
      </c>
      <c r="AX4287">
        <v>18169.434000000001</v>
      </c>
      <c r="AY4287">
        <v>18464.482</v>
      </c>
      <c r="AZ4287">
        <v>18810.044000000002</v>
      </c>
      <c r="BA4287">
        <v>19162.073</v>
      </c>
      <c r="BB4287">
        <v>2012</v>
      </c>
    </row>
    <row r="4288" spans="1:54" hidden="1" outlineLevel="2" x14ac:dyDescent="0.25">
      <c r="A4288">
        <v>446</v>
      </c>
      <c r="B4288" t="s">
        <v>1159</v>
      </c>
      <c r="C4288" t="s">
        <v>318</v>
      </c>
      <c r="D4288" t="s">
        <v>1158</v>
      </c>
      <c r="E4288" t="s">
        <v>313</v>
      </c>
      <c r="F4288" t="s">
        <v>317</v>
      </c>
      <c r="G4288" t="s">
        <v>209</v>
      </c>
      <c r="H4288" t="s">
        <v>310</v>
      </c>
      <c r="I4288" t="s">
        <v>309</v>
      </c>
      <c r="J4288">
        <v>5490.4</v>
      </c>
      <c r="K4288">
        <v>6638.2039999999997</v>
      </c>
      <c r="L4288">
        <v>4997.1149999999998</v>
      </c>
      <c r="M4288">
        <v>6573.3140000000003</v>
      </c>
      <c r="N4288">
        <v>11173.404</v>
      </c>
      <c r="O4288">
        <v>23267.136999999999</v>
      </c>
      <c r="P4288">
        <v>41766.447999999997</v>
      </c>
      <c r="Q4288">
        <v>283076.74300000002</v>
      </c>
      <c r="R4288">
        <v>512586.46299999999</v>
      </c>
      <c r="S4288">
        <v>504850.68900000001</v>
      </c>
      <c r="T4288">
        <v>729924.57700000005</v>
      </c>
      <c r="U4288">
        <v>1501195.47</v>
      </c>
      <c r="V4288">
        <v>3366209.9010000001</v>
      </c>
      <c r="W4288">
        <v>4523344.9950000001</v>
      </c>
      <c r="X4288">
        <v>5145148.3150000004</v>
      </c>
      <c r="Y4288">
        <v>5943024.9110000003</v>
      </c>
      <c r="Z4288">
        <v>6648470.2309999997</v>
      </c>
      <c r="AA4288">
        <v>7837442.6639999999</v>
      </c>
      <c r="AB4288">
        <v>8417431.6490000002</v>
      </c>
      <c r="AC4288">
        <v>8313729.5650000004</v>
      </c>
      <c r="AD4288">
        <v>8036459.3959999997</v>
      </c>
      <c r="AE4288">
        <v>7899690.2549999999</v>
      </c>
      <c r="AF4288">
        <v>8186360.0109999999</v>
      </c>
      <c r="AG4288">
        <v>8067781.1770000001</v>
      </c>
      <c r="AH4288">
        <v>8272010.1169999996</v>
      </c>
      <c r="AI4288">
        <v>8125712.2659999998</v>
      </c>
      <c r="AJ4288">
        <v>8147010.6529999999</v>
      </c>
      <c r="AK4288">
        <v>9057601.1180000007</v>
      </c>
      <c r="AL4288">
        <v>10525464.517000001</v>
      </c>
      <c r="AM4288">
        <v>12593121.109999999</v>
      </c>
      <c r="AN4288">
        <v>13341709.208000001</v>
      </c>
      <c r="AO4288">
        <v>13784388.210000001</v>
      </c>
      <c r="AP4288">
        <v>14945431.876</v>
      </c>
      <c r="AQ4288">
        <v>15676429.982999999</v>
      </c>
      <c r="AR4288">
        <v>16296202.577</v>
      </c>
      <c r="AS4288">
        <v>16850119.013</v>
      </c>
      <c r="AT4288">
        <v>16740985.682</v>
      </c>
      <c r="AU4288">
        <v>17198817.708000001</v>
      </c>
      <c r="AV4288">
        <v>17751046.752999999</v>
      </c>
      <c r="AW4288">
        <v>18486895.088</v>
      </c>
      <c r="AX4288">
        <v>19168023.846999999</v>
      </c>
      <c r="AY4288">
        <v>19927433.77</v>
      </c>
      <c r="AZ4288">
        <v>20719712.488000002</v>
      </c>
      <c r="BA4288">
        <v>21552541.537</v>
      </c>
      <c r="BB4288">
        <v>2012</v>
      </c>
    </row>
    <row r="4289" spans="1:54" hidden="1" outlineLevel="2" x14ac:dyDescent="0.25">
      <c r="A4289">
        <v>446</v>
      </c>
      <c r="B4289" t="s">
        <v>1159</v>
      </c>
      <c r="C4289" t="s">
        <v>316</v>
      </c>
      <c r="D4289" t="s">
        <v>1158</v>
      </c>
      <c r="E4289" t="s">
        <v>313</v>
      </c>
      <c r="F4289" t="s">
        <v>315</v>
      </c>
      <c r="G4289" t="s">
        <v>206</v>
      </c>
      <c r="H4289" t="s">
        <v>310</v>
      </c>
      <c r="I4289" t="s">
        <v>309</v>
      </c>
      <c r="J4289">
        <v>1597.854</v>
      </c>
      <c r="K4289">
        <v>1538.8030000000001</v>
      </c>
      <c r="L4289">
        <v>1053.4580000000001</v>
      </c>
      <c r="M4289">
        <v>1451.65</v>
      </c>
      <c r="N4289">
        <v>1716.057</v>
      </c>
      <c r="O4289">
        <v>1417.2560000000001</v>
      </c>
      <c r="P4289">
        <v>1088.521</v>
      </c>
      <c r="Q4289">
        <v>1260.3800000000001</v>
      </c>
      <c r="R4289">
        <v>1252.5630000000001</v>
      </c>
      <c r="S4289">
        <v>1016.432</v>
      </c>
      <c r="T4289">
        <v>1050.0999999999999</v>
      </c>
      <c r="U4289">
        <v>1617.319</v>
      </c>
      <c r="V4289">
        <v>1965.326</v>
      </c>
      <c r="W4289">
        <v>2597.5340000000001</v>
      </c>
      <c r="X4289">
        <v>3062.4059999999999</v>
      </c>
      <c r="Y4289">
        <v>3665.366</v>
      </c>
      <c r="Z4289">
        <v>4232.268</v>
      </c>
      <c r="AA4289">
        <v>5090.9009999999998</v>
      </c>
      <c r="AB4289">
        <v>5552.0290000000005</v>
      </c>
      <c r="AC4289">
        <v>5513.6930000000002</v>
      </c>
      <c r="AD4289">
        <v>5330.9849999999997</v>
      </c>
      <c r="AE4289">
        <v>5240.259</v>
      </c>
      <c r="AF4289">
        <v>5430.4210000000003</v>
      </c>
      <c r="AG4289">
        <v>5351.7619999999997</v>
      </c>
      <c r="AH4289">
        <v>5487.2370000000001</v>
      </c>
      <c r="AI4289">
        <v>5390.1909999999998</v>
      </c>
      <c r="AJ4289">
        <v>5404.3190000000004</v>
      </c>
      <c r="AK4289">
        <v>6008.3590000000004</v>
      </c>
      <c r="AL4289">
        <v>6982.0659999999998</v>
      </c>
      <c r="AM4289">
        <v>8353.6460000000006</v>
      </c>
      <c r="AN4289">
        <v>8850.2219999999998</v>
      </c>
      <c r="AO4289">
        <v>9143.8729999999996</v>
      </c>
      <c r="AP4289">
        <v>9914.0509999999995</v>
      </c>
      <c r="AQ4289">
        <v>10398.959000000001</v>
      </c>
      <c r="AR4289">
        <v>10810.084999999999</v>
      </c>
      <c r="AS4289">
        <v>11177.525</v>
      </c>
      <c r="AT4289">
        <v>11105.130999999999</v>
      </c>
      <c r="AU4289">
        <v>11408.834000000001</v>
      </c>
      <c r="AV4289">
        <v>11775.155000000001</v>
      </c>
      <c r="AW4289">
        <v>12263.28</v>
      </c>
      <c r="AX4289">
        <v>12715.107</v>
      </c>
      <c r="AY4289">
        <v>13218.861999999999</v>
      </c>
      <c r="AZ4289">
        <v>13744.42</v>
      </c>
      <c r="BA4289">
        <v>14296.877</v>
      </c>
      <c r="BB4289">
        <v>2012</v>
      </c>
    </row>
    <row r="4290" spans="1:54" hidden="1" outlineLevel="2" x14ac:dyDescent="0.25">
      <c r="A4290">
        <v>446</v>
      </c>
      <c r="B4290" t="s">
        <v>1159</v>
      </c>
      <c r="C4290" t="s">
        <v>314</v>
      </c>
      <c r="D4290" t="s">
        <v>1158</v>
      </c>
      <c r="E4290" t="s">
        <v>313</v>
      </c>
      <c r="F4290" t="s">
        <v>312</v>
      </c>
      <c r="G4290" t="s">
        <v>311</v>
      </c>
      <c r="H4290" t="s">
        <v>310</v>
      </c>
      <c r="I4290" t="s">
        <v>309</v>
      </c>
      <c r="J4290">
        <v>6013.0990000000002</v>
      </c>
      <c r="K4290">
        <v>6660.5870000000004</v>
      </c>
      <c r="L4290">
        <v>4488.3969999999999</v>
      </c>
      <c r="M4290">
        <v>5725.116</v>
      </c>
      <c r="N4290">
        <v>8565.1589999999997</v>
      </c>
      <c r="O4290">
        <v>10863.727000000001</v>
      </c>
      <c r="P4290">
        <v>10179.588</v>
      </c>
      <c r="Q4290">
        <v>12052.387000000001</v>
      </c>
      <c r="R4290">
        <v>8858.4390000000003</v>
      </c>
      <c r="S4290">
        <v>5262.7120000000004</v>
      </c>
      <c r="T4290">
        <v>4674.29</v>
      </c>
      <c r="U4290">
        <v>6554.9560000000001</v>
      </c>
      <c r="V4290">
        <v>6833.46</v>
      </c>
      <c r="W4290">
        <v>7281.8810000000003</v>
      </c>
      <c r="X4290">
        <v>7834.7520000000004</v>
      </c>
      <c r="Y4290">
        <v>8352.4619999999995</v>
      </c>
      <c r="Z4290">
        <v>8740.0740000000005</v>
      </c>
      <c r="AA4290">
        <v>9726.7360000000008</v>
      </c>
      <c r="AB4290">
        <v>10145.875</v>
      </c>
      <c r="AC4290">
        <v>10080.539000000001</v>
      </c>
      <c r="AD4290">
        <v>10169.847</v>
      </c>
      <c r="AE4290">
        <v>10413.888999999999</v>
      </c>
      <c r="AF4290">
        <v>10441.888999999999</v>
      </c>
      <c r="AG4290">
        <v>10318.941000000001</v>
      </c>
      <c r="AH4290">
        <v>10762.089</v>
      </c>
      <c r="AI4290">
        <v>11032.074000000001</v>
      </c>
      <c r="AJ4290">
        <v>11301.035</v>
      </c>
      <c r="AK4290">
        <v>12501.636</v>
      </c>
      <c r="AL4290">
        <v>13771.868</v>
      </c>
      <c r="AM4290">
        <v>15052.896000000001</v>
      </c>
      <c r="AN4290">
        <v>16104.343999999999</v>
      </c>
      <c r="AO4290">
        <v>16429.811000000002</v>
      </c>
      <c r="AP4290">
        <v>17038.03</v>
      </c>
      <c r="AQ4290">
        <v>17769.597000000002</v>
      </c>
      <c r="AR4290">
        <v>18450.819</v>
      </c>
      <c r="AS4290">
        <v>18802.991999999998</v>
      </c>
      <c r="AT4290">
        <v>19050.341</v>
      </c>
      <c r="AU4290">
        <v>19439.126</v>
      </c>
      <c r="AV4290">
        <v>19987.021000000001</v>
      </c>
      <c r="AW4290">
        <v>20590.282999999999</v>
      </c>
      <c r="AX4290">
        <v>21252.601999999999</v>
      </c>
      <c r="AY4290">
        <v>22009.322</v>
      </c>
      <c r="AZ4290">
        <v>22806.218000000001</v>
      </c>
      <c r="BA4290">
        <v>23637.254000000001</v>
      </c>
      <c r="BB4290">
        <v>2012</v>
      </c>
    </row>
    <row r="4291" spans="1:54" hidden="1" outlineLevel="2" x14ac:dyDescent="0.25">
      <c r="A4291">
        <v>446</v>
      </c>
      <c r="B4291" t="s">
        <v>1159</v>
      </c>
      <c r="C4291" t="s">
        <v>308</v>
      </c>
      <c r="D4291" t="s">
        <v>1158</v>
      </c>
      <c r="E4291" t="s">
        <v>307</v>
      </c>
      <c r="F4291" t="s">
        <v>306</v>
      </c>
      <c r="G4291" t="s">
        <v>227</v>
      </c>
    </row>
    <row r="4292" spans="1:54" hidden="1" outlineLevel="2" x14ac:dyDescent="0.25">
      <c r="A4292">
        <v>446</v>
      </c>
      <c r="B4292" t="s">
        <v>1159</v>
      </c>
      <c r="C4292" t="s">
        <v>305</v>
      </c>
      <c r="D4292" t="s">
        <v>1158</v>
      </c>
      <c r="E4292" t="s">
        <v>304</v>
      </c>
      <c r="F4292" t="s">
        <v>303</v>
      </c>
      <c r="G4292" t="s">
        <v>274</v>
      </c>
      <c r="I4292" t="s">
        <v>298</v>
      </c>
      <c r="J4292">
        <v>0.11600000000000001</v>
      </c>
      <c r="K4292">
        <v>0.115</v>
      </c>
      <c r="L4292">
        <v>7.1999999999999995E-2</v>
      </c>
      <c r="M4292">
        <v>8.6999999999999994E-2</v>
      </c>
      <c r="N4292">
        <v>0.12</v>
      </c>
      <c r="O4292">
        <v>0.14399999999999999</v>
      </c>
      <c r="P4292">
        <v>0.129</v>
      </c>
      <c r="Q4292">
        <v>0.14499999999999999</v>
      </c>
      <c r="R4292">
        <v>0.1</v>
      </c>
      <c r="S4292">
        <v>5.6000000000000001E-2</v>
      </c>
      <c r="T4292">
        <v>4.5999999999999999E-2</v>
      </c>
      <c r="U4292">
        <v>6.3E-2</v>
      </c>
      <c r="V4292">
        <v>5.8999999999999997E-2</v>
      </c>
      <c r="W4292">
        <v>6.2E-2</v>
      </c>
      <c r="X4292">
        <v>6.5000000000000002E-2</v>
      </c>
      <c r="Y4292">
        <v>6.6000000000000003E-2</v>
      </c>
      <c r="Z4292">
        <v>6.6000000000000003E-2</v>
      </c>
      <c r="AA4292">
        <v>7.0000000000000007E-2</v>
      </c>
      <c r="AB4292">
        <v>7.0999999999999994E-2</v>
      </c>
      <c r="AC4292">
        <v>6.8000000000000005E-2</v>
      </c>
      <c r="AD4292">
        <v>6.6000000000000003E-2</v>
      </c>
      <c r="AE4292">
        <v>6.7000000000000004E-2</v>
      </c>
      <c r="AF4292">
        <v>6.7000000000000004E-2</v>
      </c>
      <c r="AG4292">
        <v>6.6000000000000003E-2</v>
      </c>
      <c r="AH4292">
        <v>6.6000000000000003E-2</v>
      </c>
      <c r="AI4292">
        <v>6.5000000000000002E-2</v>
      </c>
      <c r="AJ4292">
        <v>6.3E-2</v>
      </c>
      <c r="AK4292">
        <v>6.5000000000000002E-2</v>
      </c>
      <c r="AL4292">
        <v>6.9000000000000006E-2</v>
      </c>
      <c r="AM4292">
        <v>7.5999999999999998E-2</v>
      </c>
      <c r="AN4292">
        <v>7.8E-2</v>
      </c>
      <c r="AO4292">
        <v>7.5999999999999998E-2</v>
      </c>
      <c r="AP4292">
        <v>7.5999999999999998E-2</v>
      </c>
      <c r="AQ4292">
        <v>7.4999999999999997E-2</v>
      </c>
      <c r="AR4292">
        <v>7.3999999999999996E-2</v>
      </c>
      <c r="AS4292">
        <v>7.1999999999999995E-2</v>
      </c>
      <c r="AT4292">
        <v>7.0999999999999994E-2</v>
      </c>
      <c r="AU4292">
        <v>6.9000000000000006E-2</v>
      </c>
      <c r="AV4292">
        <v>6.7000000000000004E-2</v>
      </c>
      <c r="AW4292">
        <v>6.6000000000000003E-2</v>
      </c>
      <c r="AX4292">
        <v>6.5000000000000002E-2</v>
      </c>
      <c r="AY4292">
        <v>6.4000000000000001E-2</v>
      </c>
      <c r="AZ4292">
        <v>6.4000000000000001E-2</v>
      </c>
      <c r="BA4292">
        <v>6.3E-2</v>
      </c>
      <c r="BB4292">
        <v>2013</v>
      </c>
    </row>
    <row r="4293" spans="1:54" hidden="1" outlineLevel="2" x14ac:dyDescent="0.25">
      <c r="A4293">
        <v>446</v>
      </c>
      <c r="B4293" t="s">
        <v>1159</v>
      </c>
      <c r="C4293" t="s">
        <v>302</v>
      </c>
      <c r="D4293" t="s">
        <v>1158</v>
      </c>
      <c r="E4293" t="s">
        <v>301</v>
      </c>
      <c r="F4293" t="s">
        <v>300</v>
      </c>
      <c r="G4293" t="s">
        <v>299</v>
      </c>
      <c r="I4293" t="s">
        <v>298</v>
      </c>
      <c r="J4293">
        <v>0.91300000000000003</v>
      </c>
      <c r="K4293">
        <v>0.997</v>
      </c>
      <c r="L4293">
        <v>1.113</v>
      </c>
      <c r="M4293">
        <v>1.1479999999999999</v>
      </c>
      <c r="N4293">
        <v>1.3049999999999999</v>
      </c>
      <c r="O4293">
        <v>2.1419999999999999</v>
      </c>
      <c r="P4293">
        <v>4.1029999999999998</v>
      </c>
      <c r="Q4293">
        <v>23.486999999999998</v>
      </c>
      <c r="R4293">
        <v>57.863999999999997</v>
      </c>
      <c r="S4293">
        <v>95.93</v>
      </c>
      <c r="T4293">
        <v>156.15700000000001</v>
      </c>
      <c r="U4293">
        <v>229.017</v>
      </c>
      <c r="V4293">
        <v>492.60700000000003</v>
      </c>
      <c r="W4293">
        <v>621.178</v>
      </c>
      <c r="X4293">
        <v>656.70899999999995</v>
      </c>
      <c r="Y4293">
        <v>711.53</v>
      </c>
      <c r="Z4293">
        <v>760.68799999999999</v>
      </c>
      <c r="AA4293">
        <v>805.76300000000003</v>
      </c>
      <c r="AB4293">
        <v>829.64099999999996</v>
      </c>
      <c r="AC4293">
        <v>824.73099999999999</v>
      </c>
      <c r="AD4293">
        <v>790.22400000000005</v>
      </c>
      <c r="AE4293">
        <v>758.57299999999998</v>
      </c>
      <c r="AF4293">
        <v>783.99199999999996</v>
      </c>
      <c r="AG4293">
        <v>781.84199999999998</v>
      </c>
      <c r="AH4293">
        <v>768.625</v>
      </c>
      <c r="AI4293">
        <v>736.553</v>
      </c>
      <c r="AJ4293">
        <v>720.90800000000002</v>
      </c>
      <c r="AK4293">
        <v>724.51300000000003</v>
      </c>
      <c r="AL4293">
        <v>764.27300000000002</v>
      </c>
      <c r="AM4293">
        <v>836.59100000000001</v>
      </c>
      <c r="AN4293">
        <v>828.45399999999995</v>
      </c>
      <c r="AO4293">
        <v>838.98599999999999</v>
      </c>
      <c r="AP4293">
        <v>877.18100000000004</v>
      </c>
      <c r="AQ4293">
        <v>882.20500000000004</v>
      </c>
      <c r="AR4293">
        <v>883.22400000000005</v>
      </c>
      <c r="AS4293">
        <v>896.14</v>
      </c>
      <c r="AT4293">
        <v>878.77599999999995</v>
      </c>
      <c r="AU4293">
        <v>884.75300000000004</v>
      </c>
      <c r="AV4293">
        <v>888.12900000000002</v>
      </c>
      <c r="AW4293">
        <v>897.846</v>
      </c>
      <c r="AX4293">
        <v>901.91399999999999</v>
      </c>
      <c r="AY4293">
        <v>905.40899999999999</v>
      </c>
      <c r="AZ4293">
        <v>908.51199999999994</v>
      </c>
      <c r="BA4293">
        <v>911.80399999999997</v>
      </c>
      <c r="BB4293">
        <v>2013</v>
      </c>
    </row>
    <row r="4294" spans="1:54" hidden="1" outlineLevel="2" x14ac:dyDescent="0.25">
      <c r="A4294">
        <v>446</v>
      </c>
      <c r="B4294" t="s">
        <v>1159</v>
      </c>
      <c r="C4294" t="s">
        <v>297</v>
      </c>
      <c r="D4294" t="s">
        <v>1158</v>
      </c>
      <c r="E4294" t="s">
        <v>296</v>
      </c>
      <c r="F4294" t="s">
        <v>295</v>
      </c>
      <c r="G4294" t="s">
        <v>198</v>
      </c>
    </row>
    <row r="4295" spans="1:54" hidden="1" outlineLevel="2" x14ac:dyDescent="0.25">
      <c r="A4295">
        <v>446</v>
      </c>
      <c r="B4295" t="s">
        <v>1159</v>
      </c>
      <c r="C4295" t="s">
        <v>294</v>
      </c>
      <c r="D4295" t="s">
        <v>1158</v>
      </c>
      <c r="E4295" t="s">
        <v>293</v>
      </c>
      <c r="F4295" t="s">
        <v>292</v>
      </c>
      <c r="G4295" t="s">
        <v>198</v>
      </c>
      <c r="I4295" t="s">
        <v>1165</v>
      </c>
      <c r="J4295">
        <v>14.446</v>
      </c>
      <c r="K4295">
        <v>-1.2689999999999999</v>
      </c>
      <c r="L4295">
        <v>64.257999999999996</v>
      </c>
      <c r="M4295">
        <v>-10.871</v>
      </c>
      <c r="N4295">
        <v>-13.635999999999999</v>
      </c>
      <c r="O4295">
        <v>-6.0940000000000003</v>
      </c>
      <c r="P4295">
        <v>-2.1080000000000001</v>
      </c>
      <c r="Q4295">
        <v>-2.1880000000000002</v>
      </c>
      <c r="R4295">
        <v>-5.5209999999999999</v>
      </c>
      <c r="S4295">
        <v>25.65</v>
      </c>
      <c r="T4295">
        <v>17.77</v>
      </c>
      <c r="U4295">
        <v>19.288</v>
      </c>
      <c r="V4295">
        <v>35.811999999999998</v>
      </c>
      <c r="W4295">
        <v>22.983000000000001</v>
      </c>
      <c r="X4295">
        <v>26.24</v>
      </c>
      <c r="Y4295">
        <v>23.31</v>
      </c>
      <c r="Z4295">
        <v>20.039000000000001</v>
      </c>
      <c r="AA4295">
        <v>-0.96299999999999997</v>
      </c>
      <c r="AB4295">
        <v>-1.2689999999999999</v>
      </c>
      <c r="AC4295">
        <v>4.4409999999999998</v>
      </c>
      <c r="AD4295">
        <v>1.7569999999999999</v>
      </c>
      <c r="AE4295">
        <v>3.34</v>
      </c>
      <c r="AF4295">
        <v>3.3570000000000002</v>
      </c>
      <c r="AG4295">
        <v>6.5810000000000004</v>
      </c>
      <c r="AH4295">
        <v>7.851</v>
      </c>
      <c r="AI4295">
        <v>9.0419999999999998</v>
      </c>
      <c r="AJ4295">
        <v>13.028</v>
      </c>
      <c r="AK4295">
        <v>17.558</v>
      </c>
      <c r="AL4295">
        <v>18.033999999999999</v>
      </c>
      <c r="AM4295">
        <v>16.448</v>
      </c>
      <c r="AN4295">
        <v>4.665</v>
      </c>
      <c r="AO4295">
        <v>11.72</v>
      </c>
      <c r="AP4295">
        <v>0.50600000000000001</v>
      </c>
      <c r="AQ4295">
        <v>1.468</v>
      </c>
      <c r="AR4295">
        <v>-1.718</v>
      </c>
      <c r="AS4295">
        <v>2.7549999999999999</v>
      </c>
      <c r="AT4295">
        <v>-2.1150000000000002</v>
      </c>
      <c r="AU4295">
        <v>-2.2370000000000001</v>
      </c>
      <c r="AV4295">
        <v>-4.3449999999999998</v>
      </c>
      <c r="AW4295">
        <v>-4.8079999999999998</v>
      </c>
      <c r="AX4295">
        <v>-5.2480000000000002</v>
      </c>
      <c r="AY4295">
        <v>-5.7750000000000004</v>
      </c>
      <c r="AZ4295">
        <v>-5.3029999999999999</v>
      </c>
      <c r="BA4295">
        <v>-5.53</v>
      </c>
      <c r="BB4295">
        <v>2013</v>
      </c>
    </row>
    <row r="4296" spans="1:54" hidden="1" outlineLevel="2" x14ac:dyDescent="0.25">
      <c r="A4296">
        <v>446</v>
      </c>
      <c r="B4296" t="s">
        <v>1159</v>
      </c>
      <c r="C4296" t="s">
        <v>290</v>
      </c>
      <c r="D4296" t="s">
        <v>1158</v>
      </c>
      <c r="E4296" t="s">
        <v>287</v>
      </c>
      <c r="F4296" t="s">
        <v>289</v>
      </c>
      <c r="G4296" t="s">
        <v>282</v>
      </c>
      <c r="I4296" t="s">
        <v>1164</v>
      </c>
      <c r="J4296">
        <v>5.1999999999999998E-2</v>
      </c>
      <c r="K4296">
        <v>6.2E-2</v>
      </c>
      <c r="L4296">
        <v>7.3999999999999996E-2</v>
      </c>
      <c r="M4296">
        <v>7.9000000000000001E-2</v>
      </c>
      <c r="N4296">
        <v>9.2999999999999999E-2</v>
      </c>
      <c r="O4296">
        <v>0.157</v>
      </c>
      <c r="P4296">
        <v>0.308</v>
      </c>
      <c r="Q4296">
        <v>1.806</v>
      </c>
      <c r="R4296">
        <v>4.6050000000000004</v>
      </c>
      <c r="S4296">
        <v>7.93</v>
      </c>
      <c r="T4296">
        <v>13.394</v>
      </c>
      <c r="U4296">
        <v>20.106000000000002</v>
      </c>
      <c r="V4296">
        <v>40.180999999999997</v>
      </c>
      <c r="W4296">
        <v>50.12</v>
      </c>
      <c r="X4296">
        <v>54.247</v>
      </c>
      <c r="Y4296">
        <v>59.825000000000003</v>
      </c>
      <c r="Z4296">
        <v>65.137</v>
      </c>
      <c r="AA4296">
        <v>70.183000000000007</v>
      </c>
      <c r="AB4296">
        <v>73.376000000000005</v>
      </c>
      <c r="AC4296">
        <v>73.552999999999997</v>
      </c>
      <c r="AD4296">
        <v>73.290999999999997</v>
      </c>
      <c r="AE4296">
        <v>73.022000000000006</v>
      </c>
      <c r="AF4296">
        <v>74.307000000000002</v>
      </c>
      <c r="AG4296">
        <v>75.248999999999995</v>
      </c>
      <c r="AH4296">
        <v>76.507000000000005</v>
      </c>
      <c r="AI4296">
        <v>75.957999999999998</v>
      </c>
      <c r="AJ4296">
        <v>80.188000000000002</v>
      </c>
      <c r="AK4296">
        <v>83.441999999999993</v>
      </c>
      <c r="AL4296">
        <v>92.418999999999997</v>
      </c>
      <c r="AM4296">
        <v>93.522999999999996</v>
      </c>
      <c r="AN4296">
        <v>97.248999999999995</v>
      </c>
      <c r="AO4296">
        <v>102.083</v>
      </c>
      <c r="AP4296">
        <v>108.80200000000001</v>
      </c>
      <c r="AQ4296">
        <v>114.047</v>
      </c>
      <c r="AR4296">
        <v>116.16200000000001</v>
      </c>
      <c r="AS4296">
        <v>111.807</v>
      </c>
      <c r="AT4296">
        <v>110.895</v>
      </c>
      <c r="AU4296">
        <v>115.85899999999999</v>
      </c>
      <c r="AV4296">
        <v>120.789</v>
      </c>
      <c r="AW4296">
        <v>124.41200000000001</v>
      </c>
      <c r="AX4296">
        <v>127.523</v>
      </c>
      <c r="AY4296">
        <v>130.71100000000001</v>
      </c>
      <c r="AZ4296">
        <v>133.97900000000001</v>
      </c>
      <c r="BA4296">
        <v>137.328</v>
      </c>
      <c r="BB4296">
        <v>2016</v>
      </c>
    </row>
    <row r="4297" spans="1:54" hidden="1" outlineLevel="2" x14ac:dyDescent="0.25">
      <c r="A4297">
        <v>446</v>
      </c>
      <c r="B4297" t="s">
        <v>1159</v>
      </c>
      <c r="C4297" t="s">
        <v>288</v>
      </c>
      <c r="D4297" t="s">
        <v>1158</v>
      </c>
      <c r="E4297" t="s">
        <v>287</v>
      </c>
      <c r="F4297" t="s">
        <v>286</v>
      </c>
      <c r="G4297" t="s">
        <v>261</v>
      </c>
      <c r="I4297" t="s">
        <v>285</v>
      </c>
      <c r="J4297">
        <v>23.9</v>
      </c>
      <c r="K4297">
        <v>19.3</v>
      </c>
      <c r="L4297">
        <v>18.600000000000001</v>
      </c>
      <c r="M4297">
        <v>7.2</v>
      </c>
      <c r="N4297">
        <v>17.600000000000001</v>
      </c>
      <c r="O4297">
        <v>69.400000000000006</v>
      </c>
      <c r="P4297">
        <v>95.4</v>
      </c>
      <c r="Q4297">
        <v>487.2</v>
      </c>
      <c r="R4297">
        <v>155</v>
      </c>
      <c r="S4297">
        <v>72.2</v>
      </c>
      <c r="T4297">
        <v>68.900000000000006</v>
      </c>
      <c r="U4297">
        <v>50.115000000000002</v>
      </c>
      <c r="V4297">
        <v>99.846999999999994</v>
      </c>
      <c r="W4297">
        <v>24.736999999999998</v>
      </c>
      <c r="X4297">
        <v>8.2349999999999994</v>
      </c>
      <c r="Y4297">
        <v>10.282</v>
      </c>
      <c r="Z4297">
        <v>8.8789999999999996</v>
      </c>
      <c r="AA4297">
        <v>7.7480000000000002</v>
      </c>
      <c r="AB4297">
        <v>4.5490000000000004</v>
      </c>
      <c r="AC4297">
        <v>0.24099999999999999</v>
      </c>
      <c r="AD4297">
        <v>-0.35599999999999998</v>
      </c>
      <c r="AE4297">
        <v>-0.36699999999999999</v>
      </c>
      <c r="AF4297">
        <v>1.7589999999999999</v>
      </c>
      <c r="AG4297">
        <v>1.268</v>
      </c>
      <c r="AH4297">
        <v>1.6719999999999999</v>
      </c>
      <c r="AI4297">
        <v>-0.71799999999999997</v>
      </c>
      <c r="AJ4297">
        <v>5.57</v>
      </c>
      <c r="AK4297">
        <v>4.0570000000000004</v>
      </c>
      <c r="AL4297">
        <v>10.757999999999999</v>
      </c>
      <c r="AM4297">
        <v>1.1950000000000001</v>
      </c>
      <c r="AN4297">
        <v>3.9830000000000001</v>
      </c>
      <c r="AO4297">
        <v>4.9710000000000001</v>
      </c>
      <c r="AP4297">
        <v>6.5810000000000004</v>
      </c>
      <c r="AQ4297">
        <v>4.8209999999999997</v>
      </c>
      <c r="AR4297">
        <v>1.8540000000000001</v>
      </c>
      <c r="AS4297">
        <v>-3.7490000000000001</v>
      </c>
      <c r="AT4297">
        <v>-0.81599999999999995</v>
      </c>
      <c r="AU4297">
        <v>4.476</v>
      </c>
      <c r="AV4297">
        <v>4.2549999999999999</v>
      </c>
      <c r="AW4297">
        <v>3</v>
      </c>
      <c r="AX4297">
        <v>2.5</v>
      </c>
      <c r="AY4297">
        <v>2.5</v>
      </c>
      <c r="AZ4297">
        <v>2.5</v>
      </c>
      <c r="BA4297">
        <v>2.5</v>
      </c>
      <c r="BB4297">
        <v>2016</v>
      </c>
    </row>
    <row r="4298" spans="1:54" hidden="1" outlineLevel="2" x14ac:dyDescent="0.25">
      <c r="A4298">
        <v>446</v>
      </c>
      <c r="B4298" t="s">
        <v>1159</v>
      </c>
      <c r="C4298" t="s">
        <v>284</v>
      </c>
      <c r="D4298" t="s">
        <v>1158</v>
      </c>
      <c r="E4298" t="s">
        <v>279</v>
      </c>
      <c r="F4298" t="s">
        <v>283</v>
      </c>
      <c r="G4298" t="s">
        <v>282</v>
      </c>
      <c r="I4298" t="s">
        <v>1164</v>
      </c>
      <c r="J4298" t="s">
        <v>196</v>
      </c>
      <c r="K4298">
        <v>0.113</v>
      </c>
      <c r="L4298">
        <v>0.124</v>
      </c>
      <c r="M4298">
        <v>0.129</v>
      </c>
      <c r="N4298">
        <v>0.161</v>
      </c>
      <c r="O4298">
        <v>0.25900000000000001</v>
      </c>
      <c r="P4298">
        <v>0.63800000000000001</v>
      </c>
      <c r="Q4298">
        <v>5.3680000000000003</v>
      </c>
      <c r="R4298">
        <v>7.2359999999999998</v>
      </c>
      <c r="S4298">
        <v>9.4329999999999998</v>
      </c>
      <c r="T4298">
        <v>16.702999999999999</v>
      </c>
      <c r="U4298">
        <v>22.414999999999999</v>
      </c>
      <c r="V4298">
        <v>47.081000000000003</v>
      </c>
      <c r="W4298">
        <v>49.250999999999998</v>
      </c>
      <c r="X4298">
        <v>55.067</v>
      </c>
      <c r="Y4298">
        <v>61.113</v>
      </c>
      <c r="Z4298">
        <v>65.174999999999997</v>
      </c>
      <c r="AA4298">
        <v>69.56</v>
      </c>
      <c r="AB4298">
        <v>73.622</v>
      </c>
      <c r="AC4298">
        <v>71.637</v>
      </c>
      <c r="AD4298">
        <v>70.483000000000004</v>
      </c>
      <c r="AE4298">
        <v>70.436999999999998</v>
      </c>
      <c r="AF4298">
        <v>73.067999999999998</v>
      </c>
      <c r="AG4298">
        <v>74.683999999999997</v>
      </c>
      <c r="AH4298">
        <v>76.161000000000001</v>
      </c>
      <c r="AI4298">
        <v>76.555000000000007</v>
      </c>
      <c r="AJ4298">
        <v>82.075999999999993</v>
      </c>
      <c r="AK4298">
        <v>86.963999999999999</v>
      </c>
      <c r="AL4298">
        <v>92.495999999999995</v>
      </c>
      <c r="AM4298">
        <v>95.631</v>
      </c>
      <c r="AN4298">
        <v>100</v>
      </c>
      <c r="AO4298">
        <v>103.119</v>
      </c>
      <c r="AP4298">
        <v>113.514</v>
      </c>
      <c r="AQ4298">
        <v>114.785</v>
      </c>
      <c r="AR4298">
        <v>113.974</v>
      </c>
      <c r="AS4298">
        <v>110.09699999999999</v>
      </c>
      <c r="AT4298">
        <v>113.556</v>
      </c>
      <c r="AU4298">
        <v>119.246</v>
      </c>
      <c r="AV4298">
        <v>123.42</v>
      </c>
      <c r="AW4298">
        <v>126.505</v>
      </c>
      <c r="AX4298">
        <v>129.66800000000001</v>
      </c>
      <c r="AY4298">
        <v>132.91</v>
      </c>
      <c r="AZ4298">
        <v>136.232</v>
      </c>
      <c r="BA4298">
        <v>139.63800000000001</v>
      </c>
      <c r="BB4298">
        <v>2016</v>
      </c>
    </row>
    <row r="4299" spans="1:54" hidden="1" outlineLevel="2" x14ac:dyDescent="0.25">
      <c r="A4299">
        <v>446</v>
      </c>
      <c r="B4299" t="s">
        <v>1159</v>
      </c>
      <c r="C4299" t="s">
        <v>280</v>
      </c>
      <c r="D4299" t="s">
        <v>1158</v>
      </c>
      <c r="E4299" t="s">
        <v>279</v>
      </c>
      <c r="F4299" t="s">
        <v>278</v>
      </c>
      <c r="G4299" t="s">
        <v>261</v>
      </c>
      <c r="I4299" t="s">
        <v>277</v>
      </c>
      <c r="J4299" t="s">
        <v>196</v>
      </c>
      <c r="K4299" t="s">
        <v>196</v>
      </c>
      <c r="L4299">
        <v>9.5950000000000006</v>
      </c>
      <c r="M4299">
        <v>3.7989999999999999</v>
      </c>
      <c r="N4299">
        <v>25.303000000000001</v>
      </c>
      <c r="O4299">
        <v>60.104999999999997</v>
      </c>
      <c r="P4299">
        <v>146.792</v>
      </c>
      <c r="Q4299">
        <v>741.18700000000001</v>
      </c>
      <c r="R4299">
        <v>34.799999999999997</v>
      </c>
      <c r="S4299">
        <v>30.363</v>
      </c>
      <c r="T4299">
        <v>77.075000000000003</v>
      </c>
      <c r="U4299">
        <v>34.195</v>
      </c>
      <c r="V4299">
        <v>110.047</v>
      </c>
      <c r="W4299">
        <v>4.6079999999999997</v>
      </c>
      <c r="X4299">
        <v>11.808999999999999</v>
      </c>
      <c r="Y4299">
        <v>10.981</v>
      </c>
      <c r="Z4299">
        <v>6.6470000000000002</v>
      </c>
      <c r="AA4299">
        <v>6.7279999999999998</v>
      </c>
      <c r="AB4299">
        <v>5.8390000000000004</v>
      </c>
      <c r="AC4299">
        <v>-2.6960000000000002</v>
      </c>
      <c r="AD4299">
        <v>-1.611</v>
      </c>
      <c r="AE4299">
        <v>-6.5000000000000002E-2</v>
      </c>
      <c r="AF4299">
        <v>3.7349999999999999</v>
      </c>
      <c r="AG4299">
        <v>2.2109999999999999</v>
      </c>
      <c r="AH4299">
        <v>1.978</v>
      </c>
      <c r="AI4299">
        <v>0.51700000000000002</v>
      </c>
      <c r="AJ4299">
        <v>7.2119999999999997</v>
      </c>
      <c r="AK4299">
        <v>5.9560000000000004</v>
      </c>
      <c r="AL4299">
        <v>6.3609999999999998</v>
      </c>
      <c r="AM4299">
        <v>3.39</v>
      </c>
      <c r="AN4299">
        <v>4.5679999999999996</v>
      </c>
      <c r="AO4299">
        <v>3.1190000000000002</v>
      </c>
      <c r="AP4299">
        <v>10.081</v>
      </c>
      <c r="AQ4299">
        <v>1.1200000000000001</v>
      </c>
      <c r="AR4299">
        <v>-0.70699999999999996</v>
      </c>
      <c r="AS4299">
        <v>-3.4020000000000001</v>
      </c>
      <c r="AT4299">
        <v>3.1419999999999999</v>
      </c>
      <c r="AU4299">
        <v>5.0110000000000001</v>
      </c>
      <c r="AV4299">
        <v>3.5</v>
      </c>
      <c r="AW4299">
        <v>2.5</v>
      </c>
      <c r="AX4299">
        <v>2.5</v>
      </c>
      <c r="AY4299">
        <v>2.5</v>
      </c>
      <c r="AZ4299">
        <v>2.5</v>
      </c>
      <c r="BA4299">
        <v>2.5</v>
      </c>
      <c r="BB4299">
        <v>2016</v>
      </c>
    </row>
    <row r="4300" spans="1:54" hidden="1" outlineLevel="2" x14ac:dyDescent="0.25">
      <c r="A4300">
        <v>446</v>
      </c>
      <c r="B4300" t="s">
        <v>1159</v>
      </c>
      <c r="C4300" t="s">
        <v>276</v>
      </c>
      <c r="D4300" t="s">
        <v>1158</v>
      </c>
      <c r="E4300" t="s">
        <v>275</v>
      </c>
      <c r="G4300" t="s">
        <v>274</v>
      </c>
    </row>
    <row r="4301" spans="1:54" hidden="1" outlineLevel="2" x14ac:dyDescent="0.25">
      <c r="A4301">
        <v>446</v>
      </c>
      <c r="B4301" t="s">
        <v>1159</v>
      </c>
      <c r="C4301" t="s">
        <v>273</v>
      </c>
      <c r="D4301" t="s">
        <v>1158</v>
      </c>
      <c r="E4301" t="s">
        <v>272</v>
      </c>
      <c r="F4301" t="s">
        <v>271</v>
      </c>
      <c r="G4301" t="s">
        <v>261</v>
      </c>
      <c r="I4301" t="s">
        <v>1163</v>
      </c>
      <c r="J4301">
        <v>30.940999999999999</v>
      </c>
      <c r="K4301">
        <v>-2.512</v>
      </c>
      <c r="L4301">
        <v>-6.5289999999999999</v>
      </c>
      <c r="M4301">
        <v>15.849</v>
      </c>
      <c r="N4301">
        <v>-20.530999999999999</v>
      </c>
      <c r="O4301">
        <v>-33.622999999999998</v>
      </c>
      <c r="P4301">
        <v>-2.766</v>
      </c>
      <c r="Q4301">
        <v>-8.8130000000000006</v>
      </c>
      <c r="R4301">
        <v>5.5469999999999997</v>
      </c>
      <c r="S4301">
        <v>0.53600000000000003</v>
      </c>
      <c r="T4301">
        <v>1.08</v>
      </c>
      <c r="U4301">
        <v>1.5489999999999999</v>
      </c>
      <c r="V4301">
        <v>1.7010000000000001</v>
      </c>
      <c r="W4301">
        <v>2.0409999999999999</v>
      </c>
      <c r="X4301">
        <v>1.347</v>
      </c>
      <c r="Y4301">
        <v>6.4450000000000003</v>
      </c>
      <c r="Z4301">
        <v>-6.7220000000000004</v>
      </c>
      <c r="AA4301">
        <v>57.055999999999997</v>
      </c>
      <c r="AB4301">
        <v>4.6779999999999999</v>
      </c>
      <c r="AC4301">
        <v>-5.085</v>
      </c>
      <c r="AD4301">
        <v>-4.5030000000000001</v>
      </c>
      <c r="AE4301">
        <v>16.940000000000001</v>
      </c>
      <c r="AF4301">
        <v>-3.8570000000000002</v>
      </c>
      <c r="AG4301">
        <v>-2.2639999999999998</v>
      </c>
      <c r="AH4301">
        <v>9.4809999999999999</v>
      </c>
      <c r="AI4301">
        <v>-8.6609999999999996</v>
      </c>
      <c r="AJ4301">
        <v>6.0640000000000001</v>
      </c>
      <c r="AK4301">
        <v>12.483000000000001</v>
      </c>
      <c r="AL4301">
        <v>20.465</v>
      </c>
      <c r="AM4301">
        <v>12.561999999999999</v>
      </c>
      <c r="AN4301">
        <v>-1.8360000000000001</v>
      </c>
      <c r="AO4301">
        <v>-3.9390000000000001</v>
      </c>
      <c r="AP4301">
        <v>6.9539999999999997</v>
      </c>
      <c r="AQ4301">
        <v>4.3959999999999999</v>
      </c>
      <c r="AR4301">
        <v>-0.71099999999999997</v>
      </c>
      <c r="AS4301">
        <v>8.4870000000000001</v>
      </c>
      <c r="AT4301">
        <v>4.984</v>
      </c>
      <c r="AU4301">
        <v>0.83699999999999997</v>
      </c>
      <c r="AV4301">
        <v>0.53400000000000003</v>
      </c>
      <c r="AW4301">
        <v>2.2330000000000001</v>
      </c>
      <c r="AX4301">
        <v>2.3420000000000001</v>
      </c>
      <c r="AY4301">
        <v>3.141</v>
      </c>
      <c r="AZ4301">
        <v>3.714</v>
      </c>
      <c r="BA4301">
        <v>3.8879999999999999</v>
      </c>
      <c r="BB4301">
        <v>2015</v>
      </c>
    </row>
    <row r="4302" spans="1:54" hidden="1" outlineLevel="2" x14ac:dyDescent="0.25">
      <c r="A4302">
        <v>446</v>
      </c>
      <c r="B4302" t="s">
        <v>1159</v>
      </c>
      <c r="C4302" t="s">
        <v>270</v>
      </c>
      <c r="D4302" t="s">
        <v>1158</v>
      </c>
      <c r="E4302" t="s">
        <v>269</v>
      </c>
      <c r="F4302" t="s">
        <v>268</v>
      </c>
      <c r="G4302" t="s">
        <v>261</v>
      </c>
      <c r="I4302" t="s">
        <v>1163</v>
      </c>
      <c r="J4302">
        <v>22.498999999999999</v>
      </c>
      <c r="K4302">
        <v>0.875</v>
      </c>
      <c r="L4302">
        <v>-4.7060000000000004</v>
      </c>
      <c r="M4302">
        <v>13.885</v>
      </c>
      <c r="N4302">
        <v>-21.835000000000001</v>
      </c>
      <c r="O4302">
        <v>-35.191000000000003</v>
      </c>
      <c r="P4302">
        <v>-3.8809999999999998</v>
      </c>
      <c r="Q4302">
        <v>-3.6619999999999999</v>
      </c>
      <c r="R4302">
        <v>3.3210000000000002</v>
      </c>
      <c r="S4302">
        <v>0.18099999999999999</v>
      </c>
      <c r="T4302">
        <v>1.5760000000000001</v>
      </c>
      <c r="U4302">
        <v>2.2629999999999999</v>
      </c>
      <c r="V4302">
        <v>2.4870000000000001</v>
      </c>
      <c r="W4302">
        <v>2.7709999999999999</v>
      </c>
      <c r="X4302">
        <v>0.85499999999999998</v>
      </c>
      <c r="Y4302">
        <v>6.4409999999999998</v>
      </c>
      <c r="Z4302">
        <v>-7.9669999999999996</v>
      </c>
      <c r="AA4302">
        <v>5.742</v>
      </c>
      <c r="AB4302">
        <v>2.6840000000000002</v>
      </c>
      <c r="AC4302">
        <v>-12.635999999999999</v>
      </c>
      <c r="AD4302">
        <v>-1.9850000000000001</v>
      </c>
      <c r="AE4302">
        <v>21.846</v>
      </c>
      <c r="AF4302">
        <v>-15.379</v>
      </c>
      <c r="AG4302">
        <v>-1.2609999999999999</v>
      </c>
      <c r="AH4302">
        <v>16.780999999999999</v>
      </c>
      <c r="AI4302">
        <v>-8.3620000000000001</v>
      </c>
      <c r="AJ4302">
        <v>4.077</v>
      </c>
      <c r="AK4302">
        <v>16.082000000000001</v>
      </c>
      <c r="AL4302">
        <v>18.471</v>
      </c>
      <c r="AM4302">
        <v>10.648999999999999</v>
      </c>
      <c r="AN4302">
        <v>2.73</v>
      </c>
      <c r="AO4302">
        <v>-0.94</v>
      </c>
      <c r="AP4302">
        <v>13.6</v>
      </c>
      <c r="AQ4302">
        <v>0.39300000000000002</v>
      </c>
      <c r="AR4302">
        <v>-2.5619999999999998</v>
      </c>
      <c r="AS4302">
        <v>2.024</v>
      </c>
      <c r="AT4302">
        <v>8.1679999999999993</v>
      </c>
      <c r="AU4302">
        <v>1.409</v>
      </c>
      <c r="AV4302">
        <v>2.9079999999999999</v>
      </c>
      <c r="AW4302">
        <v>0.94799999999999995</v>
      </c>
      <c r="AX4302">
        <v>1.351</v>
      </c>
      <c r="AY4302">
        <v>2.4870000000000001</v>
      </c>
      <c r="AZ4302">
        <v>3.33</v>
      </c>
      <c r="BA4302">
        <v>3.6240000000000001</v>
      </c>
      <c r="BB4302">
        <v>2015</v>
      </c>
    </row>
    <row r="4303" spans="1:54" hidden="1" outlineLevel="2" x14ac:dyDescent="0.25">
      <c r="A4303">
        <v>446</v>
      </c>
      <c r="B4303" t="s">
        <v>1159</v>
      </c>
      <c r="C4303" t="s">
        <v>267</v>
      </c>
      <c r="D4303" t="s">
        <v>1158</v>
      </c>
      <c r="E4303" t="s">
        <v>266</v>
      </c>
      <c r="F4303" t="s">
        <v>265</v>
      </c>
      <c r="G4303" t="s">
        <v>261</v>
      </c>
      <c r="I4303" t="s">
        <v>1163</v>
      </c>
      <c r="J4303">
        <v>193.66300000000001</v>
      </c>
      <c r="K4303">
        <v>-16.754000000000001</v>
      </c>
      <c r="L4303">
        <v>43.328000000000003</v>
      </c>
      <c r="M4303">
        <v>-35.057000000000002</v>
      </c>
      <c r="N4303">
        <v>-26.079000000000001</v>
      </c>
      <c r="O4303">
        <v>-22.806000000000001</v>
      </c>
      <c r="P4303">
        <v>24.488</v>
      </c>
      <c r="Q4303">
        <v>4.2169999999999996</v>
      </c>
      <c r="R4303">
        <v>-17.082000000000001</v>
      </c>
      <c r="S4303">
        <v>3.286</v>
      </c>
      <c r="T4303">
        <v>1.61</v>
      </c>
      <c r="U4303">
        <v>1.9419999999999999</v>
      </c>
      <c r="V4303">
        <v>2.004</v>
      </c>
      <c r="W4303">
        <v>2.1930000000000001</v>
      </c>
      <c r="X4303">
        <v>-1.7090000000000001</v>
      </c>
      <c r="Y4303">
        <v>-1.391</v>
      </c>
      <c r="Z4303">
        <v>-1.8180000000000001</v>
      </c>
      <c r="AA4303">
        <v>12.898</v>
      </c>
      <c r="AB4303">
        <v>-4.4400000000000004</v>
      </c>
      <c r="AC4303">
        <v>21.373999999999999</v>
      </c>
      <c r="AD4303">
        <v>-0.32</v>
      </c>
      <c r="AE4303">
        <v>9.23</v>
      </c>
      <c r="AF4303">
        <v>14.673</v>
      </c>
      <c r="AG4303">
        <v>2.3969999999999998</v>
      </c>
      <c r="AH4303">
        <v>7.2789999999999999</v>
      </c>
      <c r="AI4303">
        <v>-0.13800000000000001</v>
      </c>
      <c r="AJ4303">
        <v>12.18</v>
      </c>
      <c r="AK4303">
        <v>7.9850000000000003</v>
      </c>
      <c r="AL4303">
        <v>30.091000000000001</v>
      </c>
      <c r="AM4303">
        <v>10.651999999999999</v>
      </c>
      <c r="AN4303">
        <v>-18.27</v>
      </c>
      <c r="AO4303">
        <v>6.4989999999999997</v>
      </c>
      <c r="AP4303">
        <v>-12.64</v>
      </c>
      <c r="AQ4303">
        <v>3.782</v>
      </c>
      <c r="AR4303">
        <v>-5.8239999999999998</v>
      </c>
      <c r="AS4303">
        <v>15.401</v>
      </c>
      <c r="AT4303">
        <v>0.23400000000000001</v>
      </c>
      <c r="AU4303">
        <v>-1.2829999999999999</v>
      </c>
      <c r="AV4303">
        <v>1.694</v>
      </c>
      <c r="AW4303">
        <v>3.8740000000000001</v>
      </c>
      <c r="AX4303">
        <v>4.327</v>
      </c>
      <c r="AY4303">
        <v>3.9329999999999998</v>
      </c>
      <c r="AZ4303">
        <v>4.7060000000000004</v>
      </c>
      <c r="BA4303">
        <v>4.7720000000000002</v>
      </c>
      <c r="BB4303">
        <v>2015</v>
      </c>
    </row>
    <row r="4304" spans="1:54" hidden="1" outlineLevel="2" x14ac:dyDescent="0.25">
      <c r="A4304">
        <v>446</v>
      </c>
      <c r="B4304" t="s">
        <v>1159</v>
      </c>
      <c r="C4304" t="s">
        <v>264</v>
      </c>
      <c r="D4304" t="s">
        <v>1158</v>
      </c>
      <c r="E4304" t="s">
        <v>263</v>
      </c>
      <c r="F4304" t="s">
        <v>262</v>
      </c>
      <c r="G4304" t="s">
        <v>261</v>
      </c>
      <c r="I4304" t="s">
        <v>1163</v>
      </c>
      <c r="J4304">
        <v>4.3179999999999996</v>
      </c>
      <c r="K4304">
        <v>14.318</v>
      </c>
      <c r="L4304">
        <v>-3.238</v>
      </c>
      <c r="M4304">
        <v>-24.475000000000001</v>
      </c>
      <c r="N4304">
        <v>-21.585999999999999</v>
      </c>
      <c r="O4304">
        <v>-21.786999999999999</v>
      </c>
      <c r="P4304">
        <v>81.346999999999994</v>
      </c>
      <c r="Q4304">
        <v>20.548999999999999</v>
      </c>
      <c r="R4304">
        <v>-17.184000000000001</v>
      </c>
      <c r="S4304">
        <v>15.888999999999999</v>
      </c>
      <c r="T4304">
        <v>0.52500000000000002</v>
      </c>
      <c r="U4304">
        <v>0.61</v>
      </c>
      <c r="V4304">
        <v>0.64300000000000002</v>
      </c>
      <c r="W4304">
        <v>0.65300000000000002</v>
      </c>
      <c r="X4304">
        <v>-11.725</v>
      </c>
      <c r="Y4304">
        <v>0.161</v>
      </c>
      <c r="Z4304">
        <v>-10.148999999999999</v>
      </c>
      <c r="AA4304">
        <v>-24.585999999999999</v>
      </c>
      <c r="AB4304">
        <v>-3.1019999999999999</v>
      </c>
      <c r="AC4304">
        <v>3.27</v>
      </c>
      <c r="AD4304">
        <v>2.8879999999999999</v>
      </c>
      <c r="AE4304">
        <v>27.068999999999999</v>
      </c>
      <c r="AF4304">
        <v>33.787999999999997</v>
      </c>
      <c r="AG4304">
        <v>30.143000000000001</v>
      </c>
      <c r="AH4304">
        <v>8.3249999999999993</v>
      </c>
      <c r="AI4304">
        <v>6.2729999999999997</v>
      </c>
      <c r="AJ4304">
        <v>28.952999999999999</v>
      </c>
      <c r="AK4304">
        <v>16.111999999999998</v>
      </c>
      <c r="AL4304">
        <v>13.746</v>
      </c>
      <c r="AM4304">
        <v>-8.423</v>
      </c>
      <c r="AN4304">
        <v>-7.5259999999999998</v>
      </c>
      <c r="AO4304">
        <v>0.26300000000000001</v>
      </c>
      <c r="AP4304">
        <v>2.3540000000000001</v>
      </c>
      <c r="AQ4304">
        <v>-2.125</v>
      </c>
      <c r="AR4304">
        <v>-8.4290000000000003</v>
      </c>
      <c r="AS4304">
        <v>-4.3010000000000002</v>
      </c>
      <c r="AT4304">
        <v>-0.378</v>
      </c>
      <c r="AU4304">
        <v>-6.7409999999999997</v>
      </c>
      <c r="AV4304">
        <v>5.173</v>
      </c>
      <c r="AW4304">
        <v>2.7959999999999998</v>
      </c>
      <c r="AX4304">
        <v>6.2480000000000002</v>
      </c>
      <c r="AY4304">
        <v>5.915</v>
      </c>
      <c r="AZ4304">
        <v>6.07</v>
      </c>
      <c r="BA4304">
        <v>5.9640000000000004</v>
      </c>
      <c r="BB4304">
        <v>2015</v>
      </c>
    </row>
    <row r="4305" spans="1:54" hidden="1" outlineLevel="2" x14ac:dyDescent="0.25">
      <c r="A4305">
        <v>446</v>
      </c>
      <c r="B4305" t="s">
        <v>1159</v>
      </c>
      <c r="C4305" t="s">
        <v>259</v>
      </c>
      <c r="D4305" t="s">
        <v>1158</v>
      </c>
      <c r="E4305" t="s">
        <v>258</v>
      </c>
      <c r="F4305" t="s">
        <v>257</v>
      </c>
      <c r="G4305" t="s">
        <v>256</v>
      </c>
    </row>
    <row r="4306" spans="1:54" hidden="1" outlineLevel="2" x14ac:dyDescent="0.25">
      <c r="A4306">
        <v>446</v>
      </c>
      <c r="B4306" t="s">
        <v>1159</v>
      </c>
      <c r="C4306" t="s">
        <v>255</v>
      </c>
      <c r="D4306" t="s">
        <v>1158</v>
      </c>
      <c r="E4306" t="s">
        <v>254</v>
      </c>
      <c r="F4306" t="s">
        <v>253</v>
      </c>
      <c r="G4306" t="s">
        <v>249</v>
      </c>
      <c r="H4306" t="s">
        <v>248</v>
      </c>
    </row>
    <row r="4307" spans="1:54" hidden="1" outlineLevel="2" x14ac:dyDescent="0.25">
      <c r="A4307">
        <v>446</v>
      </c>
      <c r="B4307" t="s">
        <v>1159</v>
      </c>
      <c r="C4307" t="s">
        <v>252</v>
      </c>
      <c r="D4307" t="s">
        <v>1158</v>
      </c>
      <c r="E4307" t="s">
        <v>251</v>
      </c>
      <c r="F4307" t="s">
        <v>250</v>
      </c>
      <c r="G4307" t="s">
        <v>249</v>
      </c>
      <c r="H4307" t="s">
        <v>248</v>
      </c>
      <c r="I4307" t="s">
        <v>1162</v>
      </c>
      <c r="J4307">
        <v>2.5499999999999998</v>
      </c>
      <c r="K4307">
        <v>2.5310000000000001</v>
      </c>
      <c r="L4307">
        <v>2.5209999999999999</v>
      </c>
      <c r="M4307">
        <v>2.5209999999999999</v>
      </c>
      <c r="N4307">
        <v>2.5209999999999999</v>
      </c>
      <c r="O4307">
        <v>2.5499999999999998</v>
      </c>
      <c r="P4307">
        <v>2.5880000000000001</v>
      </c>
      <c r="Q4307">
        <v>2.617</v>
      </c>
      <c r="R4307">
        <v>2.645</v>
      </c>
      <c r="S4307">
        <v>2.6739999999999999</v>
      </c>
      <c r="T4307">
        <v>2.7029999999999998</v>
      </c>
      <c r="U4307">
        <v>2.7519999999999998</v>
      </c>
      <c r="V4307">
        <v>2.8220000000000001</v>
      </c>
      <c r="W4307">
        <v>2.9009999999999998</v>
      </c>
      <c r="X4307">
        <v>2.9750000000000001</v>
      </c>
      <c r="Y4307">
        <v>3.0329999999999999</v>
      </c>
      <c r="Z4307">
        <v>3.0710000000000002</v>
      </c>
      <c r="AA4307">
        <v>3.093</v>
      </c>
      <c r="AB4307">
        <v>3.1139999999999999</v>
      </c>
      <c r="AC4307">
        <v>3.157</v>
      </c>
      <c r="AD4307">
        <v>3.2349999999999999</v>
      </c>
      <c r="AE4307">
        <v>3.3580000000000001</v>
      </c>
      <c r="AF4307">
        <v>3.516</v>
      </c>
      <c r="AG4307">
        <v>3.69</v>
      </c>
      <c r="AH4307">
        <v>3.8540000000000001</v>
      </c>
      <c r="AI4307">
        <v>3.9870000000000001</v>
      </c>
      <c r="AJ4307">
        <v>4.08</v>
      </c>
      <c r="AK4307">
        <v>4.1399999999999997</v>
      </c>
      <c r="AL4307">
        <v>4.1859999999999999</v>
      </c>
      <c r="AM4307">
        <v>4.2469999999999999</v>
      </c>
      <c r="AN4307">
        <v>4.3410000000000002</v>
      </c>
      <c r="AO4307">
        <v>4.383</v>
      </c>
      <c r="AP4307">
        <v>4.4249999999999998</v>
      </c>
      <c r="AQ4307">
        <v>4.4249999999999998</v>
      </c>
      <c r="AR4307">
        <v>4.4249999999999998</v>
      </c>
      <c r="AS4307">
        <v>4.4249999999999998</v>
      </c>
      <c r="AT4307">
        <v>4.4669999999999996</v>
      </c>
      <c r="AU4307">
        <v>4.51</v>
      </c>
      <c r="AV4307">
        <v>4.5540000000000003</v>
      </c>
      <c r="AW4307">
        <v>4.5970000000000004</v>
      </c>
      <c r="AX4307">
        <v>4.6420000000000003</v>
      </c>
      <c r="AY4307">
        <v>4.6859999999999999</v>
      </c>
      <c r="AZ4307">
        <v>4.7309999999999999</v>
      </c>
      <c r="BA4307">
        <v>4.7770000000000001</v>
      </c>
      <c r="BB4307">
        <v>2012</v>
      </c>
    </row>
    <row r="4308" spans="1:54" hidden="1" outlineLevel="2" x14ac:dyDescent="0.25">
      <c r="A4308">
        <v>446</v>
      </c>
      <c r="B4308" t="s">
        <v>1159</v>
      </c>
      <c r="C4308" t="s">
        <v>246</v>
      </c>
      <c r="D4308" t="s">
        <v>1158</v>
      </c>
      <c r="E4308" t="s">
        <v>244</v>
      </c>
      <c r="F4308" t="s">
        <v>243</v>
      </c>
      <c r="G4308" t="s">
        <v>209</v>
      </c>
      <c r="H4308" t="s">
        <v>205</v>
      </c>
      <c r="I4308" t="s">
        <v>1161</v>
      </c>
      <c r="J4308" t="s">
        <v>196</v>
      </c>
      <c r="K4308" t="s">
        <v>196</v>
      </c>
      <c r="L4308" t="s">
        <v>196</v>
      </c>
      <c r="M4308" t="s">
        <v>196</v>
      </c>
      <c r="N4308" t="s">
        <v>196</v>
      </c>
      <c r="O4308" t="s">
        <v>196</v>
      </c>
      <c r="P4308" t="s">
        <v>196</v>
      </c>
      <c r="Q4308" t="s">
        <v>196</v>
      </c>
      <c r="R4308" t="s">
        <v>196</v>
      </c>
      <c r="S4308" t="s">
        <v>196</v>
      </c>
      <c r="T4308">
        <v>191.1</v>
      </c>
      <c r="U4308">
        <v>655.9</v>
      </c>
      <c r="V4308">
        <v>1138.1079999999999</v>
      </c>
      <c r="W4308">
        <v>2052</v>
      </c>
      <c r="X4308">
        <v>2748.28</v>
      </c>
      <c r="Y4308">
        <v>3105.67</v>
      </c>
      <c r="Z4308">
        <v>3604.57</v>
      </c>
      <c r="AA4308">
        <v>3825.5509999999999</v>
      </c>
      <c r="AB4308">
        <v>4503.5370000000003</v>
      </c>
      <c r="AC4308">
        <v>4880.2749999999996</v>
      </c>
      <c r="AD4308">
        <v>4848.808</v>
      </c>
      <c r="AE4308">
        <v>4684.8329999999996</v>
      </c>
      <c r="AF4308">
        <v>5847.8540000000003</v>
      </c>
      <c r="AG4308">
        <v>6596.7</v>
      </c>
      <c r="AH4308">
        <v>7485.2610000000004</v>
      </c>
      <c r="AI4308">
        <v>7405</v>
      </c>
      <c r="AJ4308">
        <v>8485.8680000000004</v>
      </c>
      <c r="AK4308">
        <v>9081.7939999999999</v>
      </c>
      <c r="AL4308">
        <v>10741</v>
      </c>
      <c r="AM4308">
        <v>12801.521000000001</v>
      </c>
      <c r="AN4308">
        <v>12567.4</v>
      </c>
      <c r="AO4308">
        <v>13768.875</v>
      </c>
      <c r="AP4308">
        <v>14461.864</v>
      </c>
      <c r="AQ4308">
        <v>14199.066000000001</v>
      </c>
      <c r="AR4308">
        <v>16397.866999999998</v>
      </c>
      <c r="AS4308">
        <v>14432.763000000001</v>
      </c>
      <c r="AT4308">
        <v>14958</v>
      </c>
      <c r="AU4308">
        <v>17139.691999999999</v>
      </c>
      <c r="AV4308">
        <v>18605.455000000002</v>
      </c>
      <c r="AW4308">
        <v>19715.504000000001</v>
      </c>
      <c r="AX4308">
        <v>20690.206999999999</v>
      </c>
      <c r="AY4308">
        <v>21605.393</v>
      </c>
      <c r="AZ4308">
        <v>22573.236000000001</v>
      </c>
      <c r="BA4308">
        <v>23667.674999999999</v>
      </c>
      <c r="BB4308">
        <v>2015</v>
      </c>
    </row>
    <row r="4309" spans="1:54" hidden="1" outlineLevel="2" x14ac:dyDescent="0.25">
      <c r="A4309">
        <v>446</v>
      </c>
      <c r="B4309" t="s">
        <v>1159</v>
      </c>
      <c r="C4309" t="s">
        <v>245</v>
      </c>
      <c r="D4309" t="s">
        <v>1158</v>
      </c>
      <c r="E4309" t="s">
        <v>244</v>
      </c>
      <c r="F4309" t="s">
        <v>243</v>
      </c>
      <c r="G4309" t="s">
        <v>198</v>
      </c>
      <c r="I4309" t="s">
        <v>242</v>
      </c>
      <c r="J4309" t="s">
        <v>196</v>
      </c>
      <c r="K4309" t="s">
        <v>196</v>
      </c>
      <c r="L4309" t="s">
        <v>196</v>
      </c>
      <c r="M4309" t="s">
        <v>196</v>
      </c>
      <c r="N4309" t="s">
        <v>196</v>
      </c>
      <c r="O4309" t="s">
        <v>196</v>
      </c>
      <c r="P4309" t="s">
        <v>196</v>
      </c>
      <c r="Q4309" t="s">
        <v>196</v>
      </c>
      <c r="R4309" t="s">
        <v>196</v>
      </c>
      <c r="S4309" t="s">
        <v>196</v>
      </c>
      <c r="T4309">
        <v>9.6859999999999999</v>
      </c>
      <c r="U4309">
        <v>15.874000000000001</v>
      </c>
      <c r="V4309">
        <v>11.981</v>
      </c>
      <c r="W4309">
        <v>15.638</v>
      </c>
      <c r="X4309">
        <v>17.957000000000001</v>
      </c>
      <c r="Y4309">
        <v>17.227</v>
      </c>
      <c r="Z4309">
        <v>17.654</v>
      </c>
      <c r="AA4309">
        <v>15.782999999999999</v>
      </c>
      <c r="AB4309">
        <v>17.181000000000001</v>
      </c>
      <c r="AC4309">
        <v>18.596</v>
      </c>
      <c r="AD4309">
        <v>18.649000000000001</v>
      </c>
      <c r="AE4309">
        <v>17.663</v>
      </c>
      <c r="AF4309">
        <v>20.318999999999999</v>
      </c>
      <c r="AG4309">
        <v>22.158000000000001</v>
      </c>
      <c r="AH4309">
        <v>23.481999999999999</v>
      </c>
      <c r="AI4309">
        <v>22.858000000000001</v>
      </c>
      <c r="AJ4309">
        <v>25.53</v>
      </c>
      <c r="AK4309">
        <v>24.22</v>
      </c>
      <c r="AL4309">
        <v>24.378</v>
      </c>
      <c r="AM4309">
        <v>23.936</v>
      </c>
      <c r="AN4309">
        <v>21.699000000000002</v>
      </c>
      <c r="AO4309">
        <v>22.791</v>
      </c>
      <c r="AP4309">
        <v>21.867999999999999</v>
      </c>
      <c r="AQ4309">
        <v>20.47</v>
      </c>
      <c r="AR4309">
        <v>22.74</v>
      </c>
      <c r="AS4309">
        <v>19.356999999999999</v>
      </c>
      <c r="AT4309">
        <v>20</v>
      </c>
      <c r="AU4309">
        <v>22.094999999999999</v>
      </c>
      <c r="AV4309">
        <v>23.018000000000001</v>
      </c>
      <c r="AW4309">
        <v>23.196999999999999</v>
      </c>
      <c r="AX4309">
        <v>23.256</v>
      </c>
      <c r="AY4309">
        <v>23.137</v>
      </c>
      <c r="AZ4309">
        <v>23.027000000000001</v>
      </c>
      <c r="BA4309">
        <v>22.99</v>
      </c>
      <c r="BB4309">
        <v>2015</v>
      </c>
    </row>
    <row r="4310" spans="1:54" hidden="1" outlineLevel="2" x14ac:dyDescent="0.25">
      <c r="A4310">
        <v>446</v>
      </c>
      <c r="B4310" t="s">
        <v>1159</v>
      </c>
      <c r="C4310" t="s">
        <v>241</v>
      </c>
      <c r="D4310" t="s">
        <v>1158</v>
      </c>
      <c r="E4310" t="s">
        <v>239</v>
      </c>
      <c r="F4310" t="s">
        <v>238</v>
      </c>
      <c r="G4310" t="s">
        <v>209</v>
      </c>
      <c r="H4310" t="s">
        <v>205</v>
      </c>
      <c r="I4310" t="s">
        <v>1161</v>
      </c>
      <c r="J4310" t="s">
        <v>196</v>
      </c>
      <c r="K4310" t="s">
        <v>196</v>
      </c>
      <c r="L4310" t="s">
        <v>196</v>
      </c>
      <c r="M4310" t="s">
        <v>196</v>
      </c>
      <c r="N4310" t="s">
        <v>196</v>
      </c>
      <c r="O4310" t="s">
        <v>196</v>
      </c>
      <c r="P4310" t="s">
        <v>196</v>
      </c>
      <c r="Q4310" t="s">
        <v>196</v>
      </c>
      <c r="R4310" t="s">
        <v>196</v>
      </c>
      <c r="S4310" t="s">
        <v>196</v>
      </c>
      <c r="T4310">
        <v>778.3</v>
      </c>
      <c r="U4310">
        <v>1450.877</v>
      </c>
      <c r="V4310">
        <v>3385.1729999999998</v>
      </c>
      <c r="W4310">
        <v>2982.3989999999999</v>
      </c>
      <c r="X4310">
        <v>7144.5550000000003</v>
      </c>
      <c r="Y4310">
        <v>5532.09</v>
      </c>
      <c r="Z4310">
        <v>8779.8580000000002</v>
      </c>
      <c r="AA4310">
        <v>9696.9619999999995</v>
      </c>
      <c r="AB4310">
        <v>8970.1820000000007</v>
      </c>
      <c r="AC4310">
        <v>9209.2729999999992</v>
      </c>
      <c r="AD4310">
        <v>10991.882</v>
      </c>
      <c r="AE4310">
        <v>10187.392</v>
      </c>
      <c r="AF4310">
        <v>10444.805</v>
      </c>
      <c r="AG4310">
        <v>10699.55</v>
      </c>
      <c r="AH4310">
        <v>10621.575000000001</v>
      </c>
      <c r="AI4310">
        <v>10183.187</v>
      </c>
      <c r="AJ4310">
        <v>11995.81</v>
      </c>
      <c r="AK4310">
        <v>13171.951999999999</v>
      </c>
      <c r="AL4310">
        <v>15067.536</v>
      </c>
      <c r="AM4310">
        <v>17122.839</v>
      </c>
      <c r="AN4310">
        <v>16894.317999999999</v>
      </c>
      <c r="AO4310">
        <v>17347.142</v>
      </c>
      <c r="AP4310">
        <v>20058.556</v>
      </c>
      <c r="AQ4310">
        <v>20434.523000000001</v>
      </c>
      <c r="AR4310">
        <v>20905.324000000001</v>
      </c>
      <c r="AS4310">
        <v>20065.762999999999</v>
      </c>
      <c r="AT4310">
        <v>21808</v>
      </c>
      <c r="AU4310">
        <v>22811.77</v>
      </c>
      <c r="AV4310">
        <v>27154.757000000001</v>
      </c>
      <c r="AW4310">
        <v>29070.794000000002</v>
      </c>
      <c r="AX4310">
        <v>30741.688999999998</v>
      </c>
      <c r="AY4310">
        <v>32551.031999999999</v>
      </c>
      <c r="AZ4310">
        <v>34746.997000000003</v>
      </c>
      <c r="BA4310">
        <v>37099.561000000002</v>
      </c>
      <c r="BB4310">
        <v>2015</v>
      </c>
    </row>
    <row r="4311" spans="1:54" hidden="1" outlineLevel="2" x14ac:dyDescent="0.25">
      <c r="A4311">
        <v>446</v>
      </c>
      <c r="B4311" t="s">
        <v>1159</v>
      </c>
      <c r="C4311" t="s">
        <v>240</v>
      </c>
      <c r="D4311" t="s">
        <v>1158</v>
      </c>
      <c r="E4311" t="s">
        <v>239</v>
      </c>
      <c r="F4311" t="s">
        <v>238</v>
      </c>
      <c r="G4311" t="s">
        <v>198</v>
      </c>
      <c r="I4311" t="s">
        <v>237</v>
      </c>
      <c r="J4311" t="s">
        <v>196</v>
      </c>
      <c r="K4311" t="s">
        <v>196</v>
      </c>
      <c r="L4311" t="s">
        <v>196</v>
      </c>
      <c r="M4311" t="s">
        <v>196</v>
      </c>
      <c r="N4311" t="s">
        <v>196</v>
      </c>
      <c r="O4311" t="s">
        <v>196</v>
      </c>
      <c r="P4311" t="s">
        <v>196</v>
      </c>
      <c r="Q4311" t="s">
        <v>196</v>
      </c>
      <c r="R4311" t="s">
        <v>196</v>
      </c>
      <c r="S4311" t="s">
        <v>196</v>
      </c>
      <c r="T4311">
        <v>39.448</v>
      </c>
      <c r="U4311">
        <v>35.113</v>
      </c>
      <c r="V4311">
        <v>35.637</v>
      </c>
      <c r="W4311">
        <v>22.728999999999999</v>
      </c>
      <c r="X4311">
        <v>46.680999999999997</v>
      </c>
      <c r="Y4311">
        <v>30.687000000000001</v>
      </c>
      <c r="Z4311">
        <v>43.002000000000002</v>
      </c>
      <c r="AA4311">
        <v>40.006</v>
      </c>
      <c r="AB4311">
        <v>34.222000000000001</v>
      </c>
      <c r="AC4311">
        <v>35.091000000000001</v>
      </c>
      <c r="AD4311">
        <v>42.274999999999999</v>
      </c>
      <c r="AE4311">
        <v>38.408000000000001</v>
      </c>
      <c r="AF4311">
        <v>36.292000000000002</v>
      </c>
      <c r="AG4311">
        <v>35.94</v>
      </c>
      <c r="AH4311">
        <v>33.320999999999998</v>
      </c>
      <c r="AI4311">
        <v>31.433</v>
      </c>
      <c r="AJ4311">
        <v>36.090000000000003</v>
      </c>
      <c r="AK4311">
        <v>35.128</v>
      </c>
      <c r="AL4311">
        <v>34.197000000000003</v>
      </c>
      <c r="AM4311">
        <v>32.015999999999998</v>
      </c>
      <c r="AN4311">
        <v>29.17</v>
      </c>
      <c r="AO4311">
        <v>28.713999999999999</v>
      </c>
      <c r="AP4311">
        <v>30.331</v>
      </c>
      <c r="AQ4311">
        <v>29.459</v>
      </c>
      <c r="AR4311">
        <v>28.991</v>
      </c>
      <c r="AS4311">
        <v>26.911999999999999</v>
      </c>
      <c r="AT4311">
        <v>29.16</v>
      </c>
      <c r="AU4311">
        <v>29.407</v>
      </c>
      <c r="AV4311">
        <v>33.594000000000001</v>
      </c>
      <c r="AW4311">
        <v>34.204999999999998</v>
      </c>
      <c r="AX4311">
        <v>34.552999999999997</v>
      </c>
      <c r="AY4311">
        <v>34.857999999999997</v>
      </c>
      <c r="AZ4311">
        <v>35.445999999999998</v>
      </c>
      <c r="BA4311">
        <v>36.037999999999997</v>
      </c>
      <c r="BB4311">
        <v>2015</v>
      </c>
    </row>
    <row r="4312" spans="1:54" hidden="1" outlineLevel="2" x14ac:dyDescent="0.25">
      <c r="A4312">
        <v>446</v>
      </c>
      <c r="B4312" t="s">
        <v>1159</v>
      </c>
      <c r="C4312" t="s">
        <v>236</v>
      </c>
      <c r="D4312" t="s">
        <v>1158</v>
      </c>
      <c r="E4312" t="s">
        <v>234</v>
      </c>
      <c r="F4312" t="s">
        <v>233</v>
      </c>
      <c r="G4312" t="s">
        <v>209</v>
      </c>
      <c r="H4312" t="s">
        <v>205</v>
      </c>
      <c r="I4312" t="s">
        <v>1161</v>
      </c>
      <c r="J4312" t="s">
        <v>196</v>
      </c>
      <c r="K4312" t="s">
        <v>196</v>
      </c>
      <c r="L4312" t="s">
        <v>196</v>
      </c>
      <c r="M4312" t="s">
        <v>196</v>
      </c>
      <c r="N4312" t="s">
        <v>196</v>
      </c>
      <c r="O4312" t="s">
        <v>196</v>
      </c>
      <c r="P4312" t="s">
        <v>196</v>
      </c>
      <c r="Q4312" t="s">
        <v>196</v>
      </c>
      <c r="R4312" t="s">
        <v>196</v>
      </c>
      <c r="S4312" t="s">
        <v>196</v>
      </c>
      <c r="T4312">
        <v>-587.20000000000005</v>
      </c>
      <c r="U4312">
        <v>-794.97699999999998</v>
      </c>
      <c r="V4312">
        <v>-2247.0650000000001</v>
      </c>
      <c r="W4312">
        <v>-930.399</v>
      </c>
      <c r="X4312">
        <v>-4396.2749999999996</v>
      </c>
      <c r="Y4312">
        <v>-2426.42</v>
      </c>
      <c r="Z4312">
        <v>-5175.2879999999996</v>
      </c>
      <c r="AA4312">
        <v>-5871.4110000000001</v>
      </c>
      <c r="AB4312">
        <v>-4466.6450000000004</v>
      </c>
      <c r="AC4312">
        <v>-4328.9979999999996</v>
      </c>
      <c r="AD4312">
        <v>-6143.0739999999996</v>
      </c>
      <c r="AE4312">
        <v>-5502.5590000000002</v>
      </c>
      <c r="AF4312">
        <v>-4596.9520000000002</v>
      </c>
      <c r="AG4312">
        <v>-4102.8500000000004</v>
      </c>
      <c r="AH4312">
        <v>-3136.3139999999999</v>
      </c>
      <c r="AI4312">
        <v>-2778.1869999999999</v>
      </c>
      <c r="AJ4312">
        <v>-3509.942</v>
      </c>
      <c r="AK4312">
        <v>-4090.1579999999999</v>
      </c>
      <c r="AL4312">
        <v>-4326.5360000000001</v>
      </c>
      <c r="AM4312">
        <v>-4321.3180000000002</v>
      </c>
      <c r="AN4312">
        <v>-4326.9179999999997</v>
      </c>
      <c r="AO4312">
        <v>-3578.2669999999998</v>
      </c>
      <c r="AP4312">
        <v>-5596.692</v>
      </c>
      <c r="AQ4312">
        <v>-6235.4570000000003</v>
      </c>
      <c r="AR4312">
        <v>-4507.4570000000003</v>
      </c>
      <c r="AS4312">
        <v>-5633</v>
      </c>
      <c r="AT4312">
        <v>-6850</v>
      </c>
      <c r="AU4312">
        <v>-5672.0770000000002</v>
      </c>
      <c r="AV4312">
        <v>-8549.3019999999997</v>
      </c>
      <c r="AW4312">
        <v>-9355.2900000000009</v>
      </c>
      <c r="AX4312">
        <v>-10051.482</v>
      </c>
      <c r="AY4312">
        <v>-10945.638999999999</v>
      </c>
      <c r="AZ4312">
        <v>-12173.761</v>
      </c>
      <c r="BA4312">
        <v>-13431.886</v>
      </c>
      <c r="BB4312">
        <v>2015</v>
      </c>
    </row>
    <row r="4313" spans="1:54" hidden="1" outlineLevel="2" x14ac:dyDescent="0.25">
      <c r="A4313">
        <v>446</v>
      </c>
      <c r="B4313" t="s">
        <v>1159</v>
      </c>
      <c r="C4313" t="s">
        <v>235</v>
      </c>
      <c r="D4313" t="s">
        <v>1158</v>
      </c>
      <c r="E4313" t="s">
        <v>234</v>
      </c>
      <c r="F4313" t="s">
        <v>233</v>
      </c>
      <c r="G4313" t="s">
        <v>198</v>
      </c>
      <c r="I4313" t="s">
        <v>232</v>
      </c>
      <c r="J4313" t="s">
        <v>196</v>
      </c>
      <c r="K4313" t="s">
        <v>196</v>
      </c>
      <c r="L4313" t="s">
        <v>196</v>
      </c>
      <c r="M4313" t="s">
        <v>196</v>
      </c>
      <c r="N4313" t="s">
        <v>196</v>
      </c>
      <c r="O4313" t="s">
        <v>196</v>
      </c>
      <c r="P4313" t="s">
        <v>196</v>
      </c>
      <c r="Q4313" t="s">
        <v>196</v>
      </c>
      <c r="R4313" t="s">
        <v>196</v>
      </c>
      <c r="S4313" t="s">
        <v>196</v>
      </c>
      <c r="T4313">
        <v>-29.762</v>
      </c>
      <c r="U4313">
        <v>-19.239999999999998</v>
      </c>
      <c r="V4313">
        <v>-23.655999999999999</v>
      </c>
      <c r="W4313">
        <v>-7.0910000000000002</v>
      </c>
      <c r="X4313">
        <v>-28.724</v>
      </c>
      <c r="Y4313">
        <v>-13.459</v>
      </c>
      <c r="Z4313">
        <v>-25.347999999999999</v>
      </c>
      <c r="AA4313">
        <v>-24.222999999999999</v>
      </c>
      <c r="AB4313">
        <v>-17.04</v>
      </c>
      <c r="AC4313">
        <v>-16.495000000000001</v>
      </c>
      <c r="AD4313">
        <v>-23.626000000000001</v>
      </c>
      <c r="AE4313">
        <v>-20.745999999999999</v>
      </c>
      <c r="AF4313">
        <v>-15.973000000000001</v>
      </c>
      <c r="AG4313">
        <v>-13.781000000000001</v>
      </c>
      <c r="AH4313">
        <v>-9.8390000000000004</v>
      </c>
      <c r="AI4313">
        <v>-8.5760000000000005</v>
      </c>
      <c r="AJ4313">
        <v>-10.56</v>
      </c>
      <c r="AK4313">
        <v>-10.907999999999999</v>
      </c>
      <c r="AL4313">
        <v>-9.82</v>
      </c>
      <c r="AM4313">
        <v>-8.08</v>
      </c>
      <c r="AN4313">
        <v>-7.4710000000000001</v>
      </c>
      <c r="AO4313">
        <v>-5.923</v>
      </c>
      <c r="AP4313">
        <v>-8.4629999999999992</v>
      </c>
      <c r="AQ4313">
        <v>-8.9890000000000008</v>
      </c>
      <c r="AR4313">
        <v>-6.2510000000000003</v>
      </c>
      <c r="AS4313">
        <v>-7.5549999999999997</v>
      </c>
      <c r="AT4313">
        <v>-9.1590000000000007</v>
      </c>
      <c r="AU4313">
        <v>-7.3120000000000003</v>
      </c>
      <c r="AV4313">
        <v>-10.577</v>
      </c>
      <c r="AW4313">
        <v>-11.007</v>
      </c>
      <c r="AX4313">
        <v>-11.298</v>
      </c>
      <c r="AY4313">
        <v>-11.721</v>
      </c>
      <c r="AZ4313">
        <v>-12.419</v>
      </c>
      <c r="BA4313">
        <v>-13.047000000000001</v>
      </c>
      <c r="BB4313">
        <v>2015</v>
      </c>
    </row>
    <row r="4314" spans="1:54" hidden="1" outlineLevel="2" x14ac:dyDescent="0.25">
      <c r="A4314">
        <v>446</v>
      </c>
      <c r="B4314" t="s">
        <v>1159</v>
      </c>
      <c r="C4314" t="s">
        <v>231</v>
      </c>
      <c r="D4314" t="s">
        <v>1158</v>
      </c>
      <c r="E4314" t="s">
        <v>229</v>
      </c>
      <c r="F4314" t="s">
        <v>228</v>
      </c>
      <c r="G4314" t="s">
        <v>209</v>
      </c>
      <c r="H4314" t="s">
        <v>205</v>
      </c>
      <c r="I4314" t="s">
        <v>1161</v>
      </c>
      <c r="J4314" t="s">
        <v>196</v>
      </c>
      <c r="K4314" t="s">
        <v>196</v>
      </c>
      <c r="L4314" t="s">
        <v>196</v>
      </c>
      <c r="M4314" t="s">
        <v>196</v>
      </c>
      <c r="N4314" t="s">
        <v>196</v>
      </c>
      <c r="O4314" t="s">
        <v>196</v>
      </c>
      <c r="P4314" t="s">
        <v>196</v>
      </c>
      <c r="Q4314" t="s">
        <v>196</v>
      </c>
      <c r="R4314" t="s">
        <v>196</v>
      </c>
      <c r="S4314" t="s">
        <v>196</v>
      </c>
      <c r="T4314" t="s">
        <v>196</v>
      </c>
      <c r="U4314" t="s">
        <v>196</v>
      </c>
      <c r="V4314" t="s">
        <v>196</v>
      </c>
      <c r="W4314" t="s">
        <v>196</v>
      </c>
      <c r="X4314" t="s">
        <v>196</v>
      </c>
      <c r="Y4314" t="s">
        <v>196</v>
      </c>
      <c r="Z4314" t="s">
        <v>196</v>
      </c>
      <c r="AA4314" t="s">
        <v>196</v>
      </c>
      <c r="AB4314" t="s">
        <v>196</v>
      </c>
      <c r="AC4314" t="s">
        <v>196</v>
      </c>
      <c r="AD4314">
        <v>-5981.5230000000001</v>
      </c>
      <c r="AE4314">
        <v>-4669.7380000000003</v>
      </c>
      <c r="AF4314">
        <v>-4364.3649999999998</v>
      </c>
      <c r="AG4314">
        <v>-5407.4620000000004</v>
      </c>
      <c r="AH4314">
        <v>-4511.4650000000001</v>
      </c>
      <c r="AI4314">
        <v>-4581.5749999999998</v>
      </c>
      <c r="AJ4314">
        <v>-6272.326</v>
      </c>
      <c r="AK4314">
        <v>-6993.5360000000001</v>
      </c>
      <c r="AL4314">
        <v>-7300.817</v>
      </c>
      <c r="AM4314">
        <v>-7928.3819999999996</v>
      </c>
      <c r="AN4314">
        <v>-7081.0309999999999</v>
      </c>
      <c r="AO4314">
        <v>-7428.482</v>
      </c>
      <c r="AP4314">
        <v>-11316.527</v>
      </c>
      <c r="AQ4314">
        <v>-9628.3449999999993</v>
      </c>
      <c r="AR4314">
        <v>-9862.348</v>
      </c>
      <c r="AS4314">
        <v>-9176.9359999999997</v>
      </c>
      <c r="AT4314">
        <v>-9029.2630000000008</v>
      </c>
      <c r="AU4314">
        <v>-10439.824000000001</v>
      </c>
      <c r="AV4314">
        <v>-9073.6560000000009</v>
      </c>
      <c r="AW4314">
        <v>-11943.468000000001</v>
      </c>
      <c r="AX4314">
        <v>-12881.261</v>
      </c>
      <c r="AY4314">
        <v>-13752.692999999999</v>
      </c>
      <c r="AZ4314">
        <v>-14895.817999999999</v>
      </c>
      <c r="BA4314">
        <v>-16576.802</v>
      </c>
      <c r="BB4314">
        <v>2015</v>
      </c>
    </row>
    <row r="4315" spans="1:54" hidden="1" outlineLevel="2" x14ac:dyDescent="0.25">
      <c r="A4315">
        <v>446</v>
      </c>
      <c r="B4315" t="s">
        <v>1159</v>
      </c>
      <c r="C4315" t="s">
        <v>230</v>
      </c>
      <c r="D4315" t="s">
        <v>1158</v>
      </c>
      <c r="E4315" t="s">
        <v>229</v>
      </c>
      <c r="F4315" t="s">
        <v>228</v>
      </c>
      <c r="G4315" t="s">
        <v>227</v>
      </c>
      <c r="I4315" t="s">
        <v>398</v>
      </c>
      <c r="J4315" t="s">
        <v>196</v>
      </c>
      <c r="K4315" t="s">
        <v>196</v>
      </c>
      <c r="L4315" t="s">
        <v>196</v>
      </c>
      <c r="M4315" t="s">
        <v>196</v>
      </c>
      <c r="N4315" t="s">
        <v>196</v>
      </c>
      <c r="O4315" t="s">
        <v>196</v>
      </c>
      <c r="P4315" t="s">
        <v>196</v>
      </c>
      <c r="Q4315" t="s">
        <v>196</v>
      </c>
      <c r="R4315" t="s">
        <v>196</v>
      </c>
      <c r="S4315" t="s">
        <v>196</v>
      </c>
      <c r="T4315" t="s">
        <v>196</v>
      </c>
      <c r="U4315" t="s">
        <v>196</v>
      </c>
      <c r="V4315" t="s">
        <v>196</v>
      </c>
      <c r="W4315" t="s">
        <v>196</v>
      </c>
      <c r="X4315" t="s">
        <v>196</v>
      </c>
      <c r="Y4315" t="s">
        <v>196</v>
      </c>
      <c r="Z4315" t="s">
        <v>196</v>
      </c>
      <c r="AA4315" t="s">
        <v>196</v>
      </c>
      <c r="AB4315" t="s">
        <v>196</v>
      </c>
      <c r="AC4315" t="s">
        <v>196</v>
      </c>
      <c r="AD4315">
        <v>-22.462</v>
      </c>
      <c r="AE4315">
        <v>-17.062000000000001</v>
      </c>
      <c r="AF4315">
        <v>-15.436</v>
      </c>
      <c r="AG4315">
        <v>-18.390999999999998</v>
      </c>
      <c r="AH4315">
        <v>-14.605</v>
      </c>
      <c r="AI4315">
        <v>-13.912000000000001</v>
      </c>
      <c r="AJ4315">
        <v>-17.478999999999999</v>
      </c>
      <c r="AK4315">
        <v>-17.477</v>
      </c>
      <c r="AL4315">
        <v>-16.161999999999999</v>
      </c>
      <c r="AM4315">
        <v>-15.609</v>
      </c>
      <c r="AN4315">
        <v>-12.612</v>
      </c>
      <c r="AO4315">
        <v>-12.193</v>
      </c>
      <c r="AP4315">
        <v>-17.382000000000001</v>
      </c>
      <c r="AQ4315">
        <v>-14.038</v>
      </c>
      <c r="AR4315">
        <v>-13.807</v>
      </c>
      <c r="AS4315">
        <v>-12.430999999999999</v>
      </c>
      <c r="AT4315">
        <v>-11.872999999999999</v>
      </c>
      <c r="AU4315">
        <v>-13.292999999999999</v>
      </c>
      <c r="AV4315">
        <v>-11.135999999999999</v>
      </c>
      <c r="AW4315">
        <v>-14.061</v>
      </c>
      <c r="AX4315">
        <v>-14.494</v>
      </c>
      <c r="AY4315">
        <v>-14.750999999999999</v>
      </c>
      <c r="AZ4315">
        <v>-15.2</v>
      </c>
      <c r="BA4315">
        <v>-16.067</v>
      </c>
      <c r="BB4315">
        <v>2015</v>
      </c>
    </row>
    <row r="4316" spans="1:54" hidden="1" outlineLevel="2" x14ac:dyDescent="0.25">
      <c r="A4316">
        <v>446</v>
      </c>
      <c r="B4316" t="s">
        <v>1159</v>
      </c>
      <c r="C4316" t="s">
        <v>226</v>
      </c>
      <c r="D4316" t="s">
        <v>1158</v>
      </c>
      <c r="E4316" t="s">
        <v>224</v>
      </c>
      <c r="F4316" t="s">
        <v>223</v>
      </c>
      <c r="G4316" t="s">
        <v>209</v>
      </c>
      <c r="H4316" t="s">
        <v>205</v>
      </c>
      <c r="I4316" t="s">
        <v>1161</v>
      </c>
      <c r="J4316" t="s">
        <v>196</v>
      </c>
      <c r="K4316" t="s">
        <v>196</v>
      </c>
      <c r="L4316" t="s">
        <v>196</v>
      </c>
      <c r="M4316" t="s">
        <v>196</v>
      </c>
      <c r="N4316" t="s">
        <v>196</v>
      </c>
      <c r="O4316" t="s">
        <v>196</v>
      </c>
      <c r="P4316" t="s">
        <v>196</v>
      </c>
      <c r="Q4316" t="s">
        <v>196</v>
      </c>
      <c r="R4316" t="s">
        <v>196</v>
      </c>
      <c r="S4316" t="s">
        <v>196</v>
      </c>
      <c r="T4316">
        <v>-373.7</v>
      </c>
      <c r="U4316">
        <v>-589.47699999999998</v>
      </c>
      <c r="V4316">
        <v>-1728.49</v>
      </c>
      <c r="W4316">
        <v>-146.69900000000001</v>
      </c>
      <c r="X4316">
        <v>-2908.5749999999998</v>
      </c>
      <c r="Y4316">
        <v>-551.22</v>
      </c>
      <c r="Z4316">
        <v>-2522.288</v>
      </c>
      <c r="AA4316">
        <v>-2389.3110000000001</v>
      </c>
      <c r="AB4316">
        <v>-1114.732</v>
      </c>
      <c r="AC4316">
        <v>-704.20100000000002</v>
      </c>
      <c r="AD4316">
        <v>-1945.66</v>
      </c>
      <c r="AE4316">
        <v>-1190.9839999999999</v>
      </c>
      <c r="AF4316">
        <v>115.339</v>
      </c>
      <c r="AG4316">
        <v>839.45</v>
      </c>
      <c r="AH4316">
        <v>785.17200000000003</v>
      </c>
      <c r="AI4316">
        <v>631.81299999999999</v>
      </c>
      <c r="AJ4316">
        <v>871.05799999999999</v>
      </c>
      <c r="AK4316">
        <v>641.34199999999998</v>
      </c>
      <c r="AL4316">
        <v>652.46400000000006</v>
      </c>
      <c r="AM4316">
        <v>1477.682</v>
      </c>
      <c r="AN4316">
        <v>1578.0820000000001</v>
      </c>
      <c r="AO4316">
        <v>2086.7330000000002</v>
      </c>
      <c r="AP4316">
        <v>-131.69200000000001</v>
      </c>
      <c r="AQ4316">
        <v>-515.45699999999999</v>
      </c>
      <c r="AR4316">
        <v>1806.8</v>
      </c>
      <c r="AS4316">
        <v>1088.7629999999999</v>
      </c>
      <c r="AT4316">
        <v>335</v>
      </c>
      <c r="AU4316">
        <v>1907.8579999999999</v>
      </c>
      <c r="AV4316">
        <v>147.57599999999999</v>
      </c>
      <c r="AW4316">
        <v>219.34</v>
      </c>
      <c r="AX4316">
        <v>407.64499999999998</v>
      </c>
      <c r="AY4316">
        <v>398.428</v>
      </c>
      <c r="AZ4316">
        <v>314.21699999999998</v>
      </c>
      <c r="BA4316">
        <v>272.54300000000001</v>
      </c>
      <c r="BB4316">
        <v>2015</v>
      </c>
    </row>
    <row r="4317" spans="1:54" hidden="1" outlineLevel="2" x14ac:dyDescent="0.25">
      <c r="A4317">
        <v>446</v>
      </c>
      <c r="B4317" t="s">
        <v>1159</v>
      </c>
      <c r="C4317" t="s">
        <v>225</v>
      </c>
      <c r="D4317" t="s">
        <v>1158</v>
      </c>
      <c r="E4317" t="s">
        <v>224</v>
      </c>
      <c r="F4317" t="s">
        <v>223</v>
      </c>
      <c r="G4317" t="s">
        <v>198</v>
      </c>
      <c r="I4317" t="s">
        <v>222</v>
      </c>
      <c r="J4317" t="s">
        <v>196</v>
      </c>
      <c r="K4317" t="s">
        <v>196</v>
      </c>
      <c r="L4317" t="s">
        <v>196</v>
      </c>
      <c r="M4317" t="s">
        <v>196</v>
      </c>
      <c r="N4317" t="s">
        <v>196</v>
      </c>
      <c r="O4317" t="s">
        <v>196</v>
      </c>
      <c r="P4317" t="s">
        <v>196</v>
      </c>
      <c r="Q4317" t="s">
        <v>196</v>
      </c>
      <c r="R4317" t="s">
        <v>196</v>
      </c>
      <c r="S4317" t="s">
        <v>196</v>
      </c>
      <c r="T4317">
        <v>-18.940999999999999</v>
      </c>
      <c r="U4317">
        <v>-14.266</v>
      </c>
      <c r="V4317">
        <v>-18.196999999999999</v>
      </c>
      <c r="W4317">
        <v>-1.1180000000000001</v>
      </c>
      <c r="X4317">
        <v>-19.004000000000001</v>
      </c>
      <c r="Y4317">
        <v>-3.0579999999999998</v>
      </c>
      <c r="Z4317">
        <v>-12.353999999999999</v>
      </c>
      <c r="AA4317">
        <v>-9.8569999999999993</v>
      </c>
      <c r="AB4317">
        <v>-4.2530000000000001</v>
      </c>
      <c r="AC4317">
        <v>-2.6829999999999998</v>
      </c>
      <c r="AD4317">
        <v>-7.4829999999999997</v>
      </c>
      <c r="AE4317">
        <v>-4.49</v>
      </c>
      <c r="AF4317">
        <v>0.40100000000000002</v>
      </c>
      <c r="AG4317">
        <v>2.82</v>
      </c>
      <c r="AH4317">
        <v>2.4630000000000001</v>
      </c>
      <c r="AI4317">
        <v>1.95</v>
      </c>
      <c r="AJ4317">
        <v>2.621</v>
      </c>
      <c r="AK4317">
        <v>1.71</v>
      </c>
      <c r="AL4317">
        <v>1.4810000000000001</v>
      </c>
      <c r="AM4317">
        <v>2.7629999999999999</v>
      </c>
      <c r="AN4317">
        <v>2.7250000000000001</v>
      </c>
      <c r="AO4317">
        <v>3.4540000000000002</v>
      </c>
      <c r="AP4317">
        <v>-0.19900000000000001</v>
      </c>
      <c r="AQ4317">
        <v>-0.74299999999999999</v>
      </c>
      <c r="AR4317">
        <v>2.5059999999999998</v>
      </c>
      <c r="AS4317">
        <v>1.46</v>
      </c>
      <c r="AT4317">
        <v>0.44800000000000001</v>
      </c>
      <c r="AU4317">
        <v>2.4590000000000001</v>
      </c>
      <c r="AV4317">
        <v>0.183</v>
      </c>
      <c r="AW4317">
        <v>0.25800000000000001</v>
      </c>
      <c r="AX4317">
        <v>0.45800000000000002</v>
      </c>
      <c r="AY4317">
        <v>0.42699999999999999</v>
      </c>
      <c r="AZ4317">
        <v>0.32100000000000001</v>
      </c>
      <c r="BA4317">
        <v>0.26500000000000001</v>
      </c>
      <c r="BB4317">
        <v>2015</v>
      </c>
    </row>
    <row r="4318" spans="1:54" hidden="1" outlineLevel="2" x14ac:dyDescent="0.25">
      <c r="A4318">
        <v>446</v>
      </c>
      <c r="B4318" t="s">
        <v>1159</v>
      </c>
      <c r="C4318" t="s">
        <v>221</v>
      </c>
      <c r="D4318" t="s">
        <v>1158</v>
      </c>
      <c r="E4318" t="s">
        <v>219</v>
      </c>
      <c r="F4318" t="s">
        <v>218</v>
      </c>
      <c r="G4318" t="s">
        <v>209</v>
      </c>
      <c r="H4318" t="s">
        <v>205</v>
      </c>
      <c r="I4318" t="s">
        <v>1161</v>
      </c>
      <c r="J4318" t="s">
        <v>196</v>
      </c>
      <c r="K4318" t="s">
        <v>196</v>
      </c>
      <c r="L4318" t="s">
        <v>196</v>
      </c>
      <c r="M4318" t="s">
        <v>196</v>
      </c>
      <c r="N4318" t="s">
        <v>196</v>
      </c>
      <c r="O4318" t="s">
        <v>196</v>
      </c>
      <c r="P4318" t="s">
        <v>196</v>
      </c>
      <c r="Q4318" t="s">
        <v>196</v>
      </c>
      <c r="R4318" t="s">
        <v>196</v>
      </c>
      <c r="S4318" t="s">
        <v>196</v>
      </c>
      <c r="T4318" t="s">
        <v>196</v>
      </c>
      <c r="U4318" t="s">
        <v>196</v>
      </c>
      <c r="V4318" t="s">
        <v>196</v>
      </c>
      <c r="W4318" t="s">
        <v>196</v>
      </c>
      <c r="X4318" t="s">
        <v>196</v>
      </c>
      <c r="Y4318" t="s">
        <v>196</v>
      </c>
      <c r="Z4318" t="s">
        <v>196</v>
      </c>
      <c r="AA4318" t="s">
        <v>196</v>
      </c>
      <c r="AB4318" t="s">
        <v>196</v>
      </c>
      <c r="AC4318" t="s">
        <v>196</v>
      </c>
      <c r="AD4318">
        <v>37240.588000000003</v>
      </c>
      <c r="AE4318">
        <v>42171.38</v>
      </c>
      <c r="AF4318">
        <v>44797.940999999999</v>
      </c>
      <c r="AG4318">
        <v>49503.186000000002</v>
      </c>
      <c r="AH4318">
        <v>52339</v>
      </c>
      <c r="AI4318">
        <v>55323.5</v>
      </c>
      <c r="AJ4318">
        <v>59211.642</v>
      </c>
      <c r="AK4318">
        <v>61200.182000000001</v>
      </c>
      <c r="AL4318">
        <v>65704.195999999996</v>
      </c>
      <c r="AM4318">
        <v>69990</v>
      </c>
      <c r="AN4318">
        <v>73930.955000000002</v>
      </c>
      <c r="AO4318">
        <v>77496.764999999999</v>
      </c>
      <c r="AP4318">
        <v>82094</v>
      </c>
      <c r="AQ4318">
        <v>89111</v>
      </c>
      <c r="AR4318">
        <v>94268</v>
      </c>
      <c r="AS4318">
        <v>101165</v>
      </c>
      <c r="AT4318">
        <v>108482</v>
      </c>
      <c r="AU4318">
        <v>114158.077</v>
      </c>
      <c r="AV4318">
        <v>122707.378</v>
      </c>
      <c r="AW4318">
        <v>132062.66800000001</v>
      </c>
      <c r="AX4318">
        <v>142114.15</v>
      </c>
      <c r="AY4318">
        <v>153059.78899999999</v>
      </c>
      <c r="AZ4318">
        <v>165233.54999999999</v>
      </c>
      <c r="BA4318">
        <v>178665.435</v>
      </c>
      <c r="BB4318">
        <v>2015</v>
      </c>
    </row>
    <row r="4319" spans="1:54" hidden="1" outlineLevel="2" x14ac:dyDescent="0.25">
      <c r="A4319">
        <v>446</v>
      </c>
      <c r="B4319" t="s">
        <v>1159</v>
      </c>
      <c r="C4319" t="s">
        <v>220</v>
      </c>
      <c r="D4319" t="s">
        <v>1158</v>
      </c>
      <c r="E4319" t="s">
        <v>219</v>
      </c>
      <c r="F4319" t="s">
        <v>218</v>
      </c>
      <c r="G4319" t="s">
        <v>198</v>
      </c>
      <c r="I4319" t="s">
        <v>347</v>
      </c>
      <c r="J4319" t="s">
        <v>196</v>
      </c>
      <c r="K4319" t="s">
        <v>196</v>
      </c>
      <c r="L4319" t="s">
        <v>196</v>
      </c>
      <c r="M4319" t="s">
        <v>196</v>
      </c>
      <c r="N4319" t="s">
        <v>196</v>
      </c>
      <c r="O4319" t="s">
        <v>196</v>
      </c>
      <c r="P4319" t="s">
        <v>196</v>
      </c>
      <c r="Q4319" t="s">
        <v>196</v>
      </c>
      <c r="R4319" t="s">
        <v>196</v>
      </c>
      <c r="S4319" t="s">
        <v>196</v>
      </c>
      <c r="T4319" t="s">
        <v>196</v>
      </c>
      <c r="U4319" t="s">
        <v>196</v>
      </c>
      <c r="V4319" t="s">
        <v>196</v>
      </c>
      <c r="W4319" t="s">
        <v>196</v>
      </c>
      <c r="X4319" t="s">
        <v>196</v>
      </c>
      <c r="Y4319" t="s">
        <v>196</v>
      </c>
      <c r="Z4319" t="s">
        <v>196</v>
      </c>
      <c r="AA4319" t="s">
        <v>196</v>
      </c>
      <c r="AB4319" t="s">
        <v>196</v>
      </c>
      <c r="AC4319" t="s">
        <v>196</v>
      </c>
      <c r="AD4319">
        <v>143.22800000000001</v>
      </c>
      <c r="AE4319">
        <v>158.99299999999999</v>
      </c>
      <c r="AF4319">
        <v>155.65700000000001</v>
      </c>
      <c r="AG4319">
        <v>166.28</v>
      </c>
      <c r="AH4319">
        <v>164.191</v>
      </c>
      <c r="AI4319">
        <v>170.77199999999999</v>
      </c>
      <c r="AJ4319">
        <v>178.142</v>
      </c>
      <c r="AK4319">
        <v>163.215</v>
      </c>
      <c r="AL4319">
        <v>149.12299999999999</v>
      </c>
      <c r="AM4319">
        <v>130.86600000000001</v>
      </c>
      <c r="AN4319">
        <v>127.649</v>
      </c>
      <c r="AO4319">
        <v>128.27600000000001</v>
      </c>
      <c r="AP4319">
        <v>124.137</v>
      </c>
      <c r="AQ4319">
        <v>128.464</v>
      </c>
      <c r="AR4319">
        <v>130.72999999999999</v>
      </c>
      <c r="AS4319">
        <v>135.68299999999999</v>
      </c>
      <c r="AT4319">
        <v>145.05199999999999</v>
      </c>
      <c r="AU4319">
        <v>147.16399999999999</v>
      </c>
      <c r="AV4319">
        <v>151.80600000000001</v>
      </c>
      <c r="AW4319">
        <v>155.38399999999999</v>
      </c>
      <c r="AX4319">
        <v>159.73500000000001</v>
      </c>
      <c r="AY4319">
        <v>163.90700000000001</v>
      </c>
      <c r="AZ4319">
        <v>168.559</v>
      </c>
      <c r="BA4319">
        <v>173.55099999999999</v>
      </c>
      <c r="BB4319">
        <v>2015</v>
      </c>
    </row>
    <row r="4320" spans="1:54" hidden="1" outlineLevel="2" x14ac:dyDescent="0.25">
      <c r="A4320">
        <v>446</v>
      </c>
      <c r="B4320" t="s">
        <v>1159</v>
      </c>
      <c r="C4320" t="s">
        <v>217</v>
      </c>
      <c r="D4320" t="s">
        <v>1158</v>
      </c>
      <c r="E4320" t="s">
        <v>215</v>
      </c>
      <c r="F4320" t="s">
        <v>214</v>
      </c>
      <c r="G4320" t="s">
        <v>209</v>
      </c>
      <c r="H4320" t="s">
        <v>205</v>
      </c>
      <c r="I4320" t="s">
        <v>1161</v>
      </c>
      <c r="J4320" t="s">
        <v>196</v>
      </c>
      <c r="K4320" t="s">
        <v>196</v>
      </c>
      <c r="L4320" t="s">
        <v>196</v>
      </c>
      <c r="M4320" t="s">
        <v>196</v>
      </c>
      <c r="N4320" t="s">
        <v>196</v>
      </c>
      <c r="O4320" t="s">
        <v>196</v>
      </c>
      <c r="P4320" t="s">
        <v>196</v>
      </c>
      <c r="Q4320" t="s">
        <v>196</v>
      </c>
      <c r="R4320" t="s">
        <v>196</v>
      </c>
      <c r="S4320" t="s">
        <v>196</v>
      </c>
      <c r="T4320" t="s">
        <v>196</v>
      </c>
      <c r="U4320" t="s">
        <v>196</v>
      </c>
      <c r="V4320" t="s">
        <v>196</v>
      </c>
      <c r="W4320" t="s">
        <v>196</v>
      </c>
      <c r="X4320" t="s">
        <v>196</v>
      </c>
      <c r="Y4320" t="s">
        <v>196</v>
      </c>
      <c r="Z4320" t="s">
        <v>196</v>
      </c>
      <c r="AA4320" t="s">
        <v>196</v>
      </c>
      <c r="AB4320" t="s">
        <v>196</v>
      </c>
      <c r="AC4320" t="s">
        <v>196</v>
      </c>
      <c r="AD4320">
        <v>37989.088000000003</v>
      </c>
      <c r="AE4320">
        <v>42680.58</v>
      </c>
      <c r="AF4320">
        <v>46320.625</v>
      </c>
      <c r="AG4320">
        <v>50321.885999999999</v>
      </c>
      <c r="AH4320">
        <v>54082</v>
      </c>
      <c r="AI4320">
        <v>57984.5</v>
      </c>
      <c r="AJ4320">
        <v>60850.923000000003</v>
      </c>
      <c r="AK4320">
        <v>63364.148999999998</v>
      </c>
      <c r="AL4320">
        <v>70888</v>
      </c>
      <c r="AM4320">
        <v>77112</v>
      </c>
      <c r="AN4320">
        <v>79298</v>
      </c>
      <c r="AO4320">
        <v>80887</v>
      </c>
      <c r="AP4320">
        <v>86959</v>
      </c>
      <c r="AQ4320">
        <v>95692</v>
      </c>
      <c r="AR4320">
        <v>100345</v>
      </c>
      <c r="AS4320">
        <v>106008</v>
      </c>
      <c r="AT4320">
        <v>112890</v>
      </c>
      <c r="AU4320">
        <v>118565.077</v>
      </c>
      <c r="AV4320">
        <v>127113.378</v>
      </c>
      <c r="AW4320">
        <v>136467.66800000001</v>
      </c>
      <c r="AX4320">
        <v>146518.15</v>
      </c>
      <c r="AY4320">
        <v>157462.78899999999</v>
      </c>
      <c r="AZ4320">
        <v>169635.55</v>
      </c>
      <c r="BA4320">
        <v>183066.435</v>
      </c>
      <c r="BB4320">
        <v>2015</v>
      </c>
    </row>
    <row r="4321" spans="1:54" hidden="1" outlineLevel="2" x14ac:dyDescent="0.25">
      <c r="A4321">
        <v>446</v>
      </c>
      <c r="B4321" t="s">
        <v>1159</v>
      </c>
      <c r="C4321" t="s">
        <v>216</v>
      </c>
      <c r="D4321" t="s">
        <v>1158</v>
      </c>
      <c r="E4321" t="s">
        <v>215</v>
      </c>
      <c r="F4321" t="s">
        <v>214</v>
      </c>
      <c r="G4321" t="s">
        <v>198</v>
      </c>
      <c r="I4321" t="s">
        <v>213</v>
      </c>
      <c r="J4321" t="s">
        <v>196</v>
      </c>
      <c r="K4321" t="s">
        <v>196</v>
      </c>
      <c r="L4321" t="s">
        <v>196</v>
      </c>
      <c r="M4321" t="s">
        <v>196</v>
      </c>
      <c r="N4321" t="s">
        <v>196</v>
      </c>
      <c r="O4321" t="s">
        <v>196</v>
      </c>
      <c r="P4321" t="s">
        <v>196</v>
      </c>
      <c r="Q4321" t="s">
        <v>196</v>
      </c>
      <c r="R4321" t="s">
        <v>196</v>
      </c>
      <c r="S4321" t="s">
        <v>196</v>
      </c>
      <c r="T4321" t="s">
        <v>196</v>
      </c>
      <c r="U4321" t="s">
        <v>196</v>
      </c>
      <c r="V4321" t="s">
        <v>196</v>
      </c>
      <c r="W4321" t="s">
        <v>196</v>
      </c>
      <c r="X4321" t="s">
        <v>196</v>
      </c>
      <c r="Y4321" t="s">
        <v>196</v>
      </c>
      <c r="Z4321" t="s">
        <v>196</v>
      </c>
      <c r="AA4321" t="s">
        <v>196</v>
      </c>
      <c r="AB4321" t="s">
        <v>196</v>
      </c>
      <c r="AC4321" t="s">
        <v>196</v>
      </c>
      <c r="AD4321">
        <v>146.10599999999999</v>
      </c>
      <c r="AE4321">
        <v>160.91300000000001</v>
      </c>
      <c r="AF4321">
        <v>160.947</v>
      </c>
      <c r="AG4321">
        <v>169.03</v>
      </c>
      <c r="AH4321">
        <v>169.65899999999999</v>
      </c>
      <c r="AI4321">
        <v>178.98599999999999</v>
      </c>
      <c r="AJ4321">
        <v>183.07400000000001</v>
      </c>
      <c r="AK4321">
        <v>168.98599999999999</v>
      </c>
      <c r="AL4321">
        <v>160.88800000000001</v>
      </c>
      <c r="AM4321">
        <v>144.18299999999999</v>
      </c>
      <c r="AN4321">
        <v>136.91499999999999</v>
      </c>
      <c r="AO4321">
        <v>133.88800000000001</v>
      </c>
      <c r="AP4321">
        <v>131.49299999999999</v>
      </c>
      <c r="AQ4321">
        <v>137.95099999999999</v>
      </c>
      <c r="AR4321">
        <v>139.15799999999999</v>
      </c>
      <c r="AS4321">
        <v>142.178</v>
      </c>
      <c r="AT4321">
        <v>150.946</v>
      </c>
      <c r="AU4321">
        <v>152.846</v>
      </c>
      <c r="AV4321">
        <v>157.25700000000001</v>
      </c>
      <c r="AW4321">
        <v>160.56700000000001</v>
      </c>
      <c r="AX4321">
        <v>164.685</v>
      </c>
      <c r="AY4321">
        <v>168.62200000000001</v>
      </c>
      <c r="AZ4321">
        <v>173.04900000000001</v>
      </c>
      <c r="BA4321">
        <v>177.82599999999999</v>
      </c>
      <c r="BB4321">
        <v>2015</v>
      </c>
    </row>
    <row r="4322" spans="1:54" hidden="1" outlineLevel="2" x14ac:dyDescent="0.25">
      <c r="A4322">
        <v>446</v>
      </c>
      <c r="B4322" t="s">
        <v>1159</v>
      </c>
      <c r="C4322" t="s">
        <v>212</v>
      </c>
      <c r="D4322" t="s">
        <v>1158</v>
      </c>
      <c r="E4322" t="s">
        <v>211</v>
      </c>
      <c r="F4322" t="s">
        <v>210</v>
      </c>
      <c r="G4322" t="s">
        <v>209</v>
      </c>
      <c r="H4322" t="s">
        <v>205</v>
      </c>
      <c r="I4322" t="s">
        <v>1161</v>
      </c>
      <c r="J4322">
        <v>14</v>
      </c>
      <c r="K4322">
        <v>16.8</v>
      </c>
      <c r="L4322">
        <v>12.599</v>
      </c>
      <c r="M4322">
        <v>16.573</v>
      </c>
      <c r="N4322">
        <v>28.170999999999999</v>
      </c>
      <c r="O4322">
        <v>59.329000000000001</v>
      </c>
      <c r="P4322">
        <v>108.096</v>
      </c>
      <c r="Q4322">
        <v>740.74300000000005</v>
      </c>
      <c r="R4322">
        <v>1356</v>
      </c>
      <c r="S4322">
        <v>1350</v>
      </c>
      <c r="T4322">
        <v>1973</v>
      </c>
      <c r="U4322">
        <v>4132</v>
      </c>
      <c r="V4322">
        <v>9499</v>
      </c>
      <c r="W4322">
        <v>13121.6</v>
      </c>
      <c r="X4322">
        <v>15305</v>
      </c>
      <c r="Y4322">
        <v>18027.607</v>
      </c>
      <c r="Z4322">
        <v>20417.346000000001</v>
      </c>
      <c r="AA4322">
        <v>24239</v>
      </c>
      <c r="AB4322">
        <v>26212</v>
      </c>
      <c r="AC4322">
        <v>26244</v>
      </c>
      <c r="AD4322">
        <v>26001</v>
      </c>
      <c r="AE4322">
        <v>26524</v>
      </c>
      <c r="AF4322">
        <v>28780</v>
      </c>
      <c r="AG4322">
        <v>29771</v>
      </c>
      <c r="AH4322">
        <v>31876.868999999999</v>
      </c>
      <c r="AI4322">
        <v>32396.117999999999</v>
      </c>
      <c r="AJ4322">
        <v>33238.360999999997</v>
      </c>
      <c r="AK4322">
        <v>37496.775000000001</v>
      </c>
      <c r="AL4322">
        <v>44060.521000000001</v>
      </c>
      <c r="AM4322">
        <v>53482.027999999998</v>
      </c>
      <c r="AN4322">
        <v>57917.587</v>
      </c>
      <c r="AO4322">
        <v>60414.078999999998</v>
      </c>
      <c r="AP4322">
        <v>66131.861999999994</v>
      </c>
      <c r="AQ4322">
        <v>69366.447</v>
      </c>
      <c r="AR4322">
        <v>72108.870999999999</v>
      </c>
      <c r="AS4322">
        <v>74559.888999999996</v>
      </c>
      <c r="AT4322">
        <v>74788.517999999996</v>
      </c>
      <c r="AU4322">
        <v>77571.843999999997</v>
      </c>
      <c r="AV4322">
        <v>80831.588000000003</v>
      </c>
      <c r="AW4322">
        <v>84990.960999999996</v>
      </c>
      <c r="AX4322">
        <v>88968.798999999999</v>
      </c>
      <c r="AY4322">
        <v>93382.044999999998</v>
      </c>
      <c r="AZ4322">
        <v>98027.37</v>
      </c>
      <c r="BA4322">
        <v>102947.01</v>
      </c>
      <c r="BB4322">
        <v>2015</v>
      </c>
    </row>
    <row r="4323" spans="1:54" hidden="1" outlineLevel="2" x14ac:dyDescent="0.25">
      <c r="A4323">
        <v>446</v>
      </c>
      <c r="B4323" t="s">
        <v>1159</v>
      </c>
      <c r="C4323" t="s">
        <v>207</v>
      </c>
      <c r="D4323" t="s">
        <v>1158</v>
      </c>
      <c r="E4323" t="s">
        <v>200</v>
      </c>
      <c r="F4323" t="s">
        <v>199</v>
      </c>
      <c r="G4323" t="s">
        <v>206</v>
      </c>
      <c r="H4323" t="s">
        <v>205</v>
      </c>
      <c r="I4323" t="s">
        <v>1160</v>
      </c>
      <c r="J4323">
        <v>-0.13900000000000001</v>
      </c>
      <c r="K4323">
        <v>-0.746</v>
      </c>
      <c r="L4323">
        <v>0.99099999999999999</v>
      </c>
      <c r="M4323">
        <v>-1.177</v>
      </c>
      <c r="N4323">
        <v>-1.159</v>
      </c>
      <c r="O4323">
        <v>-0.49099999999999999</v>
      </c>
      <c r="P4323">
        <v>-0.21</v>
      </c>
      <c r="Q4323">
        <v>-0.2</v>
      </c>
      <c r="R4323">
        <v>-0.70899999999999996</v>
      </c>
      <c r="S4323">
        <v>-0.60299999999999998</v>
      </c>
      <c r="T4323">
        <v>-1.0980000000000001</v>
      </c>
      <c r="U4323">
        <v>-2.524</v>
      </c>
      <c r="V4323">
        <v>-2.7650000000000001</v>
      </c>
      <c r="W4323">
        <v>-0.46</v>
      </c>
      <c r="X4323">
        <v>-0.56200000000000006</v>
      </c>
      <c r="Y4323">
        <v>-1.071</v>
      </c>
      <c r="Z4323">
        <v>-1.3169999999999999</v>
      </c>
      <c r="AA4323">
        <v>-5.0359999999999996</v>
      </c>
      <c r="AB4323">
        <v>-5.1040000000000001</v>
      </c>
      <c r="AC4323">
        <v>-3.3279999999999998</v>
      </c>
      <c r="AD4323">
        <v>-2.996</v>
      </c>
      <c r="AE4323">
        <v>-3.4180000000000001</v>
      </c>
      <c r="AF4323">
        <v>-2.746</v>
      </c>
      <c r="AG4323">
        <v>-2.665</v>
      </c>
      <c r="AH4323">
        <v>-3.3319999999999999</v>
      </c>
      <c r="AI4323">
        <v>-2.9260000000000002</v>
      </c>
      <c r="AJ4323">
        <v>-1.482</v>
      </c>
      <c r="AK4323">
        <v>-1.74</v>
      </c>
      <c r="AL4323">
        <v>-2.88</v>
      </c>
      <c r="AM4323">
        <v>-3.75</v>
      </c>
      <c r="AN4323">
        <v>-7.7469999999999999</v>
      </c>
      <c r="AO4323">
        <v>-6.0970000000000004</v>
      </c>
      <c r="AP4323">
        <v>-11.255000000000001</v>
      </c>
      <c r="AQ4323">
        <v>-13.579000000000001</v>
      </c>
      <c r="AR4323">
        <v>-14.94</v>
      </c>
      <c r="AS4323">
        <v>-9.718</v>
      </c>
      <c r="AT4323">
        <v>-11.577</v>
      </c>
      <c r="AU4323">
        <v>-12.882</v>
      </c>
      <c r="AV4323">
        <v>-13.859</v>
      </c>
      <c r="AW4323">
        <v>-14.234999999999999</v>
      </c>
      <c r="AX4323">
        <v>-14.589</v>
      </c>
      <c r="AY4323">
        <v>-15.009</v>
      </c>
      <c r="AZ4323">
        <v>-15.448</v>
      </c>
      <c r="BA4323">
        <v>-15.986000000000001</v>
      </c>
      <c r="BB4323">
        <v>2015</v>
      </c>
    </row>
    <row r="4324" spans="1:54" hidden="1" outlineLevel="2" x14ac:dyDescent="0.25">
      <c r="A4324">
        <v>446</v>
      </c>
      <c r="B4324" t="s">
        <v>1159</v>
      </c>
      <c r="C4324" t="s">
        <v>202</v>
      </c>
      <c r="D4324" t="s">
        <v>1158</v>
      </c>
      <c r="E4324" t="s">
        <v>200</v>
      </c>
      <c r="F4324" t="s">
        <v>199</v>
      </c>
      <c r="G4324" t="s">
        <v>198</v>
      </c>
      <c r="I4324" t="s">
        <v>197</v>
      </c>
      <c r="J4324">
        <v>-3.411</v>
      </c>
      <c r="K4324">
        <v>-19.155999999999999</v>
      </c>
      <c r="L4324">
        <v>37.311</v>
      </c>
      <c r="M4324">
        <v>-32.158999999999999</v>
      </c>
      <c r="N4324">
        <v>-26.788</v>
      </c>
      <c r="O4324">
        <v>-13.587</v>
      </c>
      <c r="P4324">
        <v>-7.4539999999999997</v>
      </c>
      <c r="Q4324">
        <v>-6.0640000000000001</v>
      </c>
      <c r="R4324">
        <v>-21.4</v>
      </c>
      <c r="S4324">
        <v>-22.2</v>
      </c>
      <c r="T4324">
        <v>-38.683</v>
      </c>
      <c r="U4324">
        <v>-56.698</v>
      </c>
      <c r="V4324">
        <v>-49.856999999999999</v>
      </c>
      <c r="W4324">
        <v>-6.1059999999999999</v>
      </c>
      <c r="X4324">
        <v>-6.1660000000000004</v>
      </c>
      <c r="Y4324">
        <v>-9.6340000000000003</v>
      </c>
      <c r="Z4324">
        <v>-10.129</v>
      </c>
      <c r="AA4324">
        <v>-31.986999999999998</v>
      </c>
      <c r="AB4324">
        <v>-29.52</v>
      </c>
      <c r="AC4324">
        <v>-19.122</v>
      </c>
      <c r="AD4324">
        <v>-17.367999999999999</v>
      </c>
      <c r="AE4324">
        <v>-19.427</v>
      </c>
      <c r="AF4324">
        <v>-14.384</v>
      </c>
      <c r="AG4324">
        <v>-13.492000000000001</v>
      </c>
      <c r="AH4324">
        <v>-15.757</v>
      </c>
      <c r="AI4324">
        <v>-13.617000000000001</v>
      </c>
      <c r="AJ4324">
        <v>-6.7220000000000004</v>
      </c>
      <c r="AK4324">
        <v>-6.9939999999999998</v>
      </c>
      <c r="AL4324">
        <v>-9.8539999999999992</v>
      </c>
      <c r="AM4324">
        <v>-10.571999999999999</v>
      </c>
      <c r="AN4324">
        <v>-20.164999999999999</v>
      </c>
      <c r="AO4324">
        <v>-15.215</v>
      </c>
      <c r="AP4324">
        <v>-25.655999999999999</v>
      </c>
      <c r="AQ4324">
        <v>-29.51</v>
      </c>
      <c r="AR4324">
        <v>-31.234000000000002</v>
      </c>
      <c r="AS4324">
        <v>-19.648</v>
      </c>
      <c r="AT4324">
        <v>-23.335999999999999</v>
      </c>
      <c r="AU4324">
        <v>-25.033999999999999</v>
      </c>
      <c r="AV4324">
        <v>-25.847000000000001</v>
      </c>
      <c r="AW4324">
        <v>-25.25</v>
      </c>
      <c r="AX4324">
        <v>-24.72</v>
      </c>
      <c r="AY4324">
        <v>-24.23</v>
      </c>
      <c r="AZ4324">
        <v>-23.757000000000001</v>
      </c>
      <c r="BA4324">
        <v>-23.408999999999999</v>
      </c>
      <c r="BB4324">
        <v>2013</v>
      </c>
    </row>
    <row r="4325" spans="1:54" outlineLevel="1" collapsed="1" x14ac:dyDescent="0.25">
      <c r="C4325" s="1" t="s">
        <v>2049</v>
      </c>
      <c r="D4325">
        <f>SUBTOTAL(3,D4280:D4324)</f>
        <v>45</v>
      </c>
      <c r="BB4325">
        <f>SUBTOTAL(3,BB4280:BB4324)</f>
        <v>40</v>
      </c>
    </row>
    <row r="4326" spans="1:54" hidden="1" outlineLevel="2" x14ac:dyDescent="0.25">
      <c r="A4326">
        <v>666</v>
      </c>
      <c r="B4326" t="s">
        <v>1151</v>
      </c>
      <c r="C4326" t="s">
        <v>342</v>
      </c>
      <c r="D4326" t="s">
        <v>1150</v>
      </c>
      <c r="E4326" t="s">
        <v>339</v>
      </c>
      <c r="F4326" t="s">
        <v>341</v>
      </c>
      <c r="G4326" t="s">
        <v>209</v>
      </c>
      <c r="H4326" t="s">
        <v>205</v>
      </c>
      <c r="I4326" t="s">
        <v>1157</v>
      </c>
      <c r="J4326">
        <v>6.0380000000000003</v>
      </c>
      <c r="K4326">
        <v>6.2240000000000002</v>
      </c>
      <c r="L4326">
        <v>6.57</v>
      </c>
      <c r="M4326">
        <v>6.7649999999999997</v>
      </c>
      <c r="N4326">
        <v>7.0579999999999998</v>
      </c>
      <c r="O4326">
        <v>7.2919999999999998</v>
      </c>
      <c r="P4326">
        <v>7.5890000000000004</v>
      </c>
      <c r="Q4326">
        <v>7.7510000000000003</v>
      </c>
      <c r="R4326">
        <v>8.3510000000000009</v>
      </c>
      <c r="S4326">
        <v>8.8119999999999994</v>
      </c>
      <c r="T4326">
        <v>9.2690000000000001</v>
      </c>
      <c r="U4326">
        <v>9.7110000000000003</v>
      </c>
      <c r="V4326">
        <v>10.315</v>
      </c>
      <c r="W4326">
        <v>10.712</v>
      </c>
      <c r="X4326">
        <v>11.192</v>
      </c>
      <c r="Y4326">
        <v>11.507</v>
      </c>
      <c r="Z4326">
        <v>12.073</v>
      </c>
      <c r="AA4326">
        <v>12.493</v>
      </c>
      <c r="AB4326">
        <v>12.669</v>
      </c>
      <c r="AC4326">
        <v>12.87</v>
      </c>
      <c r="AD4326">
        <v>13.500999999999999</v>
      </c>
      <c r="AE4326">
        <v>13.944000000000001</v>
      </c>
      <c r="AF4326">
        <v>14.163</v>
      </c>
      <c r="AG4326">
        <v>14.74</v>
      </c>
      <c r="AH4326">
        <v>15.093</v>
      </c>
      <c r="AI4326">
        <v>15.563000000000001</v>
      </c>
      <c r="AJ4326">
        <v>16.25</v>
      </c>
      <c r="AK4326">
        <v>17.062000000000001</v>
      </c>
      <c r="AL4326">
        <v>18.006</v>
      </c>
      <c r="AM4326">
        <v>18.574000000000002</v>
      </c>
      <c r="AN4326">
        <v>19.742000000000001</v>
      </c>
      <c r="AO4326">
        <v>21.056999999999999</v>
      </c>
      <c r="AP4326">
        <v>22.091999999999999</v>
      </c>
      <c r="AQ4326">
        <v>22.57</v>
      </c>
      <c r="AR4326">
        <v>23.24</v>
      </c>
      <c r="AS4326">
        <v>23.818000000000001</v>
      </c>
      <c r="AT4326">
        <v>24.547000000000001</v>
      </c>
      <c r="AU4326">
        <v>25.306000000000001</v>
      </c>
      <c r="AV4326">
        <v>25.725000000000001</v>
      </c>
      <c r="AW4326">
        <v>26.382999999999999</v>
      </c>
      <c r="AX4326">
        <v>26.940999999999999</v>
      </c>
      <c r="AY4326">
        <v>27.713000000000001</v>
      </c>
      <c r="AZ4326">
        <v>28.692</v>
      </c>
      <c r="BA4326">
        <v>29.216999999999999</v>
      </c>
      <c r="BB4326">
        <v>2016</v>
      </c>
    </row>
    <row r="4327" spans="1:54" hidden="1" outlineLevel="2" x14ac:dyDescent="0.25">
      <c r="A4327">
        <v>666</v>
      </c>
      <c r="B4327" t="s">
        <v>1151</v>
      </c>
      <c r="C4327" t="s">
        <v>340</v>
      </c>
      <c r="D4327" t="s">
        <v>1150</v>
      </c>
      <c r="E4327" t="s">
        <v>339</v>
      </c>
      <c r="F4327" t="s">
        <v>338</v>
      </c>
      <c r="G4327" t="s">
        <v>261</v>
      </c>
      <c r="I4327" t="s">
        <v>337</v>
      </c>
      <c r="J4327">
        <v>-0.82499999999999996</v>
      </c>
      <c r="K4327">
        <v>3.0790000000000002</v>
      </c>
      <c r="L4327">
        <v>5.556</v>
      </c>
      <c r="M4327">
        <v>2.98</v>
      </c>
      <c r="N4327">
        <v>4.3289999999999997</v>
      </c>
      <c r="O4327">
        <v>3.3090000000000002</v>
      </c>
      <c r="P4327">
        <v>4.0720000000000001</v>
      </c>
      <c r="Q4327">
        <v>2.14</v>
      </c>
      <c r="R4327">
        <v>7.7380000000000004</v>
      </c>
      <c r="S4327">
        <v>5.52</v>
      </c>
      <c r="T4327">
        <v>5.1909999999999998</v>
      </c>
      <c r="U4327">
        <v>4.7670000000000003</v>
      </c>
      <c r="V4327">
        <v>6.2220000000000004</v>
      </c>
      <c r="W4327">
        <v>3.847</v>
      </c>
      <c r="X4327">
        <v>4.4749999999999996</v>
      </c>
      <c r="Y4327">
        <v>2.8140000000000001</v>
      </c>
      <c r="Z4327">
        <v>4.9210000000000003</v>
      </c>
      <c r="AA4327">
        <v>3.4820000000000002</v>
      </c>
      <c r="AB4327">
        <v>1.4039999999999999</v>
      </c>
      <c r="AC4327">
        <v>1.59</v>
      </c>
      <c r="AD4327">
        <v>4.9039999999999999</v>
      </c>
      <c r="AE4327">
        <v>3.2759999999999998</v>
      </c>
      <c r="AF4327">
        <v>1.5760000000000001</v>
      </c>
      <c r="AG4327">
        <v>4.0709999999999997</v>
      </c>
      <c r="AH4327">
        <v>2.3980000000000001</v>
      </c>
      <c r="AI4327">
        <v>3.1120000000000001</v>
      </c>
      <c r="AJ4327">
        <v>4.4169999999999998</v>
      </c>
      <c r="AK4327">
        <v>4.9930000000000003</v>
      </c>
      <c r="AL4327">
        <v>5.5359999999999996</v>
      </c>
      <c r="AM4327">
        <v>3.149</v>
      </c>
      <c r="AN4327">
        <v>6.2889999999999997</v>
      </c>
      <c r="AO4327">
        <v>6.6639999999999997</v>
      </c>
      <c r="AP4327">
        <v>4.9130000000000003</v>
      </c>
      <c r="AQ4327">
        <v>2.1669999999999998</v>
      </c>
      <c r="AR4327">
        <v>2.9670000000000001</v>
      </c>
      <c r="AS4327">
        <v>2.4860000000000002</v>
      </c>
      <c r="AT4327">
        <v>3.0609999999999999</v>
      </c>
      <c r="AU4327">
        <v>3.0910000000000002</v>
      </c>
      <c r="AV4327">
        <v>1.659</v>
      </c>
      <c r="AW4327">
        <v>2.556</v>
      </c>
      <c r="AX4327">
        <v>2.117</v>
      </c>
      <c r="AY4327">
        <v>2.8650000000000002</v>
      </c>
      <c r="AZ4327">
        <v>3.53</v>
      </c>
      <c r="BA4327">
        <v>1.831</v>
      </c>
      <c r="BB4327">
        <v>2016</v>
      </c>
    </row>
    <row r="4328" spans="1:54" hidden="1" outlineLevel="2" x14ac:dyDescent="0.25">
      <c r="A4328">
        <v>666</v>
      </c>
      <c r="B4328" t="s">
        <v>1151</v>
      </c>
      <c r="C4328" t="s">
        <v>336</v>
      </c>
      <c r="D4328" t="s">
        <v>1150</v>
      </c>
      <c r="E4328" t="s">
        <v>331</v>
      </c>
      <c r="F4328" t="s">
        <v>335</v>
      </c>
      <c r="G4328" t="s">
        <v>209</v>
      </c>
      <c r="H4328" t="s">
        <v>205</v>
      </c>
      <c r="I4328" t="s">
        <v>1157</v>
      </c>
      <c r="J4328">
        <v>0.36499999999999999</v>
      </c>
      <c r="K4328">
        <v>0.41499999999999998</v>
      </c>
      <c r="L4328">
        <v>0.42899999999999999</v>
      </c>
      <c r="M4328">
        <v>0.48499999999999999</v>
      </c>
      <c r="N4328">
        <v>0.56200000000000006</v>
      </c>
      <c r="O4328">
        <v>0.68400000000000005</v>
      </c>
      <c r="P4328">
        <v>0.81299999999999994</v>
      </c>
      <c r="Q4328">
        <v>0.95299999999999996</v>
      </c>
      <c r="R4328">
        <v>1.208</v>
      </c>
      <c r="S4328">
        <v>1.4490000000000001</v>
      </c>
      <c r="T4328">
        <v>1.724</v>
      </c>
      <c r="U4328">
        <v>2.0880000000000001</v>
      </c>
      <c r="V4328">
        <v>2.5009999999999999</v>
      </c>
      <c r="W4328">
        <v>2.8620000000000001</v>
      </c>
      <c r="X4328">
        <v>3.2789999999999999</v>
      </c>
      <c r="Y4328">
        <v>3.7650000000000001</v>
      </c>
      <c r="Z4328">
        <v>4.2240000000000002</v>
      </c>
      <c r="AA4328">
        <v>4.774</v>
      </c>
      <c r="AB4328">
        <v>5.2770000000000001</v>
      </c>
      <c r="AC4328">
        <v>5.7220000000000004</v>
      </c>
      <c r="AD4328">
        <v>6.32</v>
      </c>
      <c r="AE4328">
        <v>7.1849999999999996</v>
      </c>
      <c r="AF4328">
        <v>8.0220000000000002</v>
      </c>
      <c r="AG4328">
        <v>8.5549999999999997</v>
      </c>
      <c r="AH4328">
        <v>9.3119999999999994</v>
      </c>
      <c r="AI4328">
        <v>10.215</v>
      </c>
      <c r="AJ4328">
        <v>11.499000000000001</v>
      </c>
      <c r="AK4328">
        <v>13.484999999999999</v>
      </c>
      <c r="AL4328">
        <v>15.544</v>
      </c>
      <c r="AM4328">
        <v>16.225999999999999</v>
      </c>
      <c r="AN4328">
        <v>18.161999999999999</v>
      </c>
      <c r="AO4328">
        <v>20.681000000000001</v>
      </c>
      <c r="AP4328">
        <v>22.59</v>
      </c>
      <c r="AQ4328">
        <v>25.385000000000002</v>
      </c>
      <c r="AR4328">
        <v>29.274000000000001</v>
      </c>
      <c r="AS4328">
        <v>32.405000000000001</v>
      </c>
      <c r="AT4328">
        <v>34.325000000000003</v>
      </c>
      <c r="AU4328">
        <v>37.686999999999998</v>
      </c>
      <c r="AV4328">
        <v>40.591000000000001</v>
      </c>
      <c r="AW4328">
        <v>43.929000000000002</v>
      </c>
      <c r="AX4328">
        <v>47.218000000000004</v>
      </c>
      <c r="AY4328">
        <v>50.923000000000002</v>
      </c>
      <c r="AZ4328">
        <v>55.24</v>
      </c>
      <c r="BA4328">
        <v>59.1</v>
      </c>
      <c r="BB4328">
        <v>2016</v>
      </c>
    </row>
    <row r="4329" spans="1:54" hidden="1" outlineLevel="2" x14ac:dyDescent="0.25">
      <c r="A4329">
        <v>666</v>
      </c>
      <c r="B4329" t="s">
        <v>1151</v>
      </c>
      <c r="C4329" t="s">
        <v>334</v>
      </c>
      <c r="D4329" t="s">
        <v>1150</v>
      </c>
      <c r="E4329" t="s">
        <v>331</v>
      </c>
      <c r="F4329" t="s">
        <v>333</v>
      </c>
      <c r="G4329" t="s">
        <v>206</v>
      </c>
      <c r="H4329" t="s">
        <v>205</v>
      </c>
      <c r="I4329" t="s">
        <v>298</v>
      </c>
      <c r="J4329">
        <v>0.47</v>
      </c>
      <c r="K4329">
        <v>0.47699999999999998</v>
      </c>
      <c r="L4329">
        <v>0.39700000000000002</v>
      </c>
      <c r="M4329">
        <v>0.436</v>
      </c>
      <c r="N4329">
        <v>0.39100000000000001</v>
      </c>
      <c r="O4329">
        <v>0.312</v>
      </c>
      <c r="P4329">
        <v>0.35899999999999999</v>
      </c>
      <c r="Q4329">
        <v>0.46800000000000003</v>
      </c>
      <c r="R4329">
        <v>0.53100000000000003</v>
      </c>
      <c r="S4329">
        <v>0.55200000000000005</v>
      </c>
      <c r="T4329">
        <v>0.66600000000000004</v>
      </c>
      <c r="U4329">
        <v>0.75600000000000001</v>
      </c>
      <c r="V4329">
        <v>0.877</v>
      </c>
      <c r="W4329">
        <v>0.876</v>
      </c>
      <c r="X4329">
        <v>0.92300000000000004</v>
      </c>
      <c r="Y4329">
        <v>1.038</v>
      </c>
      <c r="Z4329">
        <v>0.98299999999999998</v>
      </c>
      <c r="AA4329">
        <v>1.036</v>
      </c>
      <c r="AB4329">
        <v>0.95499999999999996</v>
      </c>
      <c r="AC4329">
        <v>0.93700000000000006</v>
      </c>
      <c r="AD4329">
        <v>0.91100000000000003</v>
      </c>
      <c r="AE4329">
        <v>0.754</v>
      </c>
      <c r="AF4329">
        <v>0.82499999999999996</v>
      </c>
      <c r="AG4329">
        <v>1.1930000000000001</v>
      </c>
      <c r="AH4329">
        <v>1.488</v>
      </c>
      <c r="AI4329">
        <v>1.5960000000000001</v>
      </c>
      <c r="AJ4329">
        <v>1.6339999999999999</v>
      </c>
      <c r="AK4329">
        <v>1.891</v>
      </c>
      <c r="AL4329">
        <v>1.7549999999999999</v>
      </c>
      <c r="AM4329">
        <v>2.0739999999999998</v>
      </c>
      <c r="AN4329">
        <v>2.5249999999999999</v>
      </c>
      <c r="AO4329">
        <v>2.7789999999999999</v>
      </c>
      <c r="AP4329">
        <v>2.6549999999999998</v>
      </c>
      <c r="AQ4329">
        <v>2.5059999999999998</v>
      </c>
      <c r="AR4329">
        <v>2.6469999999999998</v>
      </c>
      <c r="AS4329">
        <v>2.351</v>
      </c>
      <c r="AT4329">
        <v>2.4420000000000002</v>
      </c>
      <c r="AU4329">
        <v>2.7679999999999998</v>
      </c>
      <c r="AV4329">
        <v>2.92</v>
      </c>
      <c r="AW4329">
        <v>3.0619999999999998</v>
      </c>
      <c r="AX4329">
        <v>3.1840000000000002</v>
      </c>
      <c r="AY4329">
        <v>3.3119999999999998</v>
      </c>
      <c r="AZ4329">
        <v>3.464</v>
      </c>
      <c r="BA4329">
        <v>3.5710000000000002</v>
      </c>
      <c r="BB4329">
        <v>2016</v>
      </c>
    </row>
    <row r="4330" spans="1:54" hidden="1" outlineLevel="2" x14ac:dyDescent="0.25">
      <c r="A4330">
        <v>666</v>
      </c>
      <c r="B4330" t="s">
        <v>1151</v>
      </c>
      <c r="C4330" t="s">
        <v>332</v>
      </c>
      <c r="D4330" t="s">
        <v>1150</v>
      </c>
      <c r="E4330" t="s">
        <v>331</v>
      </c>
      <c r="F4330" t="s">
        <v>330</v>
      </c>
      <c r="G4330" t="s">
        <v>311</v>
      </c>
      <c r="H4330" t="s">
        <v>205</v>
      </c>
      <c r="I4330" t="s">
        <v>298</v>
      </c>
      <c r="J4330">
        <v>0.64900000000000002</v>
      </c>
      <c r="K4330">
        <v>0.73199999999999998</v>
      </c>
      <c r="L4330">
        <v>0.82</v>
      </c>
      <c r="M4330">
        <v>0.878</v>
      </c>
      <c r="N4330">
        <v>0.94899999999999995</v>
      </c>
      <c r="O4330">
        <v>1.0109999999999999</v>
      </c>
      <c r="P4330">
        <v>1.0740000000000001</v>
      </c>
      <c r="Q4330">
        <v>1.125</v>
      </c>
      <c r="R4330">
        <v>1.254</v>
      </c>
      <c r="S4330">
        <v>1.375</v>
      </c>
      <c r="T4330">
        <v>1.5</v>
      </c>
      <c r="U4330">
        <v>1.6240000000000001</v>
      </c>
      <c r="V4330">
        <v>1.764</v>
      </c>
      <c r="W4330">
        <v>1.875</v>
      </c>
      <c r="X4330">
        <v>2.0009999999999999</v>
      </c>
      <c r="Y4330">
        <v>2.1</v>
      </c>
      <c r="Z4330">
        <v>2.2440000000000002</v>
      </c>
      <c r="AA4330">
        <v>2.3620000000000001</v>
      </c>
      <c r="AB4330">
        <v>2.4209999999999998</v>
      </c>
      <c r="AC4330">
        <v>2.4969999999999999</v>
      </c>
      <c r="AD4330">
        <v>2.6789999999999998</v>
      </c>
      <c r="AE4330">
        <v>2.83</v>
      </c>
      <c r="AF4330">
        <v>2.919</v>
      </c>
      <c r="AG4330">
        <v>3.0979999999999999</v>
      </c>
      <c r="AH4330">
        <v>3.26</v>
      </c>
      <c r="AI4330">
        <v>3.4689999999999999</v>
      </c>
      <c r="AJ4330">
        <v>3.734</v>
      </c>
      <c r="AK4330">
        <v>4.024</v>
      </c>
      <c r="AL4330">
        <v>4.3310000000000004</v>
      </c>
      <c r="AM4330">
        <v>4.5010000000000003</v>
      </c>
      <c r="AN4330">
        <v>4.8419999999999996</v>
      </c>
      <c r="AO4330">
        <v>5.2720000000000002</v>
      </c>
      <c r="AP4330">
        <v>5.633</v>
      </c>
      <c r="AQ4330">
        <v>5.8479999999999999</v>
      </c>
      <c r="AR4330">
        <v>6.1289999999999996</v>
      </c>
      <c r="AS4330">
        <v>6.35</v>
      </c>
      <c r="AT4330">
        <v>6.6280000000000001</v>
      </c>
      <c r="AU4330">
        <v>6.9550000000000001</v>
      </c>
      <c r="AV4330">
        <v>7.2309999999999999</v>
      </c>
      <c r="AW4330">
        <v>7.577</v>
      </c>
      <c r="AX4330">
        <v>7.8890000000000002</v>
      </c>
      <c r="AY4330">
        <v>8.27</v>
      </c>
      <c r="AZ4330">
        <v>8.7089999999999996</v>
      </c>
      <c r="BA4330">
        <v>9.0229999999999997</v>
      </c>
      <c r="BB4330">
        <v>2016</v>
      </c>
    </row>
    <row r="4331" spans="1:54" hidden="1" outlineLevel="2" x14ac:dyDescent="0.25">
      <c r="A4331">
        <v>666</v>
      </c>
      <c r="B4331" t="s">
        <v>1151</v>
      </c>
      <c r="C4331" t="s">
        <v>329</v>
      </c>
      <c r="D4331" t="s">
        <v>1150</v>
      </c>
      <c r="E4331" t="s">
        <v>328</v>
      </c>
      <c r="F4331" t="s">
        <v>327</v>
      </c>
      <c r="G4331" t="s">
        <v>282</v>
      </c>
      <c r="I4331" t="s">
        <v>326</v>
      </c>
      <c r="J4331">
        <v>6.0510000000000002</v>
      </c>
      <c r="K4331">
        <v>6.665</v>
      </c>
      <c r="L4331">
        <v>6.5359999999999996</v>
      </c>
      <c r="M4331">
        <v>7.1719999999999997</v>
      </c>
      <c r="N4331">
        <v>7.9569999999999999</v>
      </c>
      <c r="O4331">
        <v>9.375</v>
      </c>
      <c r="P4331">
        <v>10.715</v>
      </c>
      <c r="Q4331">
        <v>12.295999999999999</v>
      </c>
      <c r="R4331">
        <v>14.468</v>
      </c>
      <c r="S4331">
        <v>16.443999999999999</v>
      </c>
      <c r="T4331">
        <v>18.600999999999999</v>
      </c>
      <c r="U4331">
        <v>21.498000000000001</v>
      </c>
      <c r="V4331">
        <v>24.241</v>
      </c>
      <c r="W4331">
        <v>26.712</v>
      </c>
      <c r="X4331">
        <v>29.297999999999998</v>
      </c>
      <c r="Y4331">
        <v>32.722999999999999</v>
      </c>
      <c r="Z4331">
        <v>34.991</v>
      </c>
      <c r="AA4331">
        <v>38.213000000000001</v>
      </c>
      <c r="AB4331">
        <v>41.656999999999996</v>
      </c>
      <c r="AC4331">
        <v>44.459000000000003</v>
      </c>
      <c r="AD4331">
        <v>46.811999999999998</v>
      </c>
      <c r="AE4331">
        <v>51.527000000000001</v>
      </c>
      <c r="AF4331">
        <v>56.637999999999998</v>
      </c>
      <c r="AG4331">
        <v>58.04</v>
      </c>
      <c r="AH4331">
        <v>61.698</v>
      </c>
      <c r="AI4331">
        <v>65.634</v>
      </c>
      <c r="AJ4331">
        <v>70.763999999999996</v>
      </c>
      <c r="AK4331">
        <v>79.034999999999997</v>
      </c>
      <c r="AL4331">
        <v>86.322999999999993</v>
      </c>
      <c r="AM4331">
        <v>87.358999999999995</v>
      </c>
      <c r="AN4331">
        <v>91.998999999999995</v>
      </c>
      <c r="AO4331">
        <v>98.212000000000003</v>
      </c>
      <c r="AP4331">
        <v>102.256</v>
      </c>
      <c r="AQ4331">
        <v>112.47199999999999</v>
      </c>
      <c r="AR4331">
        <v>125.965</v>
      </c>
      <c r="AS4331">
        <v>136.05500000000001</v>
      </c>
      <c r="AT4331">
        <v>139.83500000000001</v>
      </c>
      <c r="AU4331">
        <v>148.928</v>
      </c>
      <c r="AV4331">
        <v>157.78700000000001</v>
      </c>
      <c r="AW4331">
        <v>166.50399999999999</v>
      </c>
      <c r="AX4331">
        <v>175.261</v>
      </c>
      <c r="AY4331">
        <v>183.75</v>
      </c>
      <c r="AZ4331">
        <v>192.53</v>
      </c>
      <c r="BA4331">
        <v>202.28100000000001</v>
      </c>
      <c r="BB4331">
        <v>2016</v>
      </c>
    </row>
    <row r="4332" spans="1:54" hidden="1" outlineLevel="2" x14ac:dyDescent="0.25">
      <c r="A4332">
        <v>666</v>
      </c>
      <c r="B4332" t="s">
        <v>1151</v>
      </c>
      <c r="C4332" t="s">
        <v>325</v>
      </c>
      <c r="D4332" t="s">
        <v>1150</v>
      </c>
      <c r="E4332" t="s">
        <v>322</v>
      </c>
      <c r="F4332" t="s">
        <v>324</v>
      </c>
      <c r="G4332" t="s">
        <v>209</v>
      </c>
      <c r="H4332" t="s">
        <v>310</v>
      </c>
      <c r="I4332" t="s">
        <v>319</v>
      </c>
      <c r="J4332">
        <v>4765.3559999999998</v>
      </c>
      <c r="K4332">
        <v>4785.5770000000002</v>
      </c>
      <c r="L4332">
        <v>4924.6629999999996</v>
      </c>
      <c r="M4332">
        <v>4943.8339999999998</v>
      </c>
      <c r="N4332">
        <v>5254.3029999999999</v>
      </c>
      <c r="O4332">
        <v>5303.2749999999996</v>
      </c>
      <c r="P4332">
        <v>5384.4449999999997</v>
      </c>
      <c r="Q4332">
        <v>5253.4830000000002</v>
      </c>
      <c r="R4332">
        <v>5510.6080000000002</v>
      </c>
      <c r="S4332">
        <v>5651.741</v>
      </c>
      <c r="T4332">
        <v>5782.9610000000002</v>
      </c>
      <c r="U4332">
        <v>5975.384</v>
      </c>
      <c r="V4332">
        <v>6105.9949999999999</v>
      </c>
      <c r="W4332">
        <v>6190.8819999999996</v>
      </c>
      <c r="X4332">
        <v>6335.12</v>
      </c>
      <c r="Y4332">
        <v>6196.8329999999996</v>
      </c>
      <c r="Z4332">
        <v>6554.3029999999999</v>
      </c>
      <c r="AA4332">
        <v>6765.5119999999997</v>
      </c>
      <c r="AB4332">
        <v>6843.2780000000002</v>
      </c>
      <c r="AC4332">
        <v>6934.6379999999999</v>
      </c>
      <c r="AD4332">
        <v>7256.4340000000002</v>
      </c>
      <c r="AE4332">
        <v>7475.3320000000003</v>
      </c>
      <c r="AF4332">
        <v>7574.0879999999997</v>
      </c>
      <c r="AG4332">
        <v>7862.6260000000002</v>
      </c>
      <c r="AH4332">
        <v>8030.92</v>
      </c>
      <c r="AI4332">
        <v>8260.0409999999993</v>
      </c>
      <c r="AJ4332">
        <v>8677.4629999999997</v>
      </c>
      <c r="AK4332">
        <v>9087.8310000000001</v>
      </c>
      <c r="AL4332">
        <v>9566.8670000000002</v>
      </c>
      <c r="AM4332">
        <v>9843.3889999999992</v>
      </c>
      <c r="AN4332">
        <v>10436.129999999999</v>
      </c>
      <c r="AO4332">
        <v>11103.638999999999</v>
      </c>
      <c r="AP4332">
        <v>11619.933999999999</v>
      </c>
      <c r="AQ4332">
        <v>11841.933999999999</v>
      </c>
      <c r="AR4332">
        <v>12162.651</v>
      </c>
      <c r="AS4332">
        <v>12363.375</v>
      </c>
      <c r="AT4332">
        <v>12685.144</v>
      </c>
      <c r="AU4332">
        <v>13029.86</v>
      </c>
      <c r="AV4332">
        <v>13209.406999999999</v>
      </c>
      <c r="AW4332">
        <v>13428.572</v>
      </c>
      <c r="AX4332">
        <v>13636.914000000001</v>
      </c>
      <c r="AY4332">
        <v>13946.351000000001</v>
      </c>
      <c r="AZ4332">
        <v>14349.359</v>
      </c>
      <c r="BA4332">
        <v>14514.85</v>
      </c>
      <c r="BB4332">
        <v>2006</v>
      </c>
    </row>
    <row r="4333" spans="1:54" hidden="1" outlineLevel="2" x14ac:dyDescent="0.25">
      <c r="A4333">
        <v>666</v>
      </c>
      <c r="B4333" t="s">
        <v>1151</v>
      </c>
      <c r="C4333" t="s">
        <v>323</v>
      </c>
      <c r="D4333" t="s">
        <v>1150</v>
      </c>
      <c r="E4333" t="s">
        <v>322</v>
      </c>
      <c r="F4333" t="s">
        <v>321</v>
      </c>
      <c r="G4333" t="s">
        <v>320</v>
      </c>
      <c r="H4333" t="s">
        <v>310</v>
      </c>
      <c r="I4333" t="s">
        <v>319</v>
      </c>
      <c r="J4333">
        <v>1193.0260000000001</v>
      </c>
      <c r="K4333">
        <v>1198.088</v>
      </c>
      <c r="L4333">
        <v>1232.9090000000001</v>
      </c>
      <c r="M4333">
        <v>1237.7090000000001</v>
      </c>
      <c r="N4333">
        <v>1315.4359999999999</v>
      </c>
      <c r="O4333">
        <v>1327.6959999999999</v>
      </c>
      <c r="P4333">
        <v>1348.0170000000001</v>
      </c>
      <c r="Q4333">
        <v>1315.231</v>
      </c>
      <c r="R4333">
        <v>1379.6030000000001</v>
      </c>
      <c r="S4333">
        <v>1414.9359999999999</v>
      </c>
      <c r="T4333">
        <v>1447.787</v>
      </c>
      <c r="U4333">
        <v>1495.961</v>
      </c>
      <c r="V4333">
        <v>1528.66</v>
      </c>
      <c r="W4333">
        <v>1549.912</v>
      </c>
      <c r="X4333">
        <v>1586.0229999999999</v>
      </c>
      <c r="Y4333">
        <v>1551.402</v>
      </c>
      <c r="Z4333">
        <v>1640.896</v>
      </c>
      <c r="AA4333">
        <v>1693.7729999999999</v>
      </c>
      <c r="AB4333">
        <v>1713.242</v>
      </c>
      <c r="AC4333">
        <v>1736.114</v>
      </c>
      <c r="AD4333">
        <v>1816.6769999999999</v>
      </c>
      <c r="AE4333">
        <v>1871.479</v>
      </c>
      <c r="AF4333">
        <v>1896.203</v>
      </c>
      <c r="AG4333">
        <v>1968.44</v>
      </c>
      <c r="AH4333">
        <v>2010.5730000000001</v>
      </c>
      <c r="AI4333">
        <v>2067.9340000000002</v>
      </c>
      <c r="AJ4333">
        <v>2172.4380000000001</v>
      </c>
      <c r="AK4333">
        <v>2275.1750000000002</v>
      </c>
      <c r="AL4333">
        <v>2395.1030000000001</v>
      </c>
      <c r="AM4333">
        <v>2464.3319999999999</v>
      </c>
      <c r="AN4333">
        <v>2612.7269999999999</v>
      </c>
      <c r="AO4333">
        <v>2779.84</v>
      </c>
      <c r="AP4333">
        <v>2909.0970000000002</v>
      </c>
      <c r="AQ4333">
        <v>2964.6759999999999</v>
      </c>
      <c r="AR4333">
        <v>3044.9679999999998</v>
      </c>
      <c r="AS4333">
        <v>3095.22</v>
      </c>
      <c r="AT4333">
        <v>3175.7759999999998</v>
      </c>
      <c r="AU4333">
        <v>3262.078</v>
      </c>
      <c r="AV4333">
        <v>3307.0279999999998</v>
      </c>
      <c r="AW4333">
        <v>3361.8969999999999</v>
      </c>
      <c r="AX4333">
        <v>3414.056</v>
      </c>
      <c r="AY4333">
        <v>3491.5250000000001</v>
      </c>
      <c r="AZ4333">
        <v>3592.4189999999999</v>
      </c>
      <c r="BA4333">
        <v>3633.8510000000001</v>
      </c>
      <c r="BB4333">
        <v>2006</v>
      </c>
    </row>
    <row r="4334" spans="1:54" hidden="1" outlineLevel="2" x14ac:dyDescent="0.25">
      <c r="A4334">
        <v>666</v>
      </c>
      <c r="B4334" t="s">
        <v>1151</v>
      </c>
      <c r="C4334" t="s">
        <v>318</v>
      </c>
      <c r="D4334" t="s">
        <v>1150</v>
      </c>
      <c r="E4334" t="s">
        <v>313</v>
      </c>
      <c r="F4334" t="s">
        <v>317</v>
      </c>
      <c r="G4334" t="s">
        <v>209</v>
      </c>
      <c r="H4334" t="s">
        <v>310</v>
      </c>
      <c r="I4334" t="s">
        <v>309</v>
      </c>
      <c r="J4334">
        <v>288.36200000000002</v>
      </c>
      <c r="K4334">
        <v>318.96899999999999</v>
      </c>
      <c r="L4334">
        <v>321.87599999999998</v>
      </c>
      <c r="M4334">
        <v>354.58</v>
      </c>
      <c r="N4334">
        <v>418.07</v>
      </c>
      <c r="O4334">
        <v>497.19799999999998</v>
      </c>
      <c r="P4334">
        <v>576.92899999999997</v>
      </c>
      <c r="Q4334">
        <v>645.97400000000005</v>
      </c>
      <c r="R4334">
        <v>797.25199999999995</v>
      </c>
      <c r="S4334">
        <v>929.36300000000006</v>
      </c>
      <c r="T4334">
        <v>1075.6690000000001</v>
      </c>
      <c r="U4334">
        <v>1284.577</v>
      </c>
      <c r="V4334">
        <v>1480.184</v>
      </c>
      <c r="W4334">
        <v>1653.729</v>
      </c>
      <c r="X4334">
        <v>1856.0350000000001</v>
      </c>
      <c r="Y4334">
        <v>2027.7650000000001</v>
      </c>
      <c r="Z4334">
        <v>2293.3910000000001</v>
      </c>
      <c r="AA4334">
        <v>2585.337</v>
      </c>
      <c r="AB4334">
        <v>2850.712</v>
      </c>
      <c r="AC4334">
        <v>3083.0970000000002</v>
      </c>
      <c r="AD4334">
        <v>3396.846</v>
      </c>
      <c r="AE4334">
        <v>3851.806</v>
      </c>
      <c r="AF4334">
        <v>4289.7950000000001</v>
      </c>
      <c r="AG4334">
        <v>4563.4359999999997</v>
      </c>
      <c r="AH4334">
        <v>4954.924</v>
      </c>
      <c r="AI4334">
        <v>5421.4229999999998</v>
      </c>
      <c r="AJ4334">
        <v>6140.5169999999998</v>
      </c>
      <c r="AK4334">
        <v>7182.5929999999998</v>
      </c>
      <c r="AL4334">
        <v>8258.4290000000001</v>
      </c>
      <c r="AM4334">
        <v>8599.1270000000004</v>
      </c>
      <c r="AN4334">
        <v>9601.1479999999992</v>
      </c>
      <c r="AO4334">
        <v>10905.144</v>
      </c>
      <c r="AP4334">
        <v>11882.048000000001</v>
      </c>
      <c r="AQ4334">
        <v>13318.843999999999</v>
      </c>
      <c r="AR4334">
        <v>15320.683000000001</v>
      </c>
      <c r="AS4334">
        <v>16820.944</v>
      </c>
      <c r="AT4334">
        <v>17738.236000000001</v>
      </c>
      <c r="AU4334">
        <v>19405.170999999998</v>
      </c>
      <c r="AV4334">
        <v>20842.684000000001</v>
      </c>
      <c r="AW4334">
        <v>22359.052</v>
      </c>
      <c r="AX4334">
        <v>23900.181</v>
      </c>
      <c r="AY4334">
        <v>25626.38</v>
      </c>
      <c r="AZ4334">
        <v>27626.772000000001</v>
      </c>
      <c r="BA4334">
        <v>29360.775000000001</v>
      </c>
      <c r="BB4334">
        <v>2006</v>
      </c>
    </row>
    <row r="4335" spans="1:54" hidden="1" outlineLevel="2" x14ac:dyDescent="0.25">
      <c r="A4335">
        <v>666</v>
      </c>
      <c r="B4335" t="s">
        <v>1151</v>
      </c>
      <c r="C4335" t="s">
        <v>316</v>
      </c>
      <c r="D4335" t="s">
        <v>1150</v>
      </c>
      <c r="E4335" t="s">
        <v>313</v>
      </c>
      <c r="F4335" t="s">
        <v>315</v>
      </c>
      <c r="G4335" t="s">
        <v>206</v>
      </c>
      <c r="H4335" t="s">
        <v>310</v>
      </c>
      <c r="I4335" t="s">
        <v>309</v>
      </c>
      <c r="J4335">
        <v>370.64600000000002</v>
      </c>
      <c r="K4335">
        <v>366.63099999999997</v>
      </c>
      <c r="L4335">
        <v>297.48200000000003</v>
      </c>
      <c r="M4335">
        <v>318.86700000000002</v>
      </c>
      <c r="N4335">
        <v>290.73</v>
      </c>
      <c r="O4335">
        <v>226.92699999999999</v>
      </c>
      <c r="P4335">
        <v>254.37799999999999</v>
      </c>
      <c r="Q4335">
        <v>317.43200000000002</v>
      </c>
      <c r="R4335">
        <v>350.67599999999999</v>
      </c>
      <c r="S4335">
        <v>354.35700000000003</v>
      </c>
      <c r="T4335">
        <v>415.74599999999998</v>
      </c>
      <c r="U4335">
        <v>465.20499999999998</v>
      </c>
      <c r="V4335">
        <v>518.99599999999998</v>
      </c>
      <c r="W4335">
        <v>506.077</v>
      </c>
      <c r="X4335">
        <v>522.70899999999995</v>
      </c>
      <c r="Y4335">
        <v>559.06200000000001</v>
      </c>
      <c r="Z4335">
        <v>533.42700000000002</v>
      </c>
      <c r="AA4335">
        <v>561.05899999999997</v>
      </c>
      <c r="AB4335">
        <v>515.65899999999999</v>
      </c>
      <c r="AC4335">
        <v>504.64100000000002</v>
      </c>
      <c r="AD4335">
        <v>489.471</v>
      </c>
      <c r="AE4335">
        <v>404.202</v>
      </c>
      <c r="AF4335">
        <v>441.33300000000003</v>
      </c>
      <c r="AG4335">
        <v>636.24800000000005</v>
      </c>
      <c r="AH4335">
        <v>791.97500000000002</v>
      </c>
      <c r="AI4335">
        <v>847.00900000000001</v>
      </c>
      <c r="AJ4335">
        <v>872.54200000000003</v>
      </c>
      <c r="AK4335">
        <v>1007.447</v>
      </c>
      <c r="AL4335">
        <v>932.173</v>
      </c>
      <c r="AM4335">
        <v>1099.059</v>
      </c>
      <c r="AN4335">
        <v>1334.62</v>
      </c>
      <c r="AO4335">
        <v>1465.4010000000001</v>
      </c>
      <c r="AP4335">
        <v>1396.56</v>
      </c>
      <c r="AQ4335">
        <v>1314.7380000000001</v>
      </c>
      <c r="AR4335">
        <v>1385.067</v>
      </c>
      <c r="AS4335">
        <v>1220.28</v>
      </c>
      <c r="AT4335">
        <v>1261.9690000000001</v>
      </c>
      <c r="AU4335">
        <v>1425.31</v>
      </c>
      <c r="AV4335">
        <v>1499.096</v>
      </c>
      <c r="AW4335">
        <v>1558.317</v>
      </c>
      <c r="AX4335">
        <v>1611.529</v>
      </c>
      <c r="AY4335">
        <v>1666.6880000000001</v>
      </c>
      <c r="AZ4335">
        <v>1732.3</v>
      </c>
      <c r="BA4335">
        <v>1773.8869999999999</v>
      </c>
      <c r="BB4335">
        <v>2006</v>
      </c>
    </row>
    <row r="4336" spans="1:54" hidden="1" outlineLevel="2" x14ac:dyDescent="0.25">
      <c r="A4336">
        <v>666</v>
      </c>
      <c r="B4336" t="s">
        <v>1151</v>
      </c>
      <c r="C4336" t="s">
        <v>314</v>
      </c>
      <c r="D4336" t="s">
        <v>1150</v>
      </c>
      <c r="E4336" t="s">
        <v>313</v>
      </c>
      <c r="F4336" t="s">
        <v>312</v>
      </c>
      <c r="G4336" t="s">
        <v>311</v>
      </c>
      <c r="H4336" t="s">
        <v>310</v>
      </c>
      <c r="I4336" t="s">
        <v>309</v>
      </c>
      <c r="J4336">
        <v>512.45799999999997</v>
      </c>
      <c r="K4336">
        <v>562.68399999999997</v>
      </c>
      <c r="L4336">
        <v>614.96500000000003</v>
      </c>
      <c r="M4336">
        <v>641.72799999999995</v>
      </c>
      <c r="N4336">
        <v>706.23299999999995</v>
      </c>
      <c r="O4336">
        <v>735.62599999999998</v>
      </c>
      <c r="P4336">
        <v>761.94299999999998</v>
      </c>
      <c r="Q4336">
        <v>762.38499999999999</v>
      </c>
      <c r="R4336">
        <v>827.69299999999998</v>
      </c>
      <c r="S4336">
        <v>881.90099999999995</v>
      </c>
      <c r="T4336">
        <v>935.75300000000004</v>
      </c>
      <c r="U4336">
        <v>999.072</v>
      </c>
      <c r="V4336">
        <v>1044.184</v>
      </c>
      <c r="W4336">
        <v>1083.886</v>
      </c>
      <c r="X4336">
        <v>1132.7460000000001</v>
      </c>
      <c r="Y4336">
        <v>1131.1279999999999</v>
      </c>
      <c r="Z4336">
        <v>1218.213</v>
      </c>
      <c r="AA4336">
        <v>1279</v>
      </c>
      <c r="AB4336">
        <v>1307.739</v>
      </c>
      <c r="AC4336">
        <v>1345.4780000000001</v>
      </c>
      <c r="AD4336">
        <v>1439.9480000000001</v>
      </c>
      <c r="AE4336">
        <v>1517.193</v>
      </c>
      <c r="AF4336">
        <v>1560.836</v>
      </c>
      <c r="AG4336">
        <v>1652.605</v>
      </c>
      <c r="AH4336">
        <v>1734.395</v>
      </c>
      <c r="AI4336">
        <v>1841.27</v>
      </c>
      <c r="AJ4336">
        <v>1993.7550000000001</v>
      </c>
      <c r="AK4336">
        <v>2143.6039999999998</v>
      </c>
      <c r="AL4336">
        <v>2300.8629999999998</v>
      </c>
      <c r="AM4336">
        <v>2385.346</v>
      </c>
      <c r="AN4336">
        <v>2559.8829999999998</v>
      </c>
      <c r="AO4336">
        <v>2779.84</v>
      </c>
      <c r="AP4336">
        <v>2962.6860000000001</v>
      </c>
      <c r="AQ4336">
        <v>3068.047</v>
      </c>
      <c r="AR4336">
        <v>3207.6950000000002</v>
      </c>
      <c r="AS4336">
        <v>3295.9879999999998</v>
      </c>
      <c r="AT4336">
        <v>3424.9169999999999</v>
      </c>
      <c r="AU4336">
        <v>3581.29</v>
      </c>
      <c r="AV4336">
        <v>3713.1280000000002</v>
      </c>
      <c r="AW4336">
        <v>3856.6</v>
      </c>
      <c r="AX4336">
        <v>3993.386</v>
      </c>
      <c r="AY4336">
        <v>4161.8329999999996</v>
      </c>
      <c r="AZ4336">
        <v>4355.625</v>
      </c>
      <c r="BA4336">
        <v>4482.5140000000001</v>
      </c>
      <c r="BB4336">
        <v>2006</v>
      </c>
    </row>
    <row r="4337" spans="1:54" hidden="1" outlineLevel="2" x14ac:dyDescent="0.25">
      <c r="A4337">
        <v>666</v>
      </c>
      <c r="B4337" t="s">
        <v>1151</v>
      </c>
      <c r="C4337" t="s">
        <v>308</v>
      </c>
      <c r="D4337" t="s">
        <v>1150</v>
      </c>
      <c r="E4337" t="s">
        <v>307</v>
      </c>
      <c r="F4337" t="s">
        <v>306</v>
      </c>
      <c r="G4337" t="s">
        <v>227</v>
      </c>
    </row>
    <row r="4338" spans="1:54" hidden="1" outlineLevel="2" x14ac:dyDescent="0.25">
      <c r="A4338">
        <v>666</v>
      </c>
      <c r="B4338" t="s">
        <v>1151</v>
      </c>
      <c r="C4338" t="s">
        <v>305</v>
      </c>
      <c r="D4338" t="s">
        <v>1150</v>
      </c>
      <c r="E4338" t="s">
        <v>304</v>
      </c>
      <c r="F4338" t="s">
        <v>303</v>
      </c>
      <c r="G4338" t="s">
        <v>274</v>
      </c>
      <c r="I4338" t="s">
        <v>298</v>
      </c>
      <c r="J4338">
        <v>5.0000000000000001E-3</v>
      </c>
      <c r="K4338">
        <v>5.0000000000000001E-3</v>
      </c>
      <c r="L4338">
        <v>5.0000000000000001E-3</v>
      </c>
      <c r="M4338">
        <v>5.0000000000000001E-3</v>
      </c>
      <c r="N4338">
        <v>5.0000000000000001E-3</v>
      </c>
      <c r="O4338">
        <v>5.0000000000000001E-3</v>
      </c>
      <c r="P4338">
        <v>5.0000000000000001E-3</v>
      </c>
      <c r="Q4338">
        <v>5.0000000000000001E-3</v>
      </c>
      <c r="R4338">
        <v>5.0000000000000001E-3</v>
      </c>
      <c r="S4338">
        <v>5.0000000000000001E-3</v>
      </c>
      <c r="T4338">
        <v>5.0000000000000001E-3</v>
      </c>
      <c r="U4338">
        <v>6.0000000000000001E-3</v>
      </c>
      <c r="V4338">
        <v>5.0000000000000001E-3</v>
      </c>
      <c r="W4338">
        <v>5.0000000000000001E-3</v>
      </c>
      <c r="X4338">
        <v>6.0000000000000001E-3</v>
      </c>
      <c r="Y4338">
        <v>6.0000000000000001E-3</v>
      </c>
      <c r="Z4338">
        <v>6.0000000000000001E-3</v>
      </c>
      <c r="AA4338">
        <v>6.0000000000000001E-3</v>
      </c>
      <c r="AB4338">
        <v>5.0000000000000001E-3</v>
      </c>
      <c r="AC4338">
        <v>5.0000000000000001E-3</v>
      </c>
      <c r="AD4338">
        <v>5.0000000000000001E-3</v>
      </c>
      <c r="AE4338">
        <v>5.0000000000000001E-3</v>
      </c>
      <c r="AF4338">
        <v>5.0000000000000001E-3</v>
      </c>
      <c r="AG4338">
        <v>5.0000000000000001E-3</v>
      </c>
      <c r="AH4338">
        <v>5.0000000000000001E-3</v>
      </c>
      <c r="AI4338">
        <v>5.0000000000000001E-3</v>
      </c>
      <c r="AJ4338">
        <v>5.0000000000000001E-3</v>
      </c>
      <c r="AK4338">
        <v>5.0000000000000001E-3</v>
      </c>
      <c r="AL4338">
        <v>5.0000000000000001E-3</v>
      </c>
      <c r="AM4338">
        <v>5.0000000000000001E-3</v>
      </c>
      <c r="AN4338">
        <v>5.0000000000000001E-3</v>
      </c>
      <c r="AO4338">
        <v>6.0000000000000001E-3</v>
      </c>
      <c r="AP4338">
        <v>6.0000000000000001E-3</v>
      </c>
      <c r="AQ4338">
        <v>6.0000000000000001E-3</v>
      </c>
      <c r="AR4338">
        <v>6.0000000000000001E-3</v>
      </c>
      <c r="AS4338">
        <v>6.0000000000000001E-3</v>
      </c>
      <c r="AT4338">
        <v>6.0000000000000001E-3</v>
      </c>
      <c r="AU4338">
        <v>5.0000000000000001E-3</v>
      </c>
      <c r="AV4338">
        <v>5.0000000000000001E-3</v>
      </c>
      <c r="AW4338">
        <v>5.0000000000000001E-3</v>
      </c>
      <c r="AX4338">
        <v>5.0000000000000001E-3</v>
      </c>
      <c r="AY4338">
        <v>5.0000000000000001E-3</v>
      </c>
      <c r="AZ4338">
        <v>5.0000000000000001E-3</v>
      </c>
      <c r="BA4338">
        <v>5.0000000000000001E-3</v>
      </c>
      <c r="BB4338">
        <v>2016</v>
      </c>
    </row>
    <row r="4339" spans="1:54" hidden="1" outlineLevel="2" x14ac:dyDescent="0.25">
      <c r="A4339">
        <v>666</v>
      </c>
      <c r="B4339" t="s">
        <v>1151</v>
      </c>
      <c r="C4339" t="s">
        <v>302</v>
      </c>
      <c r="D4339" t="s">
        <v>1150</v>
      </c>
      <c r="E4339" t="s">
        <v>301</v>
      </c>
      <c r="F4339" t="s">
        <v>300</v>
      </c>
      <c r="G4339" t="s">
        <v>299</v>
      </c>
      <c r="I4339" t="s">
        <v>298</v>
      </c>
      <c r="J4339">
        <v>0.56299999999999994</v>
      </c>
      <c r="K4339">
        <v>0.56699999999999995</v>
      </c>
      <c r="L4339">
        <v>0.52300000000000002</v>
      </c>
      <c r="M4339">
        <v>0.55300000000000005</v>
      </c>
      <c r="N4339">
        <v>0.59199999999999997</v>
      </c>
      <c r="O4339">
        <v>0.67600000000000005</v>
      </c>
      <c r="P4339">
        <v>0.75700000000000001</v>
      </c>
      <c r="Q4339">
        <v>0.84699999999999998</v>
      </c>
      <c r="R4339">
        <v>0.96299999999999997</v>
      </c>
      <c r="S4339">
        <v>1.054</v>
      </c>
      <c r="T4339">
        <v>1.1499999999999999</v>
      </c>
      <c r="U4339">
        <v>1.286</v>
      </c>
      <c r="V4339">
        <v>1.4179999999999999</v>
      </c>
      <c r="W4339">
        <v>1.526</v>
      </c>
      <c r="X4339">
        <v>1.639</v>
      </c>
      <c r="Y4339">
        <v>1.7929999999999999</v>
      </c>
      <c r="Z4339">
        <v>1.883</v>
      </c>
      <c r="AA4339">
        <v>2.0209999999999999</v>
      </c>
      <c r="AB4339">
        <v>2.1800000000000002</v>
      </c>
      <c r="AC4339">
        <v>2.2909999999999999</v>
      </c>
      <c r="AD4339">
        <v>2.359</v>
      </c>
      <c r="AE4339">
        <v>2.5390000000000001</v>
      </c>
      <c r="AF4339">
        <v>2.7480000000000002</v>
      </c>
      <c r="AG4339">
        <v>2.7610000000000001</v>
      </c>
      <c r="AH4339">
        <v>2.8570000000000002</v>
      </c>
      <c r="AI4339">
        <v>2.944</v>
      </c>
      <c r="AJ4339">
        <v>3.08</v>
      </c>
      <c r="AK4339">
        <v>3.351</v>
      </c>
      <c r="AL4339">
        <v>3.589</v>
      </c>
      <c r="AM4339">
        <v>3.605</v>
      </c>
      <c r="AN4339">
        <v>3.7509999999999999</v>
      </c>
      <c r="AO4339">
        <v>3.923</v>
      </c>
      <c r="AP4339">
        <v>4.0110000000000001</v>
      </c>
      <c r="AQ4339">
        <v>4.3410000000000002</v>
      </c>
      <c r="AR4339">
        <v>4.7759999999999998</v>
      </c>
      <c r="AS4339">
        <v>5.1029999999999998</v>
      </c>
      <c r="AT4339">
        <v>5.1790000000000003</v>
      </c>
      <c r="AU4339">
        <v>5.4180000000000001</v>
      </c>
      <c r="AV4339">
        <v>5.6130000000000004</v>
      </c>
      <c r="AW4339">
        <v>5.798</v>
      </c>
      <c r="AX4339">
        <v>5.9850000000000003</v>
      </c>
      <c r="AY4339">
        <v>6.157</v>
      </c>
      <c r="AZ4339">
        <v>6.343</v>
      </c>
      <c r="BA4339">
        <v>6.55</v>
      </c>
      <c r="BB4339">
        <v>2016</v>
      </c>
    </row>
    <row r="4340" spans="1:54" hidden="1" outlineLevel="2" x14ac:dyDescent="0.25">
      <c r="A4340">
        <v>666</v>
      </c>
      <c r="B4340" t="s">
        <v>1151</v>
      </c>
      <c r="C4340" t="s">
        <v>297</v>
      </c>
      <c r="D4340" t="s">
        <v>1150</v>
      </c>
      <c r="E4340" t="s">
        <v>296</v>
      </c>
      <c r="F4340" t="s">
        <v>295</v>
      </c>
      <c r="G4340" t="s">
        <v>198</v>
      </c>
      <c r="I4340" t="s">
        <v>1157</v>
      </c>
      <c r="J4340">
        <v>30.154</v>
      </c>
      <c r="K4340">
        <v>30.568999999999999</v>
      </c>
      <c r="L4340">
        <v>32.950000000000003</v>
      </c>
      <c r="M4340">
        <v>28.917999999999999</v>
      </c>
      <c r="N4340">
        <v>32.082000000000001</v>
      </c>
      <c r="O4340">
        <v>31.667000000000002</v>
      </c>
      <c r="P4340">
        <v>29.428999999999998</v>
      </c>
      <c r="Q4340">
        <v>32.945</v>
      </c>
      <c r="R4340">
        <v>37.377000000000002</v>
      </c>
      <c r="S4340">
        <v>40.539000000000001</v>
      </c>
      <c r="T4340">
        <v>46.747999999999998</v>
      </c>
      <c r="U4340">
        <v>57.6</v>
      </c>
      <c r="V4340">
        <v>58.420999999999999</v>
      </c>
      <c r="W4340">
        <v>60.100999999999999</v>
      </c>
      <c r="X4340">
        <v>55.604999999999997</v>
      </c>
      <c r="Y4340">
        <v>58.804000000000002</v>
      </c>
      <c r="Z4340">
        <v>59.607999999999997</v>
      </c>
      <c r="AA4340">
        <v>50.143000000000001</v>
      </c>
      <c r="AB4340">
        <v>45.018000000000001</v>
      </c>
      <c r="AC4340">
        <v>40.783000000000001</v>
      </c>
      <c r="AD4340">
        <v>36.484999999999999</v>
      </c>
      <c r="AE4340">
        <v>31.074999999999999</v>
      </c>
      <c r="AF4340">
        <v>25.841000000000001</v>
      </c>
      <c r="AG4340">
        <v>24.556999999999999</v>
      </c>
      <c r="AH4340">
        <v>22.408000000000001</v>
      </c>
      <c r="AI4340">
        <v>19.893000000000001</v>
      </c>
      <c r="AJ4340">
        <v>20.864999999999998</v>
      </c>
      <c r="AK4340">
        <v>23.364000000000001</v>
      </c>
      <c r="AL4340">
        <v>26.248000000000001</v>
      </c>
      <c r="AM4340">
        <v>27.898</v>
      </c>
      <c r="AN4340">
        <v>26.806000000000001</v>
      </c>
      <c r="AO4340">
        <v>25.155999999999999</v>
      </c>
      <c r="AP4340">
        <v>31.398</v>
      </c>
      <c r="AQ4340">
        <v>30.155999999999999</v>
      </c>
      <c r="AR4340">
        <v>30.702999999999999</v>
      </c>
      <c r="AS4340">
        <v>28.654</v>
      </c>
      <c r="AT4340">
        <v>27.939</v>
      </c>
      <c r="AU4340">
        <v>32.292999999999999</v>
      </c>
      <c r="AV4340">
        <v>37.125</v>
      </c>
      <c r="AW4340">
        <v>35.423000000000002</v>
      </c>
      <c r="AX4340">
        <v>32.982999999999997</v>
      </c>
      <c r="AY4340">
        <v>35.378</v>
      </c>
      <c r="AZ4340">
        <v>39.094000000000001</v>
      </c>
      <c r="BA4340">
        <v>41.134999999999998</v>
      </c>
      <c r="BB4340">
        <v>2016</v>
      </c>
    </row>
    <row r="4341" spans="1:54" hidden="1" outlineLevel="2" x14ac:dyDescent="0.25">
      <c r="A4341">
        <v>666</v>
      </c>
      <c r="B4341" t="s">
        <v>1151</v>
      </c>
      <c r="C4341" t="s">
        <v>294</v>
      </c>
      <c r="D4341" t="s">
        <v>1150</v>
      </c>
      <c r="E4341" t="s">
        <v>293</v>
      </c>
      <c r="F4341" t="s">
        <v>292</v>
      </c>
      <c r="G4341" t="s">
        <v>198</v>
      </c>
      <c r="I4341" t="s">
        <v>1157</v>
      </c>
      <c r="J4341">
        <v>40.959000000000003</v>
      </c>
      <c r="K4341">
        <v>38.277999999999999</v>
      </c>
      <c r="L4341">
        <v>42.860999999999997</v>
      </c>
      <c r="M4341">
        <v>37.302</v>
      </c>
      <c r="N4341">
        <v>43.173000000000002</v>
      </c>
      <c r="O4341">
        <v>49.33</v>
      </c>
      <c r="P4341">
        <v>28.74</v>
      </c>
      <c r="Q4341">
        <v>25.922000000000001</v>
      </c>
      <c r="R4341">
        <v>20.22</v>
      </c>
      <c r="S4341">
        <v>16.856999999999999</v>
      </c>
      <c r="T4341">
        <v>39.518999999999998</v>
      </c>
      <c r="U4341">
        <v>25.07</v>
      </c>
      <c r="V4341">
        <v>28.78</v>
      </c>
      <c r="W4341">
        <v>19.484999999999999</v>
      </c>
      <c r="X4341">
        <v>28.541</v>
      </c>
      <c r="Y4341">
        <v>30.436</v>
      </c>
      <c r="Z4341">
        <v>24.053999999999998</v>
      </c>
      <c r="AA4341">
        <v>21.539000000000001</v>
      </c>
      <c r="AB4341">
        <v>11.542</v>
      </c>
      <c r="AC4341">
        <v>15.986000000000001</v>
      </c>
      <c r="AD4341">
        <v>32.606999999999999</v>
      </c>
      <c r="AE4341">
        <v>36.363999999999997</v>
      </c>
      <c r="AF4341">
        <v>33.576999999999998</v>
      </c>
      <c r="AG4341">
        <v>27.236999999999998</v>
      </c>
      <c r="AH4341">
        <v>33.353000000000002</v>
      </c>
      <c r="AI4341">
        <v>29.437999999999999</v>
      </c>
      <c r="AJ4341">
        <v>38.798999999999999</v>
      </c>
      <c r="AK4341">
        <v>42.293999999999997</v>
      </c>
      <c r="AL4341">
        <v>44.16</v>
      </c>
      <c r="AM4341">
        <v>29.504000000000001</v>
      </c>
      <c r="AN4341">
        <v>17.933</v>
      </c>
      <c r="AO4341">
        <v>11.718999999999999</v>
      </c>
      <c r="AP4341">
        <v>23.041</v>
      </c>
      <c r="AQ4341">
        <v>24.635000000000002</v>
      </c>
      <c r="AR4341">
        <v>25.762</v>
      </c>
      <c r="AS4341">
        <v>24.193000000000001</v>
      </c>
      <c r="AT4341">
        <v>20.5</v>
      </c>
      <c r="AU4341">
        <v>25.388999999999999</v>
      </c>
      <c r="AV4341">
        <v>24.97</v>
      </c>
      <c r="AW4341">
        <v>23.286999999999999</v>
      </c>
      <c r="AX4341">
        <v>28.352</v>
      </c>
      <c r="AY4341">
        <v>28.29</v>
      </c>
      <c r="AZ4341">
        <v>27.852</v>
      </c>
      <c r="BA4341">
        <v>27.363</v>
      </c>
      <c r="BB4341">
        <v>2016</v>
      </c>
    </row>
    <row r="4342" spans="1:54" hidden="1" outlineLevel="2" x14ac:dyDescent="0.25">
      <c r="A4342">
        <v>666</v>
      </c>
      <c r="B4342" t="s">
        <v>1151</v>
      </c>
      <c r="C4342" t="s">
        <v>290</v>
      </c>
      <c r="D4342" t="s">
        <v>1150</v>
      </c>
      <c r="E4342" t="s">
        <v>287</v>
      </c>
      <c r="F4342" t="s">
        <v>289</v>
      </c>
      <c r="G4342" t="s">
        <v>282</v>
      </c>
      <c r="I4342" t="s">
        <v>1156</v>
      </c>
      <c r="J4342">
        <v>3.9860000000000002</v>
      </c>
      <c r="K4342">
        <v>4.4580000000000002</v>
      </c>
      <c r="L4342">
        <v>5.0999999999999996</v>
      </c>
      <c r="M4342">
        <v>5.8680000000000003</v>
      </c>
      <c r="N4342">
        <v>6.5469999999999997</v>
      </c>
      <c r="O4342">
        <v>7.5289999999999999</v>
      </c>
      <c r="P4342">
        <v>8.7100000000000009</v>
      </c>
      <c r="Q4342">
        <v>9.7590000000000003</v>
      </c>
      <c r="R4342">
        <v>10.968999999999999</v>
      </c>
      <c r="S4342">
        <v>12.577999999999999</v>
      </c>
      <c r="T4342">
        <v>14.083</v>
      </c>
      <c r="U4342">
        <v>16.518999999999998</v>
      </c>
      <c r="V4342">
        <v>19.509</v>
      </c>
      <c r="W4342">
        <v>21.591999999999999</v>
      </c>
      <c r="X4342">
        <v>23.385000000000002</v>
      </c>
      <c r="Y4342">
        <v>25.658999999999999</v>
      </c>
      <c r="Z4342">
        <v>27.94</v>
      </c>
      <c r="AA4342">
        <v>30.28</v>
      </c>
      <c r="AB4342">
        <v>32.774000000000001</v>
      </c>
      <c r="AC4342">
        <v>35.322000000000003</v>
      </c>
      <c r="AD4342">
        <v>37.462000000000003</v>
      </c>
      <c r="AE4342">
        <v>40.445999999999998</v>
      </c>
      <c r="AF4342">
        <v>45.386000000000003</v>
      </c>
      <c r="AG4342">
        <v>48.265000000000001</v>
      </c>
      <c r="AH4342">
        <v>50.505000000000003</v>
      </c>
      <c r="AI4342">
        <v>52.344999999999999</v>
      </c>
      <c r="AJ4342">
        <v>55.661999999999999</v>
      </c>
      <c r="AK4342">
        <v>60.771000000000001</v>
      </c>
      <c r="AL4342">
        <v>67.266000000000005</v>
      </c>
      <c r="AM4342">
        <v>71.188999999999993</v>
      </c>
      <c r="AN4342">
        <v>73.543000000000006</v>
      </c>
      <c r="AO4342">
        <v>77.959999999999994</v>
      </c>
      <c r="AP4342">
        <v>82.221999999999994</v>
      </c>
      <c r="AQ4342">
        <v>86.332999999999998</v>
      </c>
      <c r="AR4342">
        <v>90.275000000000006</v>
      </c>
      <c r="AS4342">
        <v>94.156000000000006</v>
      </c>
      <c r="AT4342">
        <v>100</v>
      </c>
      <c r="AU4342">
        <v>105.6</v>
      </c>
      <c r="AV4342">
        <v>111.408</v>
      </c>
      <c r="AW4342">
        <v>117.535</v>
      </c>
      <c r="AX4342">
        <v>123.41200000000001</v>
      </c>
      <c r="AY4342">
        <v>129.583</v>
      </c>
      <c r="AZ4342">
        <v>136.06200000000001</v>
      </c>
      <c r="BA4342">
        <v>142.86500000000001</v>
      </c>
      <c r="BB4342">
        <v>2017</v>
      </c>
    </row>
    <row r="4343" spans="1:54" hidden="1" outlineLevel="2" x14ac:dyDescent="0.25">
      <c r="A4343">
        <v>666</v>
      </c>
      <c r="B4343" t="s">
        <v>1151</v>
      </c>
      <c r="C4343" t="s">
        <v>288</v>
      </c>
      <c r="D4343" t="s">
        <v>1150</v>
      </c>
      <c r="E4343" t="s">
        <v>287</v>
      </c>
      <c r="F4343" t="s">
        <v>286</v>
      </c>
      <c r="G4343" t="s">
        <v>261</v>
      </c>
      <c r="I4343" t="s">
        <v>285</v>
      </c>
      <c r="J4343">
        <v>19.629000000000001</v>
      </c>
      <c r="K4343">
        <v>11.853</v>
      </c>
      <c r="L4343">
        <v>14.397</v>
      </c>
      <c r="M4343">
        <v>15.06</v>
      </c>
      <c r="N4343">
        <v>11.57</v>
      </c>
      <c r="O4343">
        <v>14.988</v>
      </c>
      <c r="P4343">
        <v>15.694000000000001</v>
      </c>
      <c r="Q4343">
        <v>12.035</v>
      </c>
      <c r="R4343">
        <v>12.401</v>
      </c>
      <c r="S4343">
        <v>14.670999999999999</v>
      </c>
      <c r="T4343">
        <v>11.967000000000001</v>
      </c>
      <c r="U4343">
        <v>17.3</v>
      </c>
      <c r="V4343">
        <v>18.094999999999999</v>
      </c>
      <c r="W4343">
        <v>10.678000000000001</v>
      </c>
      <c r="X4343">
        <v>8.3040000000000003</v>
      </c>
      <c r="Y4343">
        <v>9.7240000000000002</v>
      </c>
      <c r="Z4343">
        <v>8.89</v>
      </c>
      <c r="AA4343">
        <v>8.3759999999999994</v>
      </c>
      <c r="AB4343">
        <v>8.2370000000000001</v>
      </c>
      <c r="AC4343">
        <v>7.774</v>
      </c>
      <c r="AD4343">
        <v>6.06</v>
      </c>
      <c r="AE4343">
        <v>7.9649999999999999</v>
      </c>
      <c r="AF4343">
        <v>12.212</v>
      </c>
      <c r="AG4343">
        <v>6.343</v>
      </c>
      <c r="AH4343">
        <v>4.641</v>
      </c>
      <c r="AI4343">
        <v>3.645</v>
      </c>
      <c r="AJ4343">
        <v>6.3369999999999997</v>
      </c>
      <c r="AK4343">
        <v>9.1769999999999996</v>
      </c>
      <c r="AL4343">
        <v>10.688000000000001</v>
      </c>
      <c r="AM4343">
        <v>5.8319999999999999</v>
      </c>
      <c r="AN4343">
        <v>3.3069999999999999</v>
      </c>
      <c r="AO4343">
        <v>6.0049999999999999</v>
      </c>
      <c r="AP4343">
        <v>5.4669999999999996</v>
      </c>
      <c r="AQ4343">
        <v>5</v>
      </c>
      <c r="AR4343">
        <v>4.5650000000000004</v>
      </c>
      <c r="AS4343">
        <v>4.3</v>
      </c>
      <c r="AT4343">
        <v>6.2060000000000004</v>
      </c>
      <c r="AU4343">
        <v>5.6</v>
      </c>
      <c r="AV4343">
        <v>5.5</v>
      </c>
      <c r="AW4343">
        <v>5.5</v>
      </c>
      <c r="AX4343">
        <v>5</v>
      </c>
      <c r="AY4343">
        <v>5</v>
      </c>
      <c r="AZ4343">
        <v>5</v>
      </c>
      <c r="BA4343">
        <v>5</v>
      </c>
      <c r="BB4343">
        <v>2017</v>
      </c>
    </row>
    <row r="4344" spans="1:54" hidden="1" outlineLevel="2" x14ac:dyDescent="0.25">
      <c r="A4344">
        <v>666</v>
      </c>
      <c r="B4344" t="s">
        <v>1151</v>
      </c>
      <c r="C4344" t="s">
        <v>284</v>
      </c>
      <c r="D4344" t="s">
        <v>1150</v>
      </c>
      <c r="E4344" t="s">
        <v>279</v>
      </c>
      <c r="F4344" t="s">
        <v>283</v>
      </c>
      <c r="G4344" t="s">
        <v>282</v>
      </c>
      <c r="I4344" t="s">
        <v>1156</v>
      </c>
      <c r="J4344">
        <v>4.2590000000000003</v>
      </c>
      <c r="K4344">
        <v>4.7910000000000004</v>
      </c>
      <c r="L4344">
        <v>5.7080000000000002</v>
      </c>
      <c r="M4344">
        <v>6.3</v>
      </c>
      <c r="N4344">
        <v>7.01</v>
      </c>
      <c r="O4344">
        <v>8.4</v>
      </c>
      <c r="P4344">
        <v>9.4640000000000004</v>
      </c>
      <c r="Q4344">
        <v>10.321999999999999</v>
      </c>
      <c r="R4344">
        <v>11.949</v>
      </c>
      <c r="S4344">
        <v>13.398</v>
      </c>
      <c r="T4344">
        <v>15.763999999999999</v>
      </c>
      <c r="U4344">
        <v>18.367000000000001</v>
      </c>
      <c r="V4344">
        <v>21.177</v>
      </c>
      <c r="W4344">
        <v>22.478000000000002</v>
      </c>
      <c r="X4344">
        <v>24.873999999999999</v>
      </c>
      <c r="Y4344">
        <v>27.181000000000001</v>
      </c>
      <c r="Z4344">
        <v>29.576000000000001</v>
      </c>
      <c r="AA4344">
        <v>31.734999999999999</v>
      </c>
      <c r="AB4344">
        <v>34.575000000000003</v>
      </c>
      <c r="AC4344">
        <v>36.762999999999998</v>
      </c>
      <c r="AD4344">
        <v>39.337000000000003</v>
      </c>
      <c r="AE4344">
        <v>43.627000000000002</v>
      </c>
      <c r="AF4344">
        <v>46.994</v>
      </c>
      <c r="AG4344">
        <v>49.42</v>
      </c>
      <c r="AH4344">
        <v>51.244999999999997</v>
      </c>
      <c r="AI4344">
        <v>53.86</v>
      </c>
      <c r="AJ4344">
        <v>57.052999999999997</v>
      </c>
      <c r="AK4344">
        <v>63.13</v>
      </c>
      <c r="AL4344">
        <v>69.784000000000006</v>
      </c>
      <c r="AM4344">
        <v>72.259</v>
      </c>
      <c r="AN4344">
        <v>74.869</v>
      </c>
      <c r="AO4344">
        <v>80.245999999999995</v>
      </c>
      <c r="AP4344">
        <v>84.233999999999995</v>
      </c>
      <c r="AQ4344">
        <v>88.87</v>
      </c>
      <c r="AR4344">
        <v>90.658000000000001</v>
      </c>
      <c r="AS4344">
        <v>97.44</v>
      </c>
      <c r="AT4344">
        <v>101.774</v>
      </c>
      <c r="AU4344">
        <v>107.88</v>
      </c>
      <c r="AV4344">
        <v>113.81399999999999</v>
      </c>
      <c r="AW4344">
        <v>120.074</v>
      </c>
      <c r="AX4344">
        <v>126.077</v>
      </c>
      <c r="AY4344">
        <v>132.381</v>
      </c>
      <c r="AZ4344">
        <v>139</v>
      </c>
      <c r="BA4344">
        <v>145.94999999999999</v>
      </c>
      <c r="BB4344">
        <v>2017</v>
      </c>
    </row>
    <row r="4345" spans="1:54" hidden="1" outlineLevel="2" x14ac:dyDescent="0.25">
      <c r="A4345">
        <v>666</v>
      </c>
      <c r="B4345" t="s">
        <v>1151</v>
      </c>
      <c r="C4345" t="s">
        <v>280</v>
      </c>
      <c r="D4345" t="s">
        <v>1150</v>
      </c>
      <c r="E4345" t="s">
        <v>279</v>
      </c>
      <c r="F4345" t="s">
        <v>278</v>
      </c>
      <c r="G4345" t="s">
        <v>261</v>
      </c>
      <c r="I4345" t="s">
        <v>277</v>
      </c>
      <c r="J4345" t="s">
        <v>196</v>
      </c>
      <c r="K4345">
        <v>12.5</v>
      </c>
      <c r="L4345">
        <v>19.135999999999999</v>
      </c>
      <c r="M4345">
        <v>10.363</v>
      </c>
      <c r="N4345">
        <v>11.268000000000001</v>
      </c>
      <c r="O4345">
        <v>19.831</v>
      </c>
      <c r="P4345">
        <v>12.676</v>
      </c>
      <c r="Q4345">
        <v>9.0619999999999994</v>
      </c>
      <c r="R4345">
        <v>15.759</v>
      </c>
      <c r="S4345">
        <v>12.129</v>
      </c>
      <c r="T4345">
        <v>17.66</v>
      </c>
      <c r="U4345">
        <v>16.510000000000002</v>
      </c>
      <c r="V4345">
        <v>15.298</v>
      </c>
      <c r="W4345">
        <v>6.1449999999999996</v>
      </c>
      <c r="X4345">
        <v>10.657999999999999</v>
      </c>
      <c r="Y4345">
        <v>9.2750000000000004</v>
      </c>
      <c r="Z4345">
        <v>8.8140000000000001</v>
      </c>
      <c r="AA4345">
        <v>7.3</v>
      </c>
      <c r="AB4345">
        <v>8.9469999999999992</v>
      </c>
      <c r="AC4345">
        <v>6.33</v>
      </c>
      <c r="AD4345">
        <v>6.9989999999999997</v>
      </c>
      <c r="AE4345">
        <v>10.906000000000001</v>
      </c>
      <c r="AF4345">
        <v>7.7190000000000003</v>
      </c>
      <c r="AG4345">
        <v>5.1630000000000003</v>
      </c>
      <c r="AH4345">
        <v>3.6930000000000001</v>
      </c>
      <c r="AI4345">
        <v>5.1020000000000003</v>
      </c>
      <c r="AJ4345">
        <v>5.93</v>
      </c>
      <c r="AK4345">
        <v>10.65</v>
      </c>
      <c r="AL4345">
        <v>10.541</v>
      </c>
      <c r="AM4345">
        <v>3.5470000000000002</v>
      </c>
      <c r="AN4345">
        <v>3.6120000000000001</v>
      </c>
      <c r="AO4345">
        <v>7.1820000000000004</v>
      </c>
      <c r="AP4345">
        <v>4.9690000000000003</v>
      </c>
      <c r="AQ4345">
        <v>5.5039999999999996</v>
      </c>
      <c r="AR4345">
        <v>2.012</v>
      </c>
      <c r="AS4345">
        <v>7.4809999999999999</v>
      </c>
      <c r="AT4345">
        <v>4.4480000000000004</v>
      </c>
      <c r="AU4345">
        <v>6</v>
      </c>
      <c r="AV4345">
        <v>5.5</v>
      </c>
      <c r="AW4345">
        <v>5.5</v>
      </c>
      <c r="AX4345">
        <v>5</v>
      </c>
      <c r="AY4345">
        <v>5</v>
      </c>
      <c r="AZ4345">
        <v>5</v>
      </c>
      <c r="BA4345">
        <v>5</v>
      </c>
      <c r="BB4345">
        <v>2017</v>
      </c>
    </row>
    <row r="4346" spans="1:54" hidden="1" outlineLevel="2" x14ac:dyDescent="0.25">
      <c r="A4346">
        <v>666</v>
      </c>
      <c r="B4346" t="s">
        <v>1151</v>
      </c>
      <c r="C4346" t="s">
        <v>276</v>
      </c>
      <c r="D4346" t="s">
        <v>1150</v>
      </c>
      <c r="E4346" t="s">
        <v>275</v>
      </c>
      <c r="G4346" t="s">
        <v>274</v>
      </c>
    </row>
    <row r="4347" spans="1:54" hidden="1" outlineLevel="2" x14ac:dyDescent="0.25">
      <c r="A4347">
        <v>666</v>
      </c>
      <c r="B4347" t="s">
        <v>1151</v>
      </c>
      <c r="C4347" t="s">
        <v>273</v>
      </c>
      <c r="D4347" t="s">
        <v>1150</v>
      </c>
      <c r="E4347" t="s">
        <v>272</v>
      </c>
      <c r="F4347" t="s">
        <v>271</v>
      </c>
      <c r="G4347" t="s">
        <v>261</v>
      </c>
      <c r="I4347" t="s">
        <v>1155</v>
      </c>
      <c r="J4347">
        <v>0</v>
      </c>
      <c r="K4347">
        <v>0</v>
      </c>
      <c r="L4347">
        <v>0</v>
      </c>
      <c r="M4347">
        <v>0</v>
      </c>
      <c r="N4347">
        <v>0</v>
      </c>
      <c r="O4347" t="s">
        <v>352</v>
      </c>
      <c r="P4347" t="s">
        <v>352</v>
      </c>
      <c r="Q4347">
        <v>0</v>
      </c>
      <c r="R4347" t="s">
        <v>352</v>
      </c>
      <c r="S4347">
        <v>20.503</v>
      </c>
      <c r="T4347">
        <v>12.113</v>
      </c>
      <c r="U4347">
        <v>13.122999999999999</v>
      </c>
      <c r="V4347">
        <v>4.3230000000000004</v>
      </c>
      <c r="W4347">
        <v>9.0999999999999998E-2</v>
      </c>
      <c r="X4347">
        <v>-3.5489999999999999</v>
      </c>
      <c r="Y4347">
        <v>10.333</v>
      </c>
      <c r="Z4347">
        <v>8.5109999999999992</v>
      </c>
      <c r="AA4347">
        <v>4.6790000000000003</v>
      </c>
      <c r="AB4347">
        <v>-6.3319999999999999</v>
      </c>
      <c r="AC4347">
        <v>-3.2149999999999999</v>
      </c>
      <c r="AD4347">
        <v>-2.8380000000000001</v>
      </c>
      <c r="AE4347">
        <v>13.276</v>
      </c>
      <c r="AF4347">
        <v>10.44</v>
      </c>
      <c r="AG4347">
        <v>-2.589</v>
      </c>
      <c r="AH4347">
        <v>-0.439</v>
      </c>
      <c r="AI4347">
        <v>3.9319999999999999</v>
      </c>
      <c r="AJ4347">
        <v>7.9109999999999996</v>
      </c>
      <c r="AK4347">
        <v>8.843</v>
      </c>
      <c r="AL4347">
        <v>16.734000000000002</v>
      </c>
      <c r="AM4347">
        <v>-3.323</v>
      </c>
      <c r="AN4347">
        <v>2.3029999999999999</v>
      </c>
      <c r="AO4347">
        <v>8.4410000000000007</v>
      </c>
      <c r="AP4347">
        <v>9.6370000000000005</v>
      </c>
      <c r="AQ4347">
        <v>9.8209999999999997</v>
      </c>
      <c r="AR4347">
        <v>7.7779999999999996</v>
      </c>
      <c r="AS4347">
        <v>7.9139999999999997</v>
      </c>
      <c r="AT4347">
        <v>8.1750000000000007</v>
      </c>
      <c r="AU4347">
        <v>4.8310000000000004</v>
      </c>
      <c r="AV4347">
        <v>4.7110000000000003</v>
      </c>
      <c r="AW4347">
        <v>4.7009999999999996</v>
      </c>
      <c r="AX4347">
        <v>4.7089999999999996</v>
      </c>
      <c r="AY4347">
        <v>4.7450000000000001</v>
      </c>
      <c r="AZ4347">
        <v>4.7510000000000003</v>
      </c>
      <c r="BA4347">
        <v>4.7569999999999997</v>
      </c>
      <c r="BB4347">
        <v>2016</v>
      </c>
    </row>
    <row r="4348" spans="1:54" hidden="1" outlineLevel="2" x14ac:dyDescent="0.25">
      <c r="A4348">
        <v>666</v>
      </c>
      <c r="B4348" t="s">
        <v>1151</v>
      </c>
      <c r="C4348" t="s">
        <v>270</v>
      </c>
      <c r="D4348" t="s">
        <v>1150</v>
      </c>
      <c r="E4348" t="s">
        <v>269</v>
      </c>
      <c r="F4348" t="s">
        <v>268</v>
      </c>
      <c r="G4348" t="s">
        <v>261</v>
      </c>
      <c r="I4348" t="s">
        <v>1155</v>
      </c>
      <c r="J4348">
        <v>0</v>
      </c>
      <c r="K4348">
        <v>0</v>
      </c>
      <c r="L4348">
        <v>0</v>
      </c>
      <c r="M4348">
        <v>0</v>
      </c>
      <c r="N4348">
        <v>0</v>
      </c>
      <c r="O4348">
        <v>0</v>
      </c>
      <c r="P4348">
        <v>0</v>
      </c>
      <c r="Q4348">
        <v>0</v>
      </c>
      <c r="R4348">
        <v>0</v>
      </c>
      <c r="S4348">
        <v>5.8239999999999998</v>
      </c>
      <c r="T4348">
        <v>2.121</v>
      </c>
      <c r="U4348">
        <v>14.505000000000001</v>
      </c>
      <c r="V4348">
        <v>4.343</v>
      </c>
      <c r="W4348">
        <v>1.0580000000000001</v>
      </c>
      <c r="X4348">
        <v>-3.3780000000000001</v>
      </c>
      <c r="Y4348">
        <v>9.1639999999999997</v>
      </c>
      <c r="Z4348">
        <v>9.6760000000000002</v>
      </c>
      <c r="AA4348">
        <v>3.6960000000000002</v>
      </c>
      <c r="AB4348">
        <v>-5.93</v>
      </c>
      <c r="AC4348">
        <v>-3.4710000000000001</v>
      </c>
      <c r="AD4348">
        <v>-2.42</v>
      </c>
      <c r="AE4348">
        <v>13.276</v>
      </c>
      <c r="AF4348">
        <v>10.44</v>
      </c>
      <c r="AG4348">
        <v>-2.589</v>
      </c>
      <c r="AH4348">
        <v>-0.439</v>
      </c>
      <c r="AI4348">
        <v>3.9319999999999999</v>
      </c>
      <c r="AJ4348">
        <v>7.9109999999999996</v>
      </c>
      <c r="AK4348">
        <v>8.843</v>
      </c>
      <c r="AL4348">
        <v>16.734000000000002</v>
      </c>
      <c r="AM4348">
        <v>-3.323</v>
      </c>
      <c r="AN4348">
        <v>2.3029999999999999</v>
      </c>
      <c r="AO4348">
        <v>8.4410000000000007</v>
      </c>
      <c r="AP4348">
        <v>9.6370000000000005</v>
      </c>
      <c r="AQ4348">
        <v>9.8209999999999997</v>
      </c>
      <c r="AR4348">
        <v>7.7779999999999996</v>
      </c>
      <c r="AS4348">
        <v>7.9139999999999997</v>
      </c>
      <c r="AT4348">
        <v>8.1750000000000007</v>
      </c>
      <c r="AU4348">
        <v>4.8310000000000004</v>
      </c>
      <c r="AV4348">
        <v>4.7110000000000003</v>
      </c>
      <c r="AW4348">
        <v>4.7009999999999996</v>
      </c>
      <c r="AX4348">
        <v>4.7089999999999996</v>
      </c>
      <c r="AY4348">
        <v>4.7450000000000001</v>
      </c>
      <c r="AZ4348">
        <v>4.7510000000000003</v>
      </c>
      <c r="BA4348">
        <v>4.7569999999999997</v>
      </c>
      <c r="BB4348">
        <v>2016</v>
      </c>
    </row>
    <row r="4349" spans="1:54" hidden="1" outlineLevel="2" x14ac:dyDescent="0.25">
      <c r="A4349">
        <v>666</v>
      </c>
      <c r="B4349" t="s">
        <v>1151</v>
      </c>
      <c r="C4349" t="s">
        <v>267</v>
      </c>
      <c r="D4349" t="s">
        <v>1150</v>
      </c>
      <c r="E4349" t="s">
        <v>266</v>
      </c>
      <c r="F4349" t="s">
        <v>265</v>
      </c>
      <c r="G4349" t="s">
        <v>261</v>
      </c>
      <c r="I4349" t="s">
        <v>1155</v>
      </c>
      <c r="J4349">
        <v>0</v>
      </c>
      <c r="K4349">
        <v>0</v>
      </c>
      <c r="L4349">
        <v>0</v>
      </c>
      <c r="M4349">
        <v>0</v>
      </c>
      <c r="N4349" t="s">
        <v>352</v>
      </c>
      <c r="O4349" t="s">
        <v>352</v>
      </c>
      <c r="P4349" t="s">
        <v>352</v>
      </c>
      <c r="Q4349">
        <v>0</v>
      </c>
      <c r="R4349" t="s">
        <v>352</v>
      </c>
      <c r="S4349">
        <v>2.5840000000000001</v>
      </c>
      <c r="T4349">
        <v>-2.9649999999999999</v>
      </c>
      <c r="U4349">
        <v>2.3479999999999999</v>
      </c>
      <c r="V4349">
        <v>33.524000000000001</v>
      </c>
      <c r="W4349">
        <v>9.1389999999999993</v>
      </c>
      <c r="X4349">
        <v>4.6020000000000003</v>
      </c>
      <c r="Y4349">
        <v>6.5069999999999997</v>
      </c>
      <c r="Z4349">
        <v>16.879000000000001</v>
      </c>
      <c r="AA4349">
        <v>28.135000000000002</v>
      </c>
      <c r="AB4349">
        <v>-4.4550000000000001</v>
      </c>
      <c r="AC4349">
        <v>-10.353999999999999</v>
      </c>
      <c r="AD4349">
        <v>21.248000000000001</v>
      </c>
      <c r="AE4349">
        <v>18.774000000000001</v>
      </c>
      <c r="AF4349">
        <v>11.43</v>
      </c>
      <c r="AG4349">
        <v>-15.476000000000001</v>
      </c>
      <c r="AH4349">
        <v>-2.1349999999999998</v>
      </c>
      <c r="AI4349">
        <v>10.538</v>
      </c>
      <c r="AJ4349">
        <v>19.260999999999999</v>
      </c>
      <c r="AK4349">
        <v>11.038</v>
      </c>
      <c r="AL4349">
        <v>24.721</v>
      </c>
      <c r="AM4349">
        <v>-7.2220000000000004</v>
      </c>
      <c r="AN4349">
        <v>6.1349999999999998</v>
      </c>
      <c r="AO4349">
        <v>18.608000000000001</v>
      </c>
      <c r="AP4349">
        <v>-0.89900000000000002</v>
      </c>
      <c r="AQ4349">
        <v>9.5939999999999994</v>
      </c>
      <c r="AR4349">
        <v>13.083</v>
      </c>
      <c r="AS4349">
        <v>13.96</v>
      </c>
      <c r="AT4349">
        <v>13.747</v>
      </c>
      <c r="AU4349">
        <v>5.7850000000000001</v>
      </c>
      <c r="AV4349">
        <v>5.867</v>
      </c>
      <c r="AW4349">
        <v>5.8630000000000004</v>
      </c>
      <c r="AX4349">
        <v>5.8449999999999998</v>
      </c>
      <c r="AY4349">
        <v>5.8090000000000002</v>
      </c>
      <c r="AZ4349">
        <v>5.7549999999999999</v>
      </c>
      <c r="BA4349">
        <v>5.7069999999999999</v>
      </c>
      <c r="BB4349">
        <v>2016</v>
      </c>
    </row>
    <row r="4350" spans="1:54" hidden="1" outlineLevel="2" x14ac:dyDescent="0.25">
      <c r="A4350">
        <v>666</v>
      </c>
      <c r="B4350" t="s">
        <v>1151</v>
      </c>
      <c r="C4350" t="s">
        <v>264</v>
      </c>
      <c r="D4350" t="s">
        <v>1150</v>
      </c>
      <c r="E4350" t="s">
        <v>263</v>
      </c>
      <c r="F4350" t="s">
        <v>262</v>
      </c>
      <c r="G4350" t="s">
        <v>261</v>
      </c>
      <c r="I4350" t="s">
        <v>1155</v>
      </c>
      <c r="J4350">
        <v>0</v>
      </c>
      <c r="K4350">
        <v>0</v>
      </c>
      <c r="L4350">
        <v>0</v>
      </c>
      <c r="M4350">
        <v>0</v>
      </c>
      <c r="N4350">
        <v>0</v>
      </c>
      <c r="O4350">
        <v>0</v>
      </c>
      <c r="P4350">
        <v>0</v>
      </c>
      <c r="Q4350">
        <v>0</v>
      </c>
      <c r="R4350">
        <v>0</v>
      </c>
      <c r="S4350">
        <v>3.6539999999999999</v>
      </c>
      <c r="T4350">
        <v>-10.103999999999999</v>
      </c>
      <c r="U4350">
        <v>2.1749999999999998</v>
      </c>
      <c r="V4350">
        <v>54.823</v>
      </c>
      <c r="W4350">
        <v>18.594999999999999</v>
      </c>
      <c r="X4350">
        <v>5.6559999999999997</v>
      </c>
      <c r="Y4350">
        <v>8.3580000000000005</v>
      </c>
      <c r="Z4350">
        <v>21.978999999999999</v>
      </c>
      <c r="AA4350">
        <v>9.173</v>
      </c>
      <c r="AB4350">
        <v>10.635</v>
      </c>
      <c r="AC4350">
        <v>-13.747</v>
      </c>
      <c r="AD4350">
        <v>26.140999999999998</v>
      </c>
      <c r="AE4350">
        <v>18.774000000000001</v>
      </c>
      <c r="AF4350">
        <v>11.43</v>
      </c>
      <c r="AG4350">
        <v>-15.476000000000001</v>
      </c>
      <c r="AH4350">
        <v>-2.1349999999999998</v>
      </c>
      <c r="AI4350">
        <v>10.538</v>
      </c>
      <c r="AJ4350">
        <v>19.260999999999999</v>
      </c>
      <c r="AK4350">
        <v>11.038</v>
      </c>
      <c r="AL4350">
        <v>24.721</v>
      </c>
      <c r="AM4350">
        <v>-7.2220000000000004</v>
      </c>
      <c r="AN4350">
        <v>6.1349999999999998</v>
      </c>
      <c r="AO4350">
        <v>18.608000000000001</v>
      </c>
      <c r="AP4350">
        <v>-0.89900000000000002</v>
      </c>
      <c r="AQ4350">
        <v>9.5939999999999994</v>
      </c>
      <c r="AR4350">
        <v>13.083</v>
      </c>
      <c r="AS4350">
        <v>13.96</v>
      </c>
      <c r="AT4350">
        <v>13.747</v>
      </c>
      <c r="AU4350">
        <v>5.7850000000000001</v>
      </c>
      <c r="AV4350">
        <v>5.867</v>
      </c>
      <c r="AW4350">
        <v>5.8630000000000004</v>
      </c>
      <c r="AX4350">
        <v>5.8449999999999998</v>
      </c>
      <c r="AY4350">
        <v>5.8090000000000002</v>
      </c>
      <c r="AZ4350">
        <v>5.7549999999999999</v>
      </c>
      <c r="BA4350">
        <v>5.7069999999999999</v>
      </c>
      <c r="BB4350">
        <v>2016</v>
      </c>
    </row>
    <row r="4351" spans="1:54" hidden="1" outlineLevel="2" x14ac:dyDescent="0.25">
      <c r="A4351">
        <v>666</v>
      </c>
      <c r="B4351" t="s">
        <v>1151</v>
      </c>
      <c r="C4351" t="s">
        <v>259</v>
      </c>
      <c r="D4351" t="s">
        <v>1150</v>
      </c>
      <c r="E4351" t="s">
        <v>258</v>
      </c>
      <c r="F4351" t="s">
        <v>257</v>
      </c>
      <c r="G4351" t="s">
        <v>256</v>
      </c>
    </row>
    <row r="4352" spans="1:54" hidden="1" outlineLevel="2" x14ac:dyDescent="0.25">
      <c r="A4352">
        <v>666</v>
      </c>
      <c r="B4352" t="s">
        <v>1151</v>
      </c>
      <c r="C4352" t="s">
        <v>255</v>
      </c>
      <c r="D4352" t="s">
        <v>1150</v>
      </c>
      <c r="E4352" t="s">
        <v>254</v>
      </c>
      <c r="F4352" t="s">
        <v>253</v>
      </c>
      <c r="G4352" t="s">
        <v>249</v>
      </c>
      <c r="H4352" t="s">
        <v>248</v>
      </c>
    </row>
    <row r="4353" spans="1:54" hidden="1" outlineLevel="2" x14ac:dyDescent="0.25">
      <c r="A4353">
        <v>666</v>
      </c>
      <c r="B4353" t="s">
        <v>1151</v>
      </c>
      <c r="C4353" t="s">
        <v>252</v>
      </c>
      <c r="D4353" t="s">
        <v>1150</v>
      </c>
      <c r="E4353" t="s">
        <v>251</v>
      </c>
      <c r="F4353" t="s">
        <v>250</v>
      </c>
      <c r="G4353" t="s">
        <v>249</v>
      </c>
      <c r="H4353" t="s">
        <v>248</v>
      </c>
      <c r="I4353" t="s">
        <v>1154</v>
      </c>
      <c r="J4353">
        <v>1.2669999999999999</v>
      </c>
      <c r="K4353">
        <v>1.3009999999999999</v>
      </c>
      <c r="L4353">
        <v>1.3340000000000001</v>
      </c>
      <c r="M4353">
        <v>1.3680000000000001</v>
      </c>
      <c r="N4353">
        <v>1.343</v>
      </c>
      <c r="O4353">
        <v>1.375</v>
      </c>
      <c r="P4353">
        <v>1.409</v>
      </c>
      <c r="Q4353">
        <v>1.4750000000000001</v>
      </c>
      <c r="R4353">
        <v>1.5149999999999999</v>
      </c>
      <c r="S4353">
        <v>1.5589999999999999</v>
      </c>
      <c r="T4353">
        <v>1.603</v>
      </c>
      <c r="U4353">
        <v>1.625</v>
      </c>
      <c r="V4353">
        <v>1.6890000000000001</v>
      </c>
      <c r="W4353">
        <v>1.73</v>
      </c>
      <c r="X4353">
        <v>1.7669999999999999</v>
      </c>
      <c r="Y4353">
        <v>1.857</v>
      </c>
      <c r="Z4353">
        <v>1.8420000000000001</v>
      </c>
      <c r="AA4353">
        <v>1.847</v>
      </c>
      <c r="AB4353">
        <v>1.851</v>
      </c>
      <c r="AC4353">
        <v>1.8560000000000001</v>
      </c>
      <c r="AD4353">
        <v>1.861</v>
      </c>
      <c r="AE4353">
        <v>1.865</v>
      </c>
      <c r="AF4353">
        <v>1.87</v>
      </c>
      <c r="AG4353">
        <v>1.875</v>
      </c>
      <c r="AH4353">
        <v>1.879</v>
      </c>
      <c r="AI4353">
        <v>1.8839999999999999</v>
      </c>
      <c r="AJ4353">
        <v>1.873</v>
      </c>
      <c r="AK4353">
        <v>1.877</v>
      </c>
      <c r="AL4353">
        <v>1.8819999999999999</v>
      </c>
      <c r="AM4353">
        <v>1.887</v>
      </c>
      <c r="AN4353">
        <v>1.8919999999999999</v>
      </c>
      <c r="AO4353">
        <v>1.8959999999999999</v>
      </c>
      <c r="AP4353">
        <v>1.901</v>
      </c>
      <c r="AQ4353">
        <v>1.9059999999999999</v>
      </c>
      <c r="AR4353">
        <v>1.911</v>
      </c>
      <c r="AS4353">
        <v>1.9259999999999999</v>
      </c>
      <c r="AT4353">
        <v>1.9350000000000001</v>
      </c>
      <c r="AU4353">
        <v>1.9419999999999999</v>
      </c>
      <c r="AV4353">
        <v>1.948</v>
      </c>
      <c r="AW4353">
        <v>1.9650000000000001</v>
      </c>
      <c r="AX4353">
        <v>1.976</v>
      </c>
      <c r="AY4353">
        <v>1.9870000000000001</v>
      </c>
      <c r="AZ4353">
        <v>2</v>
      </c>
      <c r="BA4353">
        <v>2.0129999999999999</v>
      </c>
      <c r="BB4353">
        <v>2006</v>
      </c>
    </row>
    <row r="4354" spans="1:54" hidden="1" outlineLevel="2" x14ac:dyDescent="0.25">
      <c r="A4354">
        <v>666</v>
      </c>
      <c r="B4354" t="s">
        <v>1151</v>
      </c>
      <c r="C4354" t="s">
        <v>246</v>
      </c>
      <c r="D4354" t="s">
        <v>1150</v>
      </c>
      <c r="E4354" t="s">
        <v>244</v>
      </c>
      <c r="F4354" t="s">
        <v>243</v>
      </c>
      <c r="G4354" t="s">
        <v>209</v>
      </c>
      <c r="H4354" t="s">
        <v>205</v>
      </c>
      <c r="I4354" t="s">
        <v>1153</v>
      </c>
      <c r="J4354" t="s">
        <v>196</v>
      </c>
      <c r="K4354" t="s">
        <v>196</v>
      </c>
      <c r="L4354">
        <v>0.121</v>
      </c>
      <c r="M4354">
        <v>0.14299999999999999</v>
      </c>
      <c r="N4354">
        <v>0.18</v>
      </c>
      <c r="O4354">
        <v>0.23799999999999999</v>
      </c>
      <c r="P4354">
        <v>0.28000000000000003</v>
      </c>
      <c r="Q4354">
        <v>0.36099999999999999</v>
      </c>
      <c r="R4354">
        <v>0.40899999999999997</v>
      </c>
      <c r="S4354">
        <v>0.58099999999999996</v>
      </c>
      <c r="T4354">
        <v>0.72799999999999998</v>
      </c>
      <c r="U4354">
        <v>0.86699999999999999</v>
      </c>
      <c r="V4354">
        <v>1.0029999999999999</v>
      </c>
      <c r="W4354">
        <v>1.2509999999999999</v>
      </c>
      <c r="X4354">
        <v>1.5029999999999999</v>
      </c>
      <c r="Y4354">
        <v>1.77</v>
      </c>
      <c r="Z4354">
        <v>1.8380000000000001</v>
      </c>
      <c r="AA4354">
        <v>2.1429999999999998</v>
      </c>
      <c r="AB4354">
        <v>2.0939999999999999</v>
      </c>
      <c r="AC4354">
        <v>2.0449999999999999</v>
      </c>
      <c r="AD4354">
        <v>2.3570000000000002</v>
      </c>
      <c r="AE4354">
        <v>2.746</v>
      </c>
      <c r="AF4354">
        <v>3.1680000000000001</v>
      </c>
      <c r="AG4354">
        <v>3.6019999999999999</v>
      </c>
      <c r="AH4354">
        <v>4.2480000000000002</v>
      </c>
      <c r="AI4354">
        <v>4.6609999999999996</v>
      </c>
      <c r="AJ4354">
        <v>6.4649999999999999</v>
      </c>
      <c r="AK4354">
        <v>7.1829999999999998</v>
      </c>
      <c r="AL4354">
        <v>8.8879999999999999</v>
      </c>
      <c r="AM4354">
        <v>9.3279999999999994</v>
      </c>
      <c r="AN4354">
        <v>8.5589999999999993</v>
      </c>
      <c r="AO4354">
        <v>9.6270000000000007</v>
      </c>
      <c r="AP4354">
        <v>13.145</v>
      </c>
      <c r="AQ4354">
        <v>13.273999999999999</v>
      </c>
      <c r="AR4354">
        <v>14.583</v>
      </c>
      <c r="AS4354">
        <v>15.3</v>
      </c>
      <c r="AT4354">
        <v>14.051</v>
      </c>
      <c r="AU4354">
        <v>14.994</v>
      </c>
      <c r="AV4354">
        <v>15.353999999999999</v>
      </c>
      <c r="AW4354">
        <v>16.253</v>
      </c>
      <c r="AX4354">
        <v>19.634</v>
      </c>
      <c r="AY4354">
        <v>21.103000000000002</v>
      </c>
      <c r="AZ4354">
        <v>22.771000000000001</v>
      </c>
      <c r="BA4354">
        <v>23.765999999999998</v>
      </c>
      <c r="BB4354">
        <v>2017</v>
      </c>
    </row>
    <row r="4355" spans="1:54" hidden="1" outlineLevel="2" x14ac:dyDescent="0.25">
      <c r="A4355">
        <v>666</v>
      </c>
      <c r="B4355" t="s">
        <v>1151</v>
      </c>
      <c r="C4355" t="s">
        <v>245</v>
      </c>
      <c r="D4355" t="s">
        <v>1150</v>
      </c>
      <c r="E4355" t="s">
        <v>244</v>
      </c>
      <c r="F4355" t="s">
        <v>243</v>
      </c>
      <c r="G4355" t="s">
        <v>198</v>
      </c>
      <c r="I4355" t="s">
        <v>242</v>
      </c>
      <c r="J4355" t="s">
        <v>196</v>
      </c>
      <c r="K4355" t="s">
        <v>196</v>
      </c>
      <c r="L4355">
        <v>27.869</v>
      </c>
      <c r="M4355">
        <v>29.024999999999999</v>
      </c>
      <c r="N4355">
        <v>31.634</v>
      </c>
      <c r="O4355">
        <v>34.470999999999997</v>
      </c>
      <c r="P4355">
        <v>34.076000000000001</v>
      </c>
      <c r="Q4355">
        <v>37.450000000000003</v>
      </c>
      <c r="R4355">
        <v>33.468000000000004</v>
      </c>
      <c r="S4355">
        <v>39.652999999999999</v>
      </c>
      <c r="T4355">
        <v>41.723999999999997</v>
      </c>
      <c r="U4355">
        <v>41.054000000000002</v>
      </c>
      <c r="V4355">
        <v>39.634</v>
      </c>
      <c r="W4355">
        <v>43.195999999999998</v>
      </c>
      <c r="X4355">
        <v>45.304000000000002</v>
      </c>
      <c r="Y4355">
        <v>46.463999999999999</v>
      </c>
      <c r="Z4355">
        <v>43.002000000000002</v>
      </c>
      <c r="AA4355">
        <v>44.368000000000002</v>
      </c>
      <c r="AB4355">
        <v>39.218000000000004</v>
      </c>
      <c r="AC4355">
        <v>35.319000000000003</v>
      </c>
      <c r="AD4355">
        <v>36.854999999999997</v>
      </c>
      <c r="AE4355">
        <v>37.232999999999997</v>
      </c>
      <c r="AF4355">
        <v>38.067999999999998</v>
      </c>
      <c r="AG4355">
        <v>39.984999999999999</v>
      </c>
      <c r="AH4355">
        <v>42.499000000000002</v>
      </c>
      <c r="AI4355">
        <v>42.100999999999999</v>
      </c>
      <c r="AJ4355">
        <v>52.347999999999999</v>
      </c>
      <c r="AK4355">
        <v>53.267000000000003</v>
      </c>
      <c r="AL4355">
        <v>57.183999999999997</v>
      </c>
      <c r="AM4355">
        <v>57.49</v>
      </c>
      <c r="AN4355">
        <v>47.128</v>
      </c>
      <c r="AO4355">
        <v>46.552</v>
      </c>
      <c r="AP4355">
        <v>58.189</v>
      </c>
      <c r="AQ4355">
        <v>52.292000000000002</v>
      </c>
      <c r="AR4355">
        <v>49.813000000000002</v>
      </c>
      <c r="AS4355">
        <v>47.213999999999999</v>
      </c>
      <c r="AT4355">
        <v>40.936</v>
      </c>
      <c r="AU4355">
        <v>39.784999999999997</v>
      </c>
      <c r="AV4355">
        <v>37.826000000000001</v>
      </c>
      <c r="AW4355">
        <v>37</v>
      </c>
      <c r="AX4355">
        <v>41.582999999999998</v>
      </c>
      <c r="AY4355">
        <v>41.44</v>
      </c>
      <c r="AZ4355">
        <v>41.222999999999999</v>
      </c>
      <c r="BA4355">
        <v>40.213000000000001</v>
      </c>
      <c r="BB4355">
        <v>2017</v>
      </c>
    </row>
    <row r="4356" spans="1:54" hidden="1" outlineLevel="2" x14ac:dyDescent="0.25">
      <c r="A4356">
        <v>666</v>
      </c>
      <c r="B4356" t="s">
        <v>1151</v>
      </c>
      <c r="C4356" t="s">
        <v>241</v>
      </c>
      <c r="D4356" t="s">
        <v>1150</v>
      </c>
      <c r="E4356" t="s">
        <v>239</v>
      </c>
      <c r="F4356" t="s">
        <v>238</v>
      </c>
      <c r="G4356" t="s">
        <v>209</v>
      </c>
      <c r="H4356" t="s">
        <v>205</v>
      </c>
      <c r="I4356" t="s">
        <v>1153</v>
      </c>
      <c r="J4356" t="s">
        <v>196</v>
      </c>
      <c r="K4356" t="s">
        <v>196</v>
      </c>
      <c r="L4356">
        <v>0.13</v>
      </c>
      <c r="M4356">
        <v>0.13300000000000001</v>
      </c>
      <c r="N4356">
        <v>0.152</v>
      </c>
      <c r="O4356">
        <v>0.22600000000000001</v>
      </c>
      <c r="P4356">
        <v>0.27200000000000002</v>
      </c>
      <c r="Q4356">
        <v>0.38700000000000001</v>
      </c>
      <c r="R4356">
        <v>0.43099999999999999</v>
      </c>
      <c r="S4356">
        <v>0.52300000000000002</v>
      </c>
      <c r="T4356">
        <v>0.57299999999999995</v>
      </c>
      <c r="U4356">
        <v>0.66</v>
      </c>
      <c r="V4356">
        <v>0.88300000000000001</v>
      </c>
      <c r="W4356">
        <v>1.032</v>
      </c>
      <c r="X4356">
        <v>1.3140000000000001</v>
      </c>
      <c r="Y4356">
        <v>1.575</v>
      </c>
      <c r="Z4356">
        <v>1.748</v>
      </c>
      <c r="AA4356">
        <v>2.1309999999999998</v>
      </c>
      <c r="AB4356">
        <v>2.7240000000000002</v>
      </c>
      <c r="AC4356">
        <v>2.931</v>
      </c>
      <c r="AD4356">
        <v>2.4180000000000001</v>
      </c>
      <c r="AE4356">
        <v>2.9470000000000001</v>
      </c>
      <c r="AF4356">
        <v>3.367</v>
      </c>
      <c r="AG4356">
        <v>3.5190000000000001</v>
      </c>
      <c r="AH4356">
        <v>3.6389999999999998</v>
      </c>
      <c r="AI4356">
        <v>4.2709999999999999</v>
      </c>
      <c r="AJ4356">
        <v>5.0620000000000003</v>
      </c>
      <c r="AK4356">
        <v>5.9160000000000004</v>
      </c>
      <c r="AL4356">
        <v>7.7069999999999999</v>
      </c>
      <c r="AM4356">
        <v>9.7949999999999999</v>
      </c>
      <c r="AN4356">
        <v>9.2560000000000002</v>
      </c>
      <c r="AO4356">
        <v>11.465999999999999</v>
      </c>
      <c r="AP4356">
        <v>12.117000000000001</v>
      </c>
      <c r="AQ4356">
        <v>13.712</v>
      </c>
      <c r="AR4356">
        <v>14.491</v>
      </c>
      <c r="AS4356">
        <v>15.625</v>
      </c>
      <c r="AT4356">
        <v>16.228999999999999</v>
      </c>
      <c r="AU4356">
        <v>17.445</v>
      </c>
      <c r="AV4356">
        <v>17.524999999999999</v>
      </c>
      <c r="AW4356">
        <v>18.398</v>
      </c>
      <c r="AX4356">
        <v>19.425000000000001</v>
      </c>
      <c r="AY4356">
        <v>20.952000000000002</v>
      </c>
      <c r="AZ4356">
        <v>22.541</v>
      </c>
      <c r="BA4356">
        <v>23.404</v>
      </c>
      <c r="BB4356">
        <v>2017</v>
      </c>
    </row>
    <row r="4357" spans="1:54" hidden="1" outlineLevel="2" x14ac:dyDescent="0.25">
      <c r="A4357">
        <v>666</v>
      </c>
      <c r="B4357" t="s">
        <v>1151</v>
      </c>
      <c r="C4357" t="s">
        <v>240</v>
      </c>
      <c r="D4357" t="s">
        <v>1150</v>
      </c>
      <c r="E4357" t="s">
        <v>239</v>
      </c>
      <c r="F4357" t="s">
        <v>238</v>
      </c>
      <c r="G4357" t="s">
        <v>198</v>
      </c>
      <c r="I4357" t="s">
        <v>237</v>
      </c>
      <c r="J4357" t="s">
        <v>196</v>
      </c>
      <c r="K4357" t="s">
        <v>196</v>
      </c>
      <c r="L4357">
        <v>29.812000000000001</v>
      </c>
      <c r="M4357">
        <v>27.094000000000001</v>
      </c>
      <c r="N4357">
        <v>26.736000000000001</v>
      </c>
      <c r="O4357">
        <v>32.692999999999998</v>
      </c>
      <c r="P4357">
        <v>33.103000000000002</v>
      </c>
      <c r="Q4357">
        <v>40.177</v>
      </c>
      <c r="R4357">
        <v>35.232999999999997</v>
      </c>
      <c r="S4357">
        <v>35.665999999999997</v>
      </c>
      <c r="T4357">
        <v>32.845999999999997</v>
      </c>
      <c r="U4357">
        <v>31.218</v>
      </c>
      <c r="V4357">
        <v>34.896000000000001</v>
      </c>
      <c r="W4357">
        <v>35.643000000000001</v>
      </c>
      <c r="X4357">
        <v>39.61</v>
      </c>
      <c r="Y4357">
        <v>41.331000000000003</v>
      </c>
      <c r="Z4357">
        <v>40.887999999999998</v>
      </c>
      <c r="AA4357">
        <v>44.101999999999997</v>
      </c>
      <c r="AB4357">
        <v>51.006</v>
      </c>
      <c r="AC4357">
        <v>50.621000000000002</v>
      </c>
      <c r="AD4357">
        <v>37.814999999999998</v>
      </c>
      <c r="AE4357">
        <v>39.959000000000003</v>
      </c>
      <c r="AF4357">
        <v>40.454999999999998</v>
      </c>
      <c r="AG4357">
        <v>39.063000000000002</v>
      </c>
      <c r="AH4357">
        <v>36.406999999999996</v>
      </c>
      <c r="AI4357">
        <v>38.581000000000003</v>
      </c>
      <c r="AJ4357">
        <v>40.99</v>
      </c>
      <c r="AK4357">
        <v>43.869</v>
      </c>
      <c r="AL4357">
        <v>49.584000000000003</v>
      </c>
      <c r="AM4357">
        <v>60.369</v>
      </c>
      <c r="AN4357">
        <v>50.962000000000003</v>
      </c>
      <c r="AO4357">
        <v>55.442</v>
      </c>
      <c r="AP4357">
        <v>53.64</v>
      </c>
      <c r="AQ4357">
        <v>54.015000000000001</v>
      </c>
      <c r="AR4357">
        <v>49.500999999999998</v>
      </c>
      <c r="AS4357">
        <v>48.216000000000001</v>
      </c>
      <c r="AT4357">
        <v>47.280999999999999</v>
      </c>
      <c r="AU4357">
        <v>46.289000000000001</v>
      </c>
      <c r="AV4357">
        <v>43.173999999999999</v>
      </c>
      <c r="AW4357">
        <v>41.881</v>
      </c>
      <c r="AX4357">
        <v>41.139000000000003</v>
      </c>
      <c r="AY4357">
        <v>41.145000000000003</v>
      </c>
      <c r="AZ4357">
        <v>40.805</v>
      </c>
      <c r="BA4357">
        <v>39.600999999999999</v>
      </c>
      <c r="BB4357">
        <v>2017</v>
      </c>
    </row>
    <row r="4358" spans="1:54" hidden="1" outlineLevel="2" x14ac:dyDescent="0.25">
      <c r="A4358">
        <v>666</v>
      </c>
      <c r="B4358" t="s">
        <v>1151</v>
      </c>
      <c r="C4358" t="s">
        <v>236</v>
      </c>
      <c r="D4358" t="s">
        <v>1150</v>
      </c>
      <c r="E4358" t="s">
        <v>234</v>
      </c>
      <c r="F4358" t="s">
        <v>233</v>
      </c>
      <c r="G4358" t="s">
        <v>209</v>
      </c>
      <c r="H4358" t="s">
        <v>205</v>
      </c>
      <c r="I4358" t="s">
        <v>1153</v>
      </c>
      <c r="J4358" t="s">
        <v>196</v>
      </c>
      <c r="K4358" t="s">
        <v>196</v>
      </c>
      <c r="L4358">
        <v>-8.0000000000000002E-3</v>
      </c>
      <c r="M4358">
        <v>8.9999999999999993E-3</v>
      </c>
      <c r="N4358">
        <v>2.8000000000000001E-2</v>
      </c>
      <c r="O4358">
        <v>1.2E-2</v>
      </c>
      <c r="P4358">
        <v>8.0000000000000002E-3</v>
      </c>
      <c r="Q4358">
        <v>-2.5999999999999999E-2</v>
      </c>
      <c r="R4358">
        <v>-2.1999999999999999E-2</v>
      </c>
      <c r="S4358">
        <v>5.8000000000000003E-2</v>
      </c>
      <c r="T4358">
        <v>0.155</v>
      </c>
      <c r="U4358">
        <v>0.20799999999999999</v>
      </c>
      <c r="V4358">
        <v>0.12</v>
      </c>
      <c r="W4358">
        <v>0.219</v>
      </c>
      <c r="X4358">
        <v>0.189</v>
      </c>
      <c r="Y4358">
        <v>0.19600000000000001</v>
      </c>
      <c r="Z4358">
        <v>0.09</v>
      </c>
      <c r="AA4358">
        <v>1.2999999999999999E-2</v>
      </c>
      <c r="AB4358">
        <v>-0.63</v>
      </c>
      <c r="AC4358">
        <v>-0.88600000000000001</v>
      </c>
      <c r="AD4358">
        <v>-6.0999999999999999E-2</v>
      </c>
      <c r="AE4358">
        <v>-0.20100000000000001</v>
      </c>
      <c r="AF4358">
        <v>-0.19900000000000001</v>
      </c>
      <c r="AG4358">
        <v>8.3000000000000004E-2</v>
      </c>
      <c r="AH4358">
        <v>0.60899999999999999</v>
      </c>
      <c r="AI4358">
        <v>0.39</v>
      </c>
      <c r="AJ4358">
        <v>1.403</v>
      </c>
      <c r="AK4358">
        <v>1.2669999999999999</v>
      </c>
      <c r="AL4358">
        <v>1.181</v>
      </c>
      <c r="AM4358">
        <v>-0.46700000000000003</v>
      </c>
      <c r="AN4358">
        <v>-0.69599999999999995</v>
      </c>
      <c r="AO4358">
        <v>-1.839</v>
      </c>
      <c r="AP4358">
        <v>1.028</v>
      </c>
      <c r="AQ4358">
        <v>-0.438</v>
      </c>
      <c r="AR4358">
        <v>9.0999999999999998E-2</v>
      </c>
      <c r="AS4358">
        <v>-0.32500000000000001</v>
      </c>
      <c r="AT4358">
        <v>-2.1779999999999999</v>
      </c>
      <c r="AU4358">
        <v>-2.4510000000000001</v>
      </c>
      <c r="AV4358">
        <v>-2.1709999999999998</v>
      </c>
      <c r="AW4358">
        <v>-2.1440000000000001</v>
      </c>
      <c r="AX4358">
        <v>0.20899999999999999</v>
      </c>
      <c r="AY4358">
        <v>0.15</v>
      </c>
      <c r="AZ4358">
        <v>0.23100000000000001</v>
      </c>
      <c r="BA4358">
        <v>0.36199999999999999</v>
      </c>
      <c r="BB4358">
        <v>2017</v>
      </c>
    </row>
    <row r="4359" spans="1:54" hidden="1" outlineLevel="2" x14ac:dyDescent="0.25">
      <c r="A4359">
        <v>666</v>
      </c>
      <c r="B4359" t="s">
        <v>1151</v>
      </c>
      <c r="C4359" t="s">
        <v>235</v>
      </c>
      <c r="D4359" t="s">
        <v>1150</v>
      </c>
      <c r="E4359" t="s">
        <v>234</v>
      </c>
      <c r="F4359" t="s">
        <v>233</v>
      </c>
      <c r="G4359" t="s">
        <v>198</v>
      </c>
      <c r="I4359" t="s">
        <v>232</v>
      </c>
      <c r="J4359" t="s">
        <v>196</v>
      </c>
      <c r="K4359" t="s">
        <v>196</v>
      </c>
      <c r="L4359">
        <v>-1.9430000000000001</v>
      </c>
      <c r="M4359">
        <v>1.931</v>
      </c>
      <c r="N4359">
        <v>4.8979999999999997</v>
      </c>
      <c r="O4359">
        <v>1.778</v>
      </c>
      <c r="P4359">
        <v>0.97299999999999998</v>
      </c>
      <c r="Q4359">
        <v>-2.726</v>
      </c>
      <c r="R4359">
        <v>-1.7649999999999999</v>
      </c>
      <c r="S4359">
        <v>3.9860000000000002</v>
      </c>
      <c r="T4359">
        <v>8.8780000000000001</v>
      </c>
      <c r="U4359">
        <v>9.8350000000000009</v>
      </c>
      <c r="V4359">
        <v>4.7380000000000004</v>
      </c>
      <c r="W4359">
        <v>7.5529999999999999</v>
      </c>
      <c r="X4359">
        <v>5.694</v>
      </c>
      <c r="Y4359">
        <v>5.133</v>
      </c>
      <c r="Z4359">
        <v>2.1139999999999999</v>
      </c>
      <c r="AA4359">
        <v>0.26700000000000002</v>
      </c>
      <c r="AB4359">
        <v>-11.788</v>
      </c>
      <c r="AC4359">
        <v>-15.302</v>
      </c>
      <c r="AD4359">
        <v>-0.96</v>
      </c>
      <c r="AE4359">
        <v>-2.726</v>
      </c>
      <c r="AF4359">
        <v>-2.387</v>
      </c>
      <c r="AG4359">
        <v>0.92100000000000004</v>
      </c>
      <c r="AH4359">
        <v>6.0919999999999996</v>
      </c>
      <c r="AI4359">
        <v>3.52</v>
      </c>
      <c r="AJ4359">
        <v>11.358000000000001</v>
      </c>
      <c r="AK4359">
        <v>9.3979999999999997</v>
      </c>
      <c r="AL4359">
        <v>7.6</v>
      </c>
      <c r="AM4359">
        <v>-2.8780000000000001</v>
      </c>
      <c r="AN4359">
        <v>-3.8340000000000001</v>
      </c>
      <c r="AO4359">
        <v>-8.89</v>
      </c>
      <c r="AP4359">
        <v>4.5490000000000004</v>
      </c>
      <c r="AQ4359">
        <v>-1.7230000000000001</v>
      </c>
      <c r="AR4359">
        <v>0.312</v>
      </c>
      <c r="AS4359">
        <v>-1.002</v>
      </c>
      <c r="AT4359">
        <v>-6.3449999999999998</v>
      </c>
      <c r="AU4359">
        <v>-6.5039999999999996</v>
      </c>
      <c r="AV4359">
        <v>-5.3479999999999999</v>
      </c>
      <c r="AW4359">
        <v>-4.8810000000000002</v>
      </c>
      <c r="AX4359">
        <v>0.44400000000000001</v>
      </c>
      <c r="AY4359">
        <v>0.29499999999999998</v>
      </c>
      <c r="AZ4359">
        <v>0.41699999999999998</v>
      </c>
      <c r="BA4359">
        <v>0.61199999999999999</v>
      </c>
      <c r="BB4359">
        <v>2017</v>
      </c>
    </row>
    <row r="4360" spans="1:54" hidden="1" outlineLevel="2" x14ac:dyDescent="0.25">
      <c r="A4360">
        <v>666</v>
      </c>
      <c r="B4360" t="s">
        <v>1151</v>
      </c>
      <c r="C4360" t="s">
        <v>231</v>
      </c>
      <c r="D4360" t="s">
        <v>1150</v>
      </c>
      <c r="E4360" t="s">
        <v>229</v>
      </c>
      <c r="F4360" t="s">
        <v>228</v>
      </c>
      <c r="G4360" t="s">
        <v>209</v>
      </c>
      <c r="H4360" t="s">
        <v>205</v>
      </c>
    </row>
    <row r="4361" spans="1:54" hidden="1" outlineLevel="2" x14ac:dyDescent="0.25">
      <c r="A4361">
        <v>666</v>
      </c>
      <c r="B4361" t="s">
        <v>1151</v>
      </c>
      <c r="C4361" t="s">
        <v>230</v>
      </c>
      <c r="D4361" t="s">
        <v>1150</v>
      </c>
      <c r="E4361" t="s">
        <v>229</v>
      </c>
      <c r="F4361" t="s">
        <v>228</v>
      </c>
      <c r="G4361" t="s">
        <v>227</v>
      </c>
    </row>
    <row r="4362" spans="1:54" hidden="1" outlineLevel="2" x14ac:dyDescent="0.25">
      <c r="A4362">
        <v>666</v>
      </c>
      <c r="B4362" t="s">
        <v>1151</v>
      </c>
      <c r="C4362" t="s">
        <v>226</v>
      </c>
      <c r="D4362" t="s">
        <v>1150</v>
      </c>
      <c r="E4362" t="s">
        <v>224</v>
      </c>
      <c r="F4362" t="s">
        <v>223</v>
      </c>
      <c r="G4362" t="s">
        <v>209</v>
      </c>
      <c r="H4362" t="s">
        <v>205</v>
      </c>
      <c r="I4362" t="s">
        <v>1153</v>
      </c>
      <c r="J4362" t="s">
        <v>196</v>
      </c>
      <c r="K4362" t="s">
        <v>196</v>
      </c>
      <c r="L4362">
        <v>5.0000000000000001E-3</v>
      </c>
      <c r="M4362">
        <v>2.5999999999999999E-2</v>
      </c>
      <c r="N4362">
        <v>4.2000000000000003E-2</v>
      </c>
      <c r="O4362">
        <v>2.8000000000000001E-2</v>
      </c>
      <c r="P4362">
        <v>2.8000000000000001E-2</v>
      </c>
      <c r="Q4362">
        <v>1E-3</v>
      </c>
      <c r="R4362">
        <v>1.0999999999999999E-2</v>
      </c>
      <c r="S4362">
        <v>0.127</v>
      </c>
      <c r="T4362">
        <v>0.22800000000000001</v>
      </c>
      <c r="U4362">
        <v>0.23200000000000001</v>
      </c>
      <c r="V4362">
        <v>0.16500000000000001</v>
      </c>
      <c r="W4362">
        <v>0.23699999999999999</v>
      </c>
      <c r="X4362">
        <v>0.183</v>
      </c>
      <c r="Y4362">
        <v>0.156</v>
      </c>
      <c r="Z4362">
        <v>-0.05</v>
      </c>
      <c r="AA4362">
        <v>-0.114</v>
      </c>
      <c r="AB4362">
        <v>-0.72</v>
      </c>
      <c r="AC4362">
        <v>-0.88500000000000001</v>
      </c>
      <c r="AD4362">
        <v>5.2999999999999999E-2</v>
      </c>
      <c r="AE4362">
        <v>-8.3000000000000004E-2</v>
      </c>
      <c r="AF4362">
        <v>-6.0000000000000001E-3</v>
      </c>
      <c r="AG4362">
        <v>0.216</v>
      </c>
      <c r="AH4362">
        <v>0.754</v>
      </c>
      <c r="AI4362">
        <v>0.59899999999999998</v>
      </c>
      <c r="AJ4362">
        <v>1.706</v>
      </c>
      <c r="AK4362">
        <v>1.556</v>
      </c>
      <c r="AL4362">
        <v>1.29</v>
      </c>
      <c r="AM4362">
        <v>-0.35699999999999998</v>
      </c>
      <c r="AN4362">
        <v>-0.60799999999999998</v>
      </c>
      <c r="AO4362">
        <v>-1.7070000000000001</v>
      </c>
      <c r="AP4362">
        <v>1.1930000000000001</v>
      </c>
      <c r="AQ4362">
        <v>-0.27300000000000002</v>
      </c>
      <c r="AR4362">
        <v>0.26900000000000002</v>
      </c>
      <c r="AS4362">
        <v>-5.0999999999999997E-2</v>
      </c>
      <c r="AT4362">
        <v>-2.1080000000000001</v>
      </c>
      <c r="AU4362">
        <v>-2.1080000000000001</v>
      </c>
      <c r="AV4362">
        <v>-1.7529999999999999</v>
      </c>
      <c r="AW4362">
        <v>-1.75</v>
      </c>
      <c r="AX4362">
        <v>0.88700000000000001</v>
      </c>
      <c r="AY4362">
        <v>0.90900000000000003</v>
      </c>
      <c r="AZ4362">
        <v>0.97499999999999998</v>
      </c>
      <c r="BA4362">
        <v>0.97499999999999998</v>
      </c>
      <c r="BB4362">
        <v>2017</v>
      </c>
    </row>
    <row r="4363" spans="1:54" hidden="1" outlineLevel="2" x14ac:dyDescent="0.25">
      <c r="A4363">
        <v>666</v>
      </c>
      <c r="B4363" t="s">
        <v>1151</v>
      </c>
      <c r="C4363" t="s">
        <v>225</v>
      </c>
      <c r="D4363" t="s">
        <v>1150</v>
      </c>
      <c r="E4363" t="s">
        <v>224</v>
      </c>
      <c r="F4363" t="s">
        <v>223</v>
      </c>
      <c r="G4363" t="s">
        <v>198</v>
      </c>
      <c r="I4363" t="s">
        <v>222</v>
      </c>
      <c r="J4363" t="s">
        <v>196</v>
      </c>
      <c r="K4363" t="s">
        <v>196</v>
      </c>
      <c r="L4363">
        <v>1.0509999999999999</v>
      </c>
      <c r="M4363">
        <v>5.2430000000000003</v>
      </c>
      <c r="N4363">
        <v>7.4729999999999999</v>
      </c>
      <c r="O4363">
        <v>4.0110000000000001</v>
      </c>
      <c r="P4363">
        <v>3.4430000000000001</v>
      </c>
      <c r="Q4363">
        <v>7.9000000000000001E-2</v>
      </c>
      <c r="R4363">
        <v>0.89600000000000002</v>
      </c>
      <c r="S4363">
        <v>8.6470000000000002</v>
      </c>
      <c r="T4363">
        <v>13.093999999999999</v>
      </c>
      <c r="U4363">
        <v>10.984999999999999</v>
      </c>
      <c r="V4363">
        <v>6.5019999999999998</v>
      </c>
      <c r="W4363">
        <v>8.1950000000000003</v>
      </c>
      <c r="X4363">
        <v>5.5279999999999996</v>
      </c>
      <c r="Y4363">
        <v>4.0869999999999997</v>
      </c>
      <c r="Z4363">
        <v>-1.161</v>
      </c>
      <c r="AA4363">
        <v>-2.3580000000000001</v>
      </c>
      <c r="AB4363">
        <v>-13.48</v>
      </c>
      <c r="AC4363">
        <v>-15.29</v>
      </c>
      <c r="AD4363">
        <v>0.83599999999999997</v>
      </c>
      <c r="AE4363">
        <v>-1.129</v>
      </c>
      <c r="AF4363">
        <v>-6.7000000000000004E-2</v>
      </c>
      <c r="AG4363">
        <v>2.3980000000000001</v>
      </c>
      <c r="AH4363">
        <v>7.5460000000000003</v>
      </c>
      <c r="AI4363">
        <v>5.41</v>
      </c>
      <c r="AJ4363">
        <v>13.811999999999999</v>
      </c>
      <c r="AK4363">
        <v>11.54</v>
      </c>
      <c r="AL4363">
        <v>8.298</v>
      </c>
      <c r="AM4363">
        <v>-2.1989999999999998</v>
      </c>
      <c r="AN4363">
        <v>-3.3460000000000001</v>
      </c>
      <c r="AO4363">
        <v>-8.2530000000000001</v>
      </c>
      <c r="AP4363">
        <v>5.282</v>
      </c>
      <c r="AQ4363">
        <v>-1.075</v>
      </c>
      <c r="AR4363">
        <v>0.91800000000000004</v>
      </c>
      <c r="AS4363">
        <v>-0.157</v>
      </c>
      <c r="AT4363">
        <v>-6.141</v>
      </c>
      <c r="AU4363">
        <v>-5.5940000000000003</v>
      </c>
      <c r="AV4363">
        <v>-4.319</v>
      </c>
      <c r="AW4363">
        <v>-3.984</v>
      </c>
      <c r="AX4363">
        <v>1.879</v>
      </c>
      <c r="AY4363">
        <v>1.7849999999999999</v>
      </c>
      <c r="AZ4363">
        <v>1.7649999999999999</v>
      </c>
      <c r="BA4363">
        <v>1.649</v>
      </c>
      <c r="BB4363">
        <v>2017</v>
      </c>
    </row>
    <row r="4364" spans="1:54" hidden="1" outlineLevel="2" x14ac:dyDescent="0.25">
      <c r="A4364">
        <v>666</v>
      </c>
      <c r="B4364" t="s">
        <v>1151</v>
      </c>
      <c r="C4364" t="s">
        <v>221</v>
      </c>
      <c r="D4364" t="s">
        <v>1150</v>
      </c>
      <c r="E4364" t="s">
        <v>219</v>
      </c>
      <c r="F4364" t="s">
        <v>218</v>
      </c>
      <c r="G4364" t="s">
        <v>209</v>
      </c>
      <c r="H4364" t="s">
        <v>205</v>
      </c>
      <c r="I4364" t="s">
        <v>1153</v>
      </c>
      <c r="J4364" t="s">
        <v>196</v>
      </c>
      <c r="K4364" t="s">
        <v>196</v>
      </c>
      <c r="L4364" t="s">
        <v>196</v>
      </c>
      <c r="M4364" t="s">
        <v>196</v>
      </c>
      <c r="N4364" t="s">
        <v>196</v>
      </c>
      <c r="O4364" t="s">
        <v>196</v>
      </c>
      <c r="P4364" t="s">
        <v>196</v>
      </c>
      <c r="Q4364" t="s">
        <v>196</v>
      </c>
      <c r="R4364" t="s">
        <v>196</v>
      </c>
      <c r="S4364" t="s">
        <v>196</v>
      </c>
      <c r="T4364" t="s">
        <v>196</v>
      </c>
      <c r="U4364" t="s">
        <v>196</v>
      </c>
      <c r="V4364" t="s">
        <v>196</v>
      </c>
      <c r="W4364" t="s">
        <v>196</v>
      </c>
      <c r="X4364" t="s">
        <v>196</v>
      </c>
      <c r="Y4364" t="s">
        <v>196</v>
      </c>
      <c r="Z4364" t="s">
        <v>196</v>
      </c>
      <c r="AA4364" t="s">
        <v>196</v>
      </c>
      <c r="AB4364" t="s">
        <v>196</v>
      </c>
      <c r="AC4364" t="s">
        <v>196</v>
      </c>
      <c r="AD4364">
        <v>1.4999999999999999E-2</v>
      </c>
      <c r="AE4364">
        <v>8.0000000000000002E-3</v>
      </c>
      <c r="AF4364">
        <v>8.9999999999999993E-3</v>
      </c>
      <c r="AG4364">
        <v>1.877</v>
      </c>
      <c r="AH4364">
        <v>1.3440000000000001</v>
      </c>
      <c r="AI4364">
        <v>1.86</v>
      </c>
      <c r="AJ4364">
        <v>0.66300000000000003</v>
      </c>
      <c r="AK4364">
        <v>-0.374</v>
      </c>
      <c r="AL4364">
        <v>-1.552</v>
      </c>
      <c r="AM4364">
        <v>-2.3690000000000002</v>
      </c>
      <c r="AN4364">
        <v>-0.82499999999999996</v>
      </c>
      <c r="AO4364">
        <v>0.29399999999999998</v>
      </c>
      <c r="AP4364">
        <v>-1.0329999999999999</v>
      </c>
      <c r="AQ4364">
        <v>-0.88900000000000001</v>
      </c>
      <c r="AR4364">
        <v>-1.76</v>
      </c>
      <c r="AS4364">
        <v>-0.64300000000000002</v>
      </c>
      <c r="AT4364">
        <v>-0.91200000000000003</v>
      </c>
      <c r="AU4364">
        <v>-0.35599999999999998</v>
      </c>
      <c r="AV4364">
        <v>0.48099999999999998</v>
      </c>
      <c r="AW4364">
        <v>1.018</v>
      </c>
      <c r="AX4364">
        <v>2.9049999999999998</v>
      </c>
      <c r="AY4364">
        <v>5.6689999999999996</v>
      </c>
      <c r="AZ4364">
        <v>7.0640000000000001</v>
      </c>
      <c r="BA4364">
        <v>7.2640000000000002</v>
      </c>
      <c r="BB4364">
        <v>2017</v>
      </c>
    </row>
    <row r="4365" spans="1:54" hidden="1" outlineLevel="2" x14ac:dyDescent="0.25">
      <c r="A4365">
        <v>666</v>
      </c>
      <c r="B4365" t="s">
        <v>1151</v>
      </c>
      <c r="C4365" t="s">
        <v>220</v>
      </c>
      <c r="D4365" t="s">
        <v>1150</v>
      </c>
      <c r="E4365" t="s">
        <v>219</v>
      </c>
      <c r="F4365" t="s">
        <v>218</v>
      </c>
      <c r="G4365" t="s">
        <v>198</v>
      </c>
      <c r="I4365" t="s">
        <v>347</v>
      </c>
      <c r="J4365" t="s">
        <v>196</v>
      </c>
      <c r="K4365" t="s">
        <v>196</v>
      </c>
      <c r="L4365" t="s">
        <v>196</v>
      </c>
      <c r="M4365" t="s">
        <v>196</v>
      </c>
      <c r="N4365" t="s">
        <v>196</v>
      </c>
      <c r="O4365" t="s">
        <v>196</v>
      </c>
      <c r="P4365" t="s">
        <v>196</v>
      </c>
      <c r="Q4365" t="s">
        <v>196</v>
      </c>
      <c r="R4365" t="s">
        <v>196</v>
      </c>
      <c r="S4365" t="s">
        <v>196</v>
      </c>
      <c r="T4365" t="s">
        <v>196</v>
      </c>
      <c r="U4365" t="s">
        <v>196</v>
      </c>
      <c r="V4365" t="s">
        <v>196</v>
      </c>
      <c r="W4365" t="s">
        <v>196</v>
      </c>
      <c r="X4365" t="s">
        <v>196</v>
      </c>
      <c r="Y4365" t="s">
        <v>196</v>
      </c>
      <c r="Z4365" t="s">
        <v>196</v>
      </c>
      <c r="AA4365" t="s">
        <v>196</v>
      </c>
      <c r="AB4365" t="s">
        <v>196</v>
      </c>
      <c r="AC4365" t="s">
        <v>196</v>
      </c>
      <c r="AD4365">
        <v>0.22800000000000001</v>
      </c>
      <c r="AE4365">
        <v>0.109</v>
      </c>
      <c r="AF4365">
        <v>0.109</v>
      </c>
      <c r="AG4365">
        <v>20.838000000000001</v>
      </c>
      <c r="AH4365">
        <v>13.449</v>
      </c>
      <c r="AI4365">
        <v>16.803000000000001</v>
      </c>
      <c r="AJ4365">
        <v>5.3689999999999998</v>
      </c>
      <c r="AK4365">
        <v>-2.7749999999999999</v>
      </c>
      <c r="AL4365">
        <v>-9.984</v>
      </c>
      <c r="AM4365">
        <v>-14.603</v>
      </c>
      <c r="AN4365">
        <v>-4.5410000000000004</v>
      </c>
      <c r="AO4365">
        <v>1.42</v>
      </c>
      <c r="AP4365">
        <v>-4.5720000000000001</v>
      </c>
      <c r="AQ4365">
        <v>-3.5019999999999998</v>
      </c>
      <c r="AR4365">
        <v>-6.0129999999999999</v>
      </c>
      <c r="AS4365">
        <v>-1.9830000000000001</v>
      </c>
      <c r="AT4365">
        <v>-2.6579999999999999</v>
      </c>
      <c r="AU4365">
        <v>-0.94399999999999995</v>
      </c>
      <c r="AV4365">
        <v>1.1850000000000001</v>
      </c>
      <c r="AW4365">
        <v>2.3170000000000002</v>
      </c>
      <c r="AX4365">
        <v>6.1529999999999996</v>
      </c>
      <c r="AY4365">
        <v>11.132999999999999</v>
      </c>
      <c r="AZ4365">
        <v>12.789</v>
      </c>
      <c r="BA4365">
        <v>12.291</v>
      </c>
      <c r="BB4365">
        <v>2017</v>
      </c>
    </row>
    <row r="4366" spans="1:54" hidden="1" outlineLevel="2" x14ac:dyDescent="0.25">
      <c r="A4366">
        <v>666</v>
      </c>
      <c r="B4366" t="s">
        <v>1151</v>
      </c>
      <c r="C4366" t="s">
        <v>217</v>
      </c>
      <c r="D4366" t="s">
        <v>1150</v>
      </c>
      <c r="E4366" t="s">
        <v>215</v>
      </c>
      <c r="F4366" t="s">
        <v>214</v>
      </c>
      <c r="G4366" t="s">
        <v>209</v>
      </c>
      <c r="H4366" t="s">
        <v>205</v>
      </c>
      <c r="I4366" t="s">
        <v>1153</v>
      </c>
      <c r="J4366" t="s">
        <v>196</v>
      </c>
      <c r="K4366" t="s">
        <v>196</v>
      </c>
      <c r="L4366" t="s">
        <v>196</v>
      </c>
      <c r="M4366" t="s">
        <v>196</v>
      </c>
      <c r="N4366" t="s">
        <v>196</v>
      </c>
      <c r="O4366" t="s">
        <v>196</v>
      </c>
      <c r="P4366" t="s">
        <v>196</v>
      </c>
      <c r="Q4366" t="s">
        <v>196</v>
      </c>
      <c r="R4366">
        <v>0.28199999999999997</v>
      </c>
      <c r="S4366">
        <v>0.37</v>
      </c>
      <c r="T4366">
        <v>0.311</v>
      </c>
      <c r="U4366">
        <v>0.249</v>
      </c>
      <c r="V4366">
        <v>1.613</v>
      </c>
      <c r="W4366">
        <v>2.0409999999999999</v>
      </c>
      <c r="X4366">
        <v>2.2000000000000002</v>
      </c>
      <c r="Y4366">
        <v>2.3690000000000002</v>
      </c>
      <c r="Z4366">
        <v>3.0310000000000001</v>
      </c>
      <c r="AA4366">
        <v>3.14</v>
      </c>
      <c r="AB4366">
        <v>4.1970000000000001</v>
      </c>
      <c r="AC4366">
        <v>4.7549999999999999</v>
      </c>
      <c r="AD4366">
        <v>5.6</v>
      </c>
      <c r="AE4366">
        <v>7.9329999999999998</v>
      </c>
      <c r="AF4366">
        <v>6.5579999999999998</v>
      </c>
      <c r="AG4366">
        <v>4.6929999999999996</v>
      </c>
      <c r="AH4366">
        <v>4.5439999999999996</v>
      </c>
      <c r="AI4366">
        <v>5.391</v>
      </c>
      <c r="AJ4366">
        <v>6.3029999999999999</v>
      </c>
      <c r="AK4366">
        <v>6.8680000000000003</v>
      </c>
      <c r="AL4366">
        <v>6.9749999999999996</v>
      </c>
      <c r="AM4366">
        <v>5.7350000000000003</v>
      </c>
      <c r="AN4366">
        <v>5.7</v>
      </c>
      <c r="AO4366">
        <v>6.875</v>
      </c>
      <c r="AP4366">
        <v>7.976</v>
      </c>
      <c r="AQ4366">
        <v>9.4369999999999994</v>
      </c>
      <c r="AR4366">
        <v>10.773</v>
      </c>
      <c r="AS4366">
        <v>13.340999999999999</v>
      </c>
      <c r="AT4366">
        <v>12.137</v>
      </c>
      <c r="AU4366">
        <v>13.079000000000001</v>
      </c>
      <c r="AV4366">
        <v>16.045000000000002</v>
      </c>
      <c r="AW4366">
        <v>18.335000000000001</v>
      </c>
      <c r="AX4366">
        <v>20.062999999999999</v>
      </c>
      <c r="AY4366">
        <v>21.395</v>
      </c>
      <c r="AZ4366">
        <v>22.765999999999998</v>
      </c>
      <c r="BA4366">
        <v>23.934999999999999</v>
      </c>
      <c r="BB4366">
        <v>2017</v>
      </c>
    </row>
    <row r="4367" spans="1:54" hidden="1" outlineLevel="2" x14ac:dyDescent="0.25">
      <c r="A4367">
        <v>666</v>
      </c>
      <c r="B4367" t="s">
        <v>1151</v>
      </c>
      <c r="C4367" t="s">
        <v>216</v>
      </c>
      <c r="D4367" t="s">
        <v>1150</v>
      </c>
      <c r="E4367" t="s">
        <v>215</v>
      </c>
      <c r="F4367" t="s">
        <v>214</v>
      </c>
      <c r="G4367" t="s">
        <v>198</v>
      </c>
      <c r="I4367" t="s">
        <v>213</v>
      </c>
      <c r="J4367" t="s">
        <v>196</v>
      </c>
      <c r="K4367" t="s">
        <v>196</v>
      </c>
      <c r="L4367" t="s">
        <v>196</v>
      </c>
      <c r="M4367" t="s">
        <v>196</v>
      </c>
      <c r="N4367" t="s">
        <v>196</v>
      </c>
      <c r="O4367" t="s">
        <v>196</v>
      </c>
      <c r="P4367" t="s">
        <v>196</v>
      </c>
      <c r="Q4367" t="s">
        <v>196</v>
      </c>
      <c r="R4367">
        <v>23.091000000000001</v>
      </c>
      <c r="S4367">
        <v>25.256</v>
      </c>
      <c r="T4367">
        <v>17.803999999999998</v>
      </c>
      <c r="U4367">
        <v>11.784000000000001</v>
      </c>
      <c r="V4367">
        <v>63.76</v>
      </c>
      <c r="W4367">
        <v>70.477000000000004</v>
      </c>
      <c r="X4367">
        <v>66.302999999999997</v>
      </c>
      <c r="Y4367">
        <v>62.186</v>
      </c>
      <c r="Z4367">
        <v>70.900999999999996</v>
      </c>
      <c r="AA4367">
        <v>64.995999999999995</v>
      </c>
      <c r="AB4367">
        <v>78.599000000000004</v>
      </c>
      <c r="AC4367">
        <v>82.114999999999995</v>
      </c>
      <c r="AD4367">
        <v>87.57</v>
      </c>
      <c r="AE4367">
        <v>107.56100000000001</v>
      </c>
      <c r="AF4367">
        <v>78.802000000000007</v>
      </c>
      <c r="AG4367">
        <v>52.091999999999999</v>
      </c>
      <c r="AH4367">
        <v>45.453000000000003</v>
      </c>
      <c r="AI4367">
        <v>48.69</v>
      </c>
      <c r="AJ4367">
        <v>51.036000000000001</v>
      </c>
      <c r="AK4367">
        <v>50.935000000000002</v>
      </c>
      <c r="AL4367">
        <v>44.872</v>
      </c>
      <c r="AM4367">
        <v>35.347999999999999</v>
      </c>
      <c r="AN4367">
        <v>31.385999999999999</v>
      </c>
      <c r="AO4367">
        <v>33.241</v>
      </c>
      <c r="AP4367">
        <v>35.305999999999997</v>
      </c>
      <c r="AQ4367">
        <v>37.174999999999997</v>
      </c>
      <c r="AR4367">
        <v>36.801000000000002</v>
      </c>
      <c r="AS4367">
        <v>41.17</v>
      </c>
      <c r="AT4367">
        <v>35.359000000000002</v>
      </c>
      <c r="AU4367">
        <v>34.703000000000003</v>
      </c>
      <c r="AV4367">
        <v>39.527000000000001</v>
      </c>
      <c r="AW4367">
        <v>41.738999999999997</v>
      </c>
      <c r="AX4367">
        <v>42.488999999999997</v>
      </c>
      <c r="AY4367">
        <v>42.014000000000003</v>
      </c>
      <c r="AZ4367">
        <v>41.213000000000001</v>
      </c>
      <c r="BA4367">
        <v>40.499000000000002</v>
      </c>
      <c r="BB4367">
        <v>2017</v>
      </c>
    </row>
    <row r="4368" spans="1:54" hidden="1" outlineLevel="2" x14ac:dyDescent="0.25">
      <c r="A4368">
        <v>666</v>
      </c>
      <c r="B4368" t="s">
        <v>1151</v>
      </c>
      <c r="C4368" t="s">
        <v>212</v>
      </c>
      <c r="D4368" t="s">
        <v>1150</v>
      </c>
      <c r="E4368" t="s">
        <v>211</v>
      </c>
      <c r="F4368" t="s">
        <v>210</v>
      </c>
      <c r="G4368" t="s">
        <v>209</v>
      </c>
      <c r="H4368" t="s">
        <v>205</v>
      </c>
      <c r="I4368" t="s">
        <v>1153</v>
      </c>
      <c r="J4368">
        <v>0.37</v>
      </c>
      <c r="K4368">
        <v>0.42</v>
      </c>
      <c r="L4368">
        <v>0.435</v>
      </c>
      <c r="M4368">
        <v>0.49099999999999999</v>
      </c>
      <c r="N4368">
        <v>0.56799999999999995</v>
      </c>
      <c r="O4368">
        <v>0.69199999999999995</v>
      </c>
      <c r="P4368">
        <v>0.82299999999999995</v>
      </c>
      <c r="Q4368">
        <v>0.96399999999999997</v>
      </c>
      <c r="R4368">
        <v>1.2230000000000001</v>
      </c>
      <c r="S4368">
        <v>1.466</v>
      </c>
      <c r="T4368">
        <v>1.7450000000000001</v>
      </c>
      <c r="U4368">
        <v>2.113</v>
      </c>
      <c r="V4368">
        <v>2.5299999999999998</v>
      </c>
      <c r="W4368">
        <v>2.8959999999999999</v>
      </c>
      <c r="X4368">
        <v>3.3180000000000001</v>
      </c>
      <c r="Y4368">
        <v>3.81</v>
      </c>
      <c r="Z4368">
        <v>4.2750000000000004</v>
      </c>
      <c r="AA4368">
        <v>4.8310000000000004</v>
      </c>
      <c r="AB4368">
        <v>5.34</v>
      </c>
      <c r="AC4368">
        <v>5.79</v>
      </c>
      <c r="AD4368">
        <v>6.3949999999999996</v>
      </c>
      <c r="AE4368">
        <v>7.3760000000000003</v>
      </c>
      <c r="AF4368">
        <v>8.3230000000000004</v>
      </c>
      <c r="AG4368">
        <v>9.0090000000000003</v>
      </c>
      <c r="AH4368">
        <v>9.9960000000000004</v>
      </c>
      <c r="AI4368">
        <v>11.071</v>
      </c>
      <c r="AJ4368">
        <v>12.349</v>
      </c>
      <c r="AK4368">
        <v>13.484999999999999</v>
      </c>
      <c r="AL4368">
        <v>15.544</v>
      </c>
      <c r="AM4368">
        <v>16.225999999999999</v>
      </c>
      <c r="AN4368">
        <v>18.161999999999999</v>
      </c>
      <c r="AO4368">
        <v>20.681000000000001</v>
      </c>
      <c r="AP4368">
        <v>22.59</v>
      </c>
      <c r="AQ4368">
        <v>25.385000000000002</v>
      </c>
      <c r="AR4368">
        <v>29.274000000000001</v>
      </c>
      <c r="AS4368">
        <v>32.405000000000001</v>
      </c>
      <c r="AT4368">
        <v>34.325000000000003</v>
      </c>
      <c r="AU4368">
        <v>37.686999999999998</v>
      </c>
      <c r="AV4368">
        <v>40.591000000000001</v>
      </c>
      <c r="AW4368">
        <v>43.929000000000002</v>
      </c>
      <c r="AX4368">
        <v>47.218000000000004</v>
      </c>
      <c r="AY4368">
        <v>50.923000000000002</v>
      </c>
      <c r="AZ4368">
        <v>55.24</v>
      </c>
      <c r="BA4368">
        <v>59.1</v>
      </c>
      <c r="BB4368">
        <v>2017</v>
      </c>
    </row>
    <row r="4369" spans="1:54" hidden="1" outlineLevel="2" x14ac:dyDescent="0.25">
      <c r="A4369">
        <v>666</v>
      </c>
      <c r="B4369" t="s">
        <v>1151</v>
      </c>
      <c r="C4369" t="s">
        <v>207</v>
      </c>
      <c r="D4369" t="s">
        <v>1150</v>
      </c>
      <c r="E4369" t="s">
        <v>200</v>
      </c>
      <c r="F4369" t="s">
        <v>199</v>
      </c>
      <c r="G4369" t="s">
        <v>206</v>
      </c>
      <c r="H4369" t="s">
        <v>205</v>
      </c>
      <c r="I4369" t="s">
        <v>1152</v>
      </c>
      <c r="J4369">
        <v>-3.9E-2</v>
      </c>
      <c r="K4369">
        <v>-5.1999999999999998E-2</v>
      </c>
      <c r="L4369">
        <v>0.13300000000000001</v>
      </c>
      <c r="M4369">
        <v>0.17</v>
      </c>
      <c r="N4369">
        <v>0.17399999999999999</v>
      </c>
      <c r="O4369">
        <v>0.14699999999999999</v>
      </c>
      <c r="P4369">
        <v>0.16200000000000001</v>
      </c>
      <c r="Q4369">
        <v>0.218</v>
      </c>
      <c r="R4369">
        <v>8.2000000000000003E-2</v>
      </c>
      <c r="S4369">
        <v>8.6999999999999994E-2</v>
      </c>
      <c r="T4369">
        <v>0.183</v>
      </c>
      <c r="U4369">
        <v>-0.23699999999999999</v>
      </c>
      <c r="V4369">
        <v>-0.16700000000000001</v>
      </c>
      <c r="W4369">
        <v>-7.9000000000000001E-2</v>
      </c>
      <c r="X4369">
        <v>-6.7000000000000004E-2</v>
      </c>
      <c r="Y4369">
        <v>-0.19500000000000001</v>
      </c>
      <c r="Z4369">
        <v>-0.253</v>
      </c>
      <c r="AA4369">
        <v>-0.312</v>
      </c>
      <c r="AB4369">
        <v>-0.183</v>
      </c>
      <c r="AC4369">
        <v>-0.24399999999999999</v>
      </c>
      <c r="AD4369">
        <v>-4.2999999999999997E-2</v>
      </c>
      <c r="AE4369">
        <v>3.9E-2</v>
      </c>
      <c r="AF4369">
        <v>5.6000000000000001E-2</v>
      </c>
      <c r="AG4369">
        <v>2.7E-2</v>
      </c>
      <c r="AH4369">
        <v>0.156</v>
      </c>
      <c r="AI4369">
        <v>0.152</v>
      </c>
      <c r="AJ4369">
        <v>0.30599999999999999</v>
      </c>
      <c r="AK4369">
        <v>0.35799999999999998</v>
      </c>
      <c r="AL4369">
        <v>0.314</v>
      </c>
      <c r="AM4369">
        <v>3.3000000000000002E-2</v>
      </c>
      <c r="AN4369">
        <v>-0.224</v>
      </c>
      <c r="AO4369">
        <v>-0.373</v>
      </c>
      <c r="AP4369">
        <v>-0.222</v>
      </c>
      <c r="AQ4369">
        <v>-0.13800000000000001</v>
      </c>
      <c r="AR4369">
        <v>-0.13100000000000001</v>
      </c>
      <c r="AS4369">
        <v>-0.105</v>
      </c>
      <c r="AT4369">
        <v>-0.182</v>
      </c>
      <c r="AU4369">
        <v>-0.191</v>
      </c>
      <c r="AV4369">
        <v>-0.35499999999999998</v>
      </c>
      <c r="AW4369">
        <v>-0.372</v>
      </c>
      <c r="AX4369">
        <v>-0.14699999999999999</v>
      </c>
      <c r="AY4369">
        <v>-0.23499999999999999</v>
      </c>
      <c r="AZ4369">
        <v>-0.38900000000000001</v>
      </c>
      <c r="BA4369">
        <v>-0.49199999999999999</v>
      </c>
      <c r="BB4369">
        <v>2017</v>
      </c>
    </row>
    <row r="4370" spans="1:54" hidden="1" outlineLevel="2" x14ac:dyDescent="0.25">
      <c r="A4370">
        <v>666</v>
      </c>
      <c r="B4370" t="s">
        <v>1151</v>
      </c>
      <c r="C4370" t="s">
        <v>202</v>
      </c>
      <c r="D4370" t="s">
        <v>1150</v>
      </c>
      <c r="E4370" t="s">
        <v>200</v>
      </c>
      <c r="F4370" t="s">
        <v>199</v>
      </c>
      <c r="G4370" t="s">
        <v>198</v>
      </c>
      <c r="I4370" t="s">
        <v>197</v>
      </c>
      <c r="J4370">
        <v>-8.2289999999999992</v>
      </c>
      <c r="K4370">
        <v>-10.973000000000001</v>
      </c>
      <c r="L4370">
        <v>33.508000000000003</v>
      </c>
      <c r="M4370">
        <v>39.073</v>
      </c>
      <c r="N4370">
        <v>44.527999999999999</v>
      </c>
      <c r="O4370">
        <v>47.247999999999998</v>
      </c>
      <c r="P4370">
        <v>45.087000000000003</v>
      </c>
      <c r="Q4370">
        <v>46.475999999999999</v>
      </c>
      <c r="R4370">
        <v>15.500999999999999</v>
      </c>
      <c r="S4370">
        <v>15.677</v>
      </c>
      <c r="T4370">
        <v>27.495000000000001</v>
      </c>
      <c r="U4370">
        <v>-31.407</v>
      </c>
      <c r="V4370">
        <v>-19</v>
      </c>
      <c r="W4370">
        <v>-9.0519999999999996</v>
      </c>
      <c r="X4370">
        <v>-7.2859999999999996</v>
      </c>
      <c r="Y4370">
        <v>-18.78</v>
      </c>
      <c r="Z4370">
        <v>-25.734999999999999</v>
      </c>
      <c r="AA4370">
        <v>-30.161999999999999</v>
      </c>
      <c r="AB4370">
        <v>-19.209</v>
      </c>
      <c r="AC4370">
        <v>-26.006</v>
      </c>
      <c r="AD4370">
        <v>-4.6959999999999997</v>
      </c>
      <c r="AE4370">
        <v>5.2</v>
      </c>
      <c r="AF4370">
        <v>6.7859999999999996</v>
      </c>
      <c r="AG4370">
        <v>2.2949999999999999</v>
      </c>
      <c r="AH4370">
        <v>10.468999999999999</v>
      </c>
      <c r="AI4370">
        <v>9.5340000000000007</v>
      </c>
      <c r="AJ4370">
        <v>18.696000000000002</v>
      </c>
      <c r="AK4370">
        <v>18.93</v>
      </c>
      <c r="AL4370">
        <v>17.911999999999999</v>
      </c>
      <c r="AM4370">
        <v>1.6060000000000001</v>
      </c>
      <c r="AN4370">
        <v>-8.8729999999999993</v>
      </c>
      <c r="AO4370">
        <v>-13.436999999999999</v>
      </c>
      <c r="AP4370">
        <v>-8.3569999999999993</v>
      </c>
      <c r="AQ4370">
        <v>-5.5220000000000002</v>
      </c>
      <c r="AR4370">
        <v>-4.9420000000000002</v>
      </c>
      <c r="AS4370">
        <v>-4.4610000000000003</v>
      </c>
      <c r="AT4370">
        <v>-7.4390000000000001</v>
      </c>
      <c r="AU4370">
        <v>-6.9039999999999999</v>
      </c>
      <c r="AV4370">
        <v>-12.154999999999999</v>
      </c>
      <c r="AW4370">
        <v>-12.135999999999999</v>
      </c>
      <c r="AX4370">
        <v>-4.6310000000000002</v>
      </c>
      <c r="AY4370">
        <v>-7.0880000000000001</v>
      </c>
      <c r="AZ4370">
        <v>-11.242000000000001</v>
      </c>
      <c r="BA4370">
        <v>-13.772</v>
      </c>
      <c r="BB4370">
        <v>2016</v>
      </c>
    </row>
    <row r="4371" spans="1:54" outlineLevel="1" collapsed="1" x14ac:dyDescent="0.25">
      <c r="C4371" s="1" t="s">
        <v>2048</v>
      </c>
      <c r="D4371">
        <f>SUBTOTAL(3,D4326:D4370)</f>
        <v>45</v>
      </c>
      <c r="BB4371">
        <f>SUBTOTAL(3,BB4326:BB4370)</f>
        <v>39</v>
      </c>
    </row>
    <row r="4372" spans="1:54" hidden="1" outlineLevel="2" x14ac:dyDescent="0.25">
      <c r="A4372">
        <v>668</v>
      </c>
      <c r="B4372" t="s">
        <v>1143</v>
      </c>
      <c r="C4372" t="s">
        <v>342</v>
      </c>
      <c r="D4372" t="s">
        <v>1142</v>
      </c>
      <c r="E4372" t="s">
        <v>339</v>
      </c>
      <c r="F4372" t="s">
        <v>341</v>
      </c>
      <c r="G4372" t="s">
        <v>209</v>
      </c>
      <c r="H4372" t="s">
        <v>205</v>
      </c>
      <c r="I4372" t="s">
        <v>1149</v>
      </c>
      <c r="J4372" t="s">
        <v>196</v>
      </c>
      <c r="K4372" t="s">
        <v>196</v>
      </c>
      <c r="L4372" t="s">
        <v>196</v>
      </c>
      <c r="M4372" t="s">
        <v>196</v>
      </c>
      <c r="N4372" t="s">
        <v>196</v>
      </c>
      <c r="O4372" t="s">
        <v>196</v>
      </c>
      <c r="P4372" t="s">
        <v>196</v>
      </c>
      <c r="Q4372" t="s">
        <v>196</v>
      </c>
      <c r="R4372" t="s">
        <v>196</v>
      </c>
      <c r="S4372" t="s">
        <v>196</v>
      </c>
      <c r="T4372" t="s">
        <v>196</v>
      </c>
      <c r="U4372" t="s">
        <v>196</v>
      </c>
      <c r="V4372" t="s">
        <v>196</v>
      </c>
      <c r="W4372" t="s">
        <v>196</v>
      </c>
      <c r="X4372" t="s">
        <v>196</v>
      </c>
      <c r="Y4372" t="s">
        <v>196</v>
      </c>
      <c r="Z4372" t="s">
        <v>196</v>
      </c>
      <c r="AA4372" t="s">
        <v>196</v>
      </c>
      <c r="AB4372" t="s">
        <v>196</v>
      </c>
      <c r="AC4372" t="s">
        <v>196</v>
      </c>
      <c r="AD4372">
        <v>0.9</v>
      </c>
      <c r="AE4372">
        <v>0.92500000000000004</v>
      </c>
      <c r="AF4372">
        <v>0.96599999999999997</v>
      </c>
      <c r="AG4372">
        <v>0.68600000000000005</v>
      </c>
      <c r="AH4372">
        <v>0.71299999999999997</v>
      </c>
      <c r="AI4372">
        <v>0.755</v>
      </c>
      <c r="AJ4372">
        <v>0.81899999999999995</v>
      </c>
      <c r="AK4372">
        <v>0.92600000000000005</v>
      </c>
      <c r="AL4372">
        <v>0.98299999999999998</v>
      </c>
      <c r="AM4372">
        <v>1.034</v>
      </c>
      <c r="AN4372">
        <v>1.1000000000000001</v>
      </c>
      <c r="AO4372">
        <v>1.1839999999999999</v>
      </c>
      <c r="AP4372">
        <v>1.284</v>
      </c>
      <c r="AQ4372">
        <v>1.3979999999999999</v>
      </c>
      <c r="AR4372">
        <v>1.407</v>
      </c>
      <c r="AS4372">
        <v>1.407</v>
      </c>
      <c r="AT4372">
        <v>1.3839999999999999</v>
      </c>
      <c r="AU4372">
        <v>1.419</v>
      </c>
      <c r="AV4372">
        <v>1.4650000000000001</v>
      </c>
      <c r="AW4372">
        <v>1.534</v>
      </c>
      <c r="AX4372">
        <v>1.607</v>
      </c>
      <c r="AY4372">
        <v>1.6919999999999999</v>
      </c>
      <c r="AZ4372">
        <v>1.78</v>
      </c>
      <c r="BA4372">
        <v>1.8740000000000001</v>
      </c>
      <c r="BB4372">
        <v>2016</v>
      </c>
    </row>
    <row r="4373" spans="1:54" hidden="1" outlineLevel="2" x14ac:dyDescent="0.25">
      <c r="A4373">
        <v>668</v>
      </c>
      <c r="B4373" t="s">
        <v>1143</v>
      </c>
      <c r="C4373" t="s">
        <v>340</v>
      </c>
      <c r="D4373" t="s">
        <v>1142</v>
      </c>
      <c r="E4373" t="s">
        <v>339</v>
      </c>
      <c r="F4373" t="s">
        <v>338</v>
      </c>
      <c r="G4373" t="s">
        <v>261</v>
      </c>
      <c r="I4373" t="s">
        <v>337</v>
      </c>
      <c r="J4373" t="s">
        <v>196</v>
      </c>
      <c r="K4373" t="s">
        <v>196</v>
      </c>
      <c r="L4373" t="s">
        <v>196</v>
      </c>
      <c r="M4373" t="s">
        <v>196</v>
      </c>
      <c r="N4373" t="s">
        <v>196</v>
      </c>
      <c r="O4373" t="s">
        <v>196</v>
      </c>
      <c r="P4373" t="s">
        <v>196</v>
      </c>
      <c r="Q4373" t="s">
        <v>196</v>
      </c>
      <c r="R4373" t="s">
        <v>196</v>
      </c>
      <c r="S4373" t="s">
        <v>196</v>
      </c>
      <c r="T4373" t="s">
        <v>196</v>
      </c>
      <c r="U4373" t="s">
        <v>196</v>
      </c>
      <c r="V4373" t="s">
        <v>196</v>
      </c>
      <c r="W4373" t="s">
        <v>196</v>
      </c>
      <c r="X4373" t="s">
        <v>196</v>
      </c>
      <c r="Y4373" t="s">
        <v>196</v>
      </c>
      <c r="Z4373" t="s">
        <v>196</v>
      </c>
      <c r="AA4373" t="s">
        <v>196</v>
      </c>
      <c r="AB4373" t="s">
        <v>196</v>
      </c>
      <c r="AC4373" t="s">
        <v>196</v>
      </c>
      <c r="AD4373" t="s">
        <v>196</v>
      </c>
      <c r="AE4373">
        <v>2.758</v>
      </c>
      <c r="AF4373">
        <v>4.431</v>
      </c>
      <c r="AG4373">
        <v>-28.974</v>
      </c>
      <c r="AH4373">
        <v>3.9710000000000001</v>
      </c>
      <c r="AI4373">
        <v>5.8559999999999999</v>
      </c>
      <c r="AJ4373">
        <v>8.48</v>
      </c>
      <c r="AK4373">
        <v>13.103</v>
      </c>
      <c r="AL4373">
        <v>6.1050000000000004</v>
      </c>
      <c r="AM4373">
        <v>5.1920000000000002</v>
      </c>
      <c r="AN4373">
        <v>6.351</v>
      </c>
      <c r="AO4373">
        <v>7.7</v>
      </c>
      <c r="AP4373">
        <v>8.42</v>
      </c>
      <c r="AQ4373">
        <v>8.8360000000000003</v>
      </c>
      <c r="AR4373">
        <v>0.69499999999999995</v>
      </c>
      <c r="AS4373">
        <v>7.0000000000000001E-3</v>
      </c>
      <c r="AT4373">
        <v>-1.63</v>
      </c>
      <c r="AU4373">
        <v>2.4689999999999999</v>
      </c>
      <c r="AV4373">
        <v>3.24</v>
      </c>
      <c r="AW4373">
        <v>4.72</v>
      </c>
      <c r="AX4373">
        <v>4.7969999999999997</v>
      </c>
      <c r="AY4373">
        <v>5.274</v>
      </c>
      <c r="AZ4373">
        <v>5.1769999999999996</v>
      </c>
      <c r="BA4373">
        <v>5.319</v>
      </c>
      <c r="BB4373">
        <v>2016</v>
      </c>
    </row>
    <row r="4374" spans="1:54" hidden="1" outlineLevel="2" x14ac:dyDescent="0.25">
      <c r="A4374">
        <v>668</v>
      </c>
      <c r="B4374" t="s">
        <v>1143</v>
      </c>
      <c r="C4374" t="s">
        <v>336</v>
      </c>
      <c r="D4374" t="s">
        <v>1142</v>
      </c>
      <c r="E4374" t="s">
        <v>331</v>
      </c>
      <c r="F4374" t="s">
        <v>335</v>
      </c>
      <c r="G4374" t="s">
        <v>209</v>
      </c>
      <c r="H4374" t="s">
        <v>205</v>
      </c>
      <c r="I4374" t="s">
        <v>1149</v>
      </c>
      <c r="J4374" t="s">
        <v>196</v>
      </c>
      <c r="K4374" t="s">
        <v>196</v>
      </c>
      <c r="L4374" t="s">
        <v>196</v>
      </c>
      <c r="M4374" t="s">
        <v>196</v>
      </c>
      <c r="N4374" t="s">
        <v>196</v>
      </c>
      <c r="O4374" t="s">
        <v>196</v>
      </c>
      <c r="P4374" t="s">
        <v>196</v>
      </c>
      <c r="Q4374" t="s">
        <v>196</v>
      </c>
      <c r="R4374" t="s">
        <v>196</v>
      </c>
      <c r="S4374" t="s">
        <v>196</v>
      </c>
      <c r="T4374" t="s">
        <v>196</v>
      </c>
      <c r="U4374" t="s">
        <v>196</v>
      </c>
      <c r="V4374" t="s">
        <v>196</v>
      </c>
      <c r="W4374" t="s">
        <v>196</v>
      </c>
      <c r="X4374" t="s">
        <v>196</v>
      </c>
      <c r="Y4374" t="s">
        <v>196</v>
      </c>
      <c r="Z4374" t="s">
        <v>196</v>
      </c>
      <c r="AA4374" t="s">
        <v>196</v>
      </c>
      <c r="AB4374" t="s">
        <v>196</v>
      </c>
      <c r="AC4374" t="s">
        <v>196</v>
      </c>
      <c r="AD4374">
        <v>0.874</v>
      </c>
      <c r="AE4374">
        <v>0.90600000000000003</v>
      </c>
      <c r="AF4374">
        <v>0.92700000000000005</v>
      </c>
      <c r="AG4374">
        <v>0.748</v>
      </c>
      <c r="AH4374">
        <v>0.89700000000000002</v>
      </c>
      <c r="AI4374">
        <v>0.94899999999999995</v>
      </c>
      <c r="AJ4374">
        <v>1.119</v>
      </c>
      <c r="AK4374">
        <v>1.373</v>
      </c>
      <c r="AL4374">
        <v>1.726</v>
      </c>
      <c r="AM4374">
        <v>1.768</v>
      </c>
      <c r="AN4374">
        <v>1.998</v>
      </c>
      <c r="AO4374">
        <v>2.3980000000000001</v>
      </c>
      <c r="AP4374">
        <v>2.7210000000000001</v>
      </c>
      <c r="AQ4374">
        <v>3.0670000000000002</v>
      </c>
      <c r="AR4374">
        <v>3.1440000000000001</v>
      </c>
      <c r="AS4374">
        <v>3.177</v>
      </c>
      <c r="AT4374">
        <v>3.278</v>
      </c>
      <c r="AU4374">
        <v>3.2850000000000001</v>
      </c>
      <c r="AV4374">
        <v>3.3319999999999999</v>
      </c>
      <c r="AW4374">
        <v>3.5339999999999998</v>
      </c>
      <c r="AX4374">
        <v>3.8029999999999999</v>
      </c>
      <c r="AY4374">
        <v>4.0350000000000001</v>
      </c>
      <c r="AZ4374">
        <v>4.4169999999999998</v>
      </c>
      <c r="BA4374">
        <v>4.7779999999999996</v>
      </c>
      <c r="BB4374">
        <v>2016</v>
      </c>
    </row>
    <row r="4375" spans="1:54" hidden="1" outlineLevel="2" x14ac:dyDescent="0.25">
      <c r="A4375">
        <v>668</v>
      </c>
      <c r="B4375" t="s">
        <v>1143</v>
      </c>
      <c r="C4375" t="s">
        <v>334</v>
      </c>
      <c r="D4375" t="s">
        <v>1142</v>
      </c>
      <c r="E4375" t="s">
        <v>331</v>
      </c>
      <c r="F4375" t="s">
        <v>333</v>
      </c>
      <c r="G4375" t="s">
        <v>206</v>
      </c>
      <c r="H4375" t="s">
        <v>205</v>
      </c>
      <c r="I4375" t="s">
        <v>298</v>
      </c>
      <c r="J4375" t="s">
        <v>196</v>
      </c>
      <c r="K4375" t="s">
        <v>196</v>
      </c>
      <c r="L4375" t="s">
        <v>196</v>
      </c>
      <c r="M4375" t="s">
        <v>196</v>
      </c>
      <c r="N4375" t="s">
        <v>196</v>
      </c>
      <c r="O4375" t="s">
        <v>196</v>
      </c>
      <c r="P4375" t="s">
        <v>196</v>
      </c>
      <c r="Q4375" t="s">
        <v>196</v>
      </c>
      <c r="R4375" t="s">
        <v>196</v>
      </c>
      <c r="S4375" t="s">
        <v>196</v>
      </c>
      <c r="T4375" t="s">
        <v>196</v>
      </c>
      <c r="U4375" t="s">
        <v>196</v>
      </c>
      <c r="V4375" t="s">
        <v>196</v>
      </c>
      <c r="W4375" t="s">
        <v>196</v>
      </c>
      <c r="X4375" t="s">
        <v>196</v>
      </c>
      <c r="Y4375" t="s">
        <v>196</v>
      </c>
      <c r="Z4375" t="s">
        <v>196</v>
      </c>
      <c r="AA4375" t="s">
        <v>196</v>
      </c>
      <c r="AB4375" t="s">
        <v>196</v>
      </c>
      <c r="AC4375" t="s">
        <v>196</v>
      </c>
      <c r="AD4375">
        <v>0.874</v>
      </c>
      <c r="AE4375">
        <v>0.90600000000000003</v>
      </c>
      <c r="AF4375">
        <v>0.92700000000000005</v>
      </c>
      <c r="AG4375">
        <v>0.748</v>
      </c>
      <c r="AH4375">
        <v>0.89700000000000002</v>
      </c>
      <c r="AI4375">
        <v>0.94899999999999995</v>
      </c>
      <c r="AJ4375">
        <v>1.119</v>
      </c>
      <c r="AK4375">
        <v>1.373</v>
      </c>
      <c r="AL4375">
        <v>1.726</v>
      </c>
      <c r="AM4375">
        <v>1.768</v>
      </c>
      <c r="AN4375">
        <v>1.998</v>
      </c>
      <c r="AO4375">
        <v>2.3980000000000001</v>
      </c>
      <c r="AP4375">
        <v>2.7210000000000001</v>
      </c>
      <c r="AQ4375">
        <v>3.0670000000000002</v>
      </c>
      <c r="AR4375">
        <v>3.1440000000000001</v>
      </c>
      <c r="AS4375">
        <v>3.177</v>
      </c>
      <c r="AT4375">
        <v>3.278</v>
      </c>
      <c r="AU4375">
        <v>3.2850000000000001</v>
      </c>
      <c r="AV4375">
        <v>3.3319999999999999</v>
      </c>
      <c r="AW4375">
        <v>3.5339999999999998</v>
      </c>
      <c r="AX4375">
        <v>3.8029999999999999</v>
      </c>
      <c r="AY4375">
        <v>4.0350000000000001</v>
      </c>
      <c r="AZ4375">
        <v>4.4169999999999998</v>
      </c>
      <c r="BA4375">
        <v>4.7779999999999996</v>
      </c>
      <c r="BB4375">
        <v>2016</v>
      </c>
    </row>
    <row r="4376" spans="1:54" hidden="1" outlineLevel="2" x14ac:dyDescent="0.25">
      <c r="A4376">
        <v>668</v>
      </c>
      <c r="B4376" t="s">
        <v>1143</v>
      </c>
      <c r="C4376" t="s">
        <v>332</v>
      </c>
      <c r="D4376" t="s">
        <v>1142</v>
      </c>
      <c r="E4376" t="s">
        <v>331</v>
      </c>
      <c r="F4376" t="s">
        <v>330</v>
      </c>
      <c r="G4376" t="s">
        <v>311</v>
      </c>
      <c r="H4376" t="s">
        <v>205</v>
      </c>
      <c r="I4376" t="s">
        <v>298</v>
      </c>
      <c r="J4376" t="s">
        <v>196</v>
      </c>
      <c r="K4376" t="s">
        <v>196</v>
      </c>
      <c r="L4376" t="s">
        <v>196</v>
      </c>
      <c r="M4376" t="s">
        <v>196</v>
      </c>
      <c r="N4376" t="s">
        <v>196</v>
      </c>
      <c r="O4376" t="s">
        <v>196</v>
      </c>
      <c r="P4376" t="s">
        <v>196</v>
      </c>
      <c r="Q4376" t="s">
        <v>196</v>
      </c>
      <c r="R4376" t="s">
        <v>196</v>
      </c>
      <c r="S4376" t="s">
        <v>196</v>
      </c>
      <c r="T4376" t="s">
        <v>196</v>
      </c>
      <c r="U4376" t="s">
        <v>196</v>
      </c>
      <c r="V4376" t="s">
        <v>196</v>
      </c>
      <c r="W4376" t="s">
        <v>196</v>
      </c>
      <c r="X4376" t="s">
        <v>196</v>
      </c>
      <c r="Y4376" t="s">
        <v>196</v>
      </c>
      <c r="Z4376" t="s">
        <v>196</v>
      </c>
      <c r="AA4376" t="s">
        <v>196</v>
      </c>
      <c r="AB4376" t="s">
        <v>196</v>
      </c>
      <c r="AC4376" t="s">
        <v>196</v>
      </c>
      <c r="AD4376">
        <v>2.794</v>
      </c>
      <c r="AE4376">
        <v>2.9359999999999999</v>
      </c>
      <c r="AF4376">
        <v>3.1139999999999999</v>
      </c>
      <c r="AG4376">
        <v>2.2559999999999998</v>
      </c>
      <c r="AH4376">
        <v>2.41</v>
      </c>
      <c r="AI4376">
        <v>2.633</v>
      </c>
      <c r="AJ4376">
        <v>2.944</v>
      </c>
      <c r="AK4376">
        <v>3.4180000000000001</v>
      </c>
      <c r="AL4376">
        <v>3.698</v>
      </c>
      <c r="AM4376">
        <v>3.92</v>
      </c>
      <c r="AN4376">
        <v>4.2190000000000003</v>
      </c>
      <c r="AO4376">
        <v>4.6379999999999999</v>
      </c>
      <c r="AP4376">
        <v>5.1210000000000004</v>
      </c>
      <c r="AQ4376">
        <v>5.6639999999999997</v>
      </c>
      <c r="AR4376">
        <v>5.806</v>
      </c>
      <c r="AS4376">
        <v>5.8689999999999998</v>
      </c>
      <c r="AT4376">
        <v>5.8470000000000004</v>
      </c>
      <c r="AU4376">
        <v>6.0990000000000002</v>
      </c>
      <c r="AV4376">
        <v>6.44</v>
      </c>
      <c r="AW4376">
        <v>6.89</v>
      </c>
      <c r="AX4376">
        <v>7.3620000000000001</v>
      </c>
      <c r="AY4376">
        <v>7.8979999999999997</v>
      </c>
      <c r="AZ4376">
        <v>8.4499999999999993</v>
      </c>
      <c r="BA4376">
        <v>9.0540000000000003</v>
      </c>
      <c r="BB4376">
        <v>2016</v>
      </c>
    </row>
    <row r="4377" spans="1:54" hidden="1" outlineLevel="2" x14ac:dyDescent="0.25">
      <c r="A4377">
        <v>668</v>
      </c>
      <c r="B4377" t="s">
        <v>1143</v>
      </c>
      <c r="C4377" t="s">
        <v>329</v>
      </c>
      <c r="D4377" t="s">
        <v>1142</v>
      </c>
      <c r="E4377" t="s">
        <v>328</v>
      </c>
      <c r="F4377" t="s">
        <v>327</v>
      </c>
      <c r="G4377" t="s">
        <v>282</v>
      </c>
      <c r="I4377" t="s">
        <v>326</v>
      </c>
      <c r="J4377" t="s">
        <v>196</v>
      </c>
      <c r="K4377" t="s">
        <v>196</v>
      </c>
      <c r="L4377" t="s">
        <v>196</v>
      </c>
      <c r="M4377" t="s">
        <v>196</v>
      </c>
      <c r="N4377" t="s">
        <v>196</v>
      </c>
      <c r="O4377" t="s">
        <v>196</v>
      </c>
      <c r="P4377" t="s">
        <v>196</v>
      </c>
      <c r="Q4377" t="s">
        <v>196</v>
      </c>
      <c r="R4377" t="s">
        <v>196</v>
      </c>
      <c r="S4377" t="s">
        <v>196</v>
      </c>
      <c r="T4377" t="s">
        <v>196</v>
      </c>
      <c r="U4377" t="s">
        <v>196</v>
      </c>
      <c r="V4377" t="s">
        <v>196</v>
      </c>
      <c r="W4377" t="s">
        <v>196</v>
      </c>
      <c r="X4377" t="s">
        <v>196</v>
      </c>
      <c r="Y4377" t="s">
        <v>196</v>
      </c>
      <c r="Z4377" t="s">
        <v>196</v>
      </c>
      <c r="AA4377" t="s">
        <v>196</v>
      </c>
      <c r="AB4377" t="s">
        <v>196</v>
      </c>
      <c r="AC4377" t="s">
        <v>196</v>
      </c>
      <c r="AD4377">
        <v>97.103999999999999</v>
      </c>
      <c r="AE4377">
        <v>97.905000000000001</v>
      </c>
      <c r="AF4377">
        <v>96.013999999999996</v>
      </c>
      <c r="AG4377">
        <v>109.00700000000001</v>
      </c>
      <c r="AH4377">
        <v>125.742</v>
      </c>
      <c r="AI4377">
        <v>125.703</v>
      </c>
      <c r="AJ4377">
        <v>136.63800000000001</v>
      </c>
      <c r="AK4377">
        <v>148.178</v>
      </c>
      <c r="AL4377">
        <v>175.57</v>
      </c>
      <c r="AM4377">
        <v>171.018</v>
      </c>
      <c r="AN4377">
        <v>181.702</v>
      </c>
      <c r="AO4377">
        <v>202.47800000000001</v>
      </c>
      <c r="AP4377">
        <v>211.929</v>
      </c>
      <c r="AQ4377">
        <v>219.45699999999999</v>
      </c>
      <c r="AR4377">
        <v>223.39400000000001</v>
      </c>
      <c r="AS4377">
        <v>225.74700000000001</v>
      </c>
      <c r="AT4377">
        <v>236.755</v>
      </c>
      <c r="AU4377">
        <v>231.59</v>
      </c>
      <c r="AV4377">
        <v>227.49799999999999</v>
      </c>
      <c r="AW4377">
        <v>230.43799999999999</v>
      </c>
      <c r="AX4377">
        <v>236.58099999999999</v>
      </c>
      <c r="AY4377">
        <v>238.47399999999999</v>
      </c>
      <c r="AZ4377">
        <v>248.21199999999999</v>
      </c>
      <c r="BA4377">
        <v>254.89500000000001</v>
      </c>
      <c r="BB4377">
        <v>2016</v>
      </c>
    </row>
    <row r="4378" spans="1:54" hidden="1" outlineLevel="2" x14ac:dyDescent="0.25">
      <c r="A4378">
        <v>668</v>
      </c>
      <c r="B4378" t="s">
        <v>1143</v>
      </c>
      <c r="C4378" t="s">
        <v>325</v>
      </c>
      <c r="D4378" t="s">
        <v>1142</v>
      </c>
      <c r="E4378" t="s">
        <v>322</v>
      </c>
      <c r="F4378" t="s">
        <v>324</v>
      </c>
      <c r="G4378" t="s">
        <v>209</v>
      </c>
      <c r="H4378" t="s">
        <v>310</v>
      </c>
      <c r="I4378" t="s">
        <v>319</v>
      </c>
      <c r="J4378" t="s">
        <v>196</v>
      </c>
      <c r="K4378" t="s">
        <v>196</v>
      </c>
      <c r="L4378" t="s">
        <v>196</v>
      </c>
      <c r="M4378" t="s">
        <v>196</v>
      </c>
      <c r="N4378" t="s">
        <v>196</v>
      </c>
      <c r="O4378" t="s">
        <v>196</v>
      </c>
      <c r="P4378" t="s">
        <v>196</v>
      </c>
      <c r="Q4378" t="s">
        <v>196</v>
      </c>
      <c r="R4378" t="s">
        <v>196</v>
      </c>
      <c r="S4378" t="s">
        <v>196</v>
      </c>
      <c r="T4378" t="s">
        <v>196</v>
      </c>
      <c r="U4378" t="s">
        <v>196</v>
      </c>
      <c r="V4378" t="s">
        <v>196</v>
      </c>
      <c r="W4378" t="s">
        <v>196</v>
      </c>
      <c r="X4378" t="s">
        <v>196</v>
      </c>
      <c r="Y4378" t="s">
        <v>196</v>
      </c>
      <c r="Z4378" t="s">
        <v>196</v>
      </c>
      <c r="AA4378" t="s">
        <v>196</v>
      </c>
      <c r="AB4378" t="s">
        <v>196</v>
      </c>
      <c r="AC4378" t="s">
        <v>196</v>
      </c>
      <c r="AD4378">
        <v>293.64499999999998</v>
      </c>
      <c r="AE4378">
        <v>292.64400000000001</v>
      </c>
      <c r="AF4378">
        <v>301.27100000000002</v>
      </c>
      <c r="AG4378">
        <v>212.905</v>
      </c>
      <c r="AH4378">
        <v>220.12299999999999</v>
      </c>
      <c r="AI4378">
        <v>229.98500000000001</v>
      </c>
      <c r="AJ4378">
        <v>242.00399999999999</v>
      </c>
      <c r="AK4378">
        <v>270.036</v>
      </c>
      <c r="AL4378">
        <v>282.72199999999998</v>
      </c>
      <c r="AM4378">
        <v>285.32299999999998</v>
      </c>
      <c r="AN4378">
        <v>291.12099999999998</v>
      </c>
      <c r="AO4378">
        <v>305.57600000000002</v>
      </c>
      <c r="AP4378">
        <v>322.89100000000002</v>
      </c>
      <c r="AQ4378">
        <v>342.49700000000001</v>
      </c>
      <c r="AR4378">
        <v>336.11799999999999</v>
      </c>
      <c r="AS4378">
        <v>327.60500000000002</v>
      </c>
      <c r="AT4378">
        <v>314.70400000000001</v>
      </c>
      <c r="AU4378">
        <v>314.90699999999998</v>
      </c>
      <c r="AV4378">
        <v>317.48099999999999</v>
      </c>
      <c r="AW4378">
        <v>324.66699999999997</v>
      </c>
      <c r="AX4378">
        <v>332.25799999999998</v>
      </c>
      <c r="AY4378">
        <v>342.238</v>
      </c>
      <c r="AZ4378">
        <v>352.19400000000002</v>
      </c>
      <c r="BA4378">
        <v>362.928</v>
      </c>
      <c r="BB4378">
        <v>2009</v>
      </c>
    </row>
    <row r="4379" spans="1:54" hidden="1" outlineLevel="2" x14ac:dyDescent="0.25">
      <c r="A4379">
        <v>668</v>
      </c>
      <c r="B4379" t="s">
        <v>1143</v>
      </c>
      <c r="C4379" t="s">
        <v>323</v>
      </c>
      <c r="D4379" t="s">
        <v>1142</v>
      </c>
      <c r="E4379" t="s">
        <v>322</v>
      </c>
      <c r="F4379" t="s">
        <v>321</v>
      </c>
      <c r="G4379" t="s">
        <v>320</v>
      </c>
      <c r="H4379" t="s">
        <v>310</v>
      </c>
      <c r="I4379" t="s">
        <v>319</v>
      </c>
      <c r="J4379" t="s">
        <v>196</v>
      </c>
      <c r="K4379" t="s">
        <v>196</v>
      </c>
      <c r="L4379" t="s">
        <v>196</v>
      </c>
      <c r="M4379" t="s">
        <v>196</v>
      </c>
      <c r="N4379" t="s">
        <v>196</v>
      </c>
      <c r="O4379" t="s">
        <v>196</v>
      </c>
      <c r="P4379" t="s">
        <v>196</v>
      </c>
      <c r="Q4379" t="s">
        <v>196</v>
      </c>
      <c r="R4379" t="s">
        <v>196</v>
      </c>
      <c r="S4379" t="s">
        <v>196</v>
      </c>
      <c r="T4379" t="s">
        <v>196</v>
      </c>
      <c r="U4379" t="s">
        <v>196</v>
      </c>
      <c r="V4379" t="s">
        <v>196</v>
      </c>
      <c r="W4379" t="s">
        <v>196</v>
      </c>
      <c r="X4379" t="s">
        <v>196</v>
      </c>
      <c r="Y4379" t="s">
        <v>196</v>
      </c>
      <c r="Z4379" t="s">
        <v>196</v>
      </c>
      <c r="AA4379" t="s">
        <v>196</v>
      </c>
      <c r="AB4379" t="s">
        <v>196</v>
      </c>
      <c r="AC4379" t="s">
        <v>196</v>
      </c>
      <c r="AD4379">
        <v>1149.9000000000001</v>
      </c>
      <c r="AE4379">
        <v>1145.982</v>
      </c>
      <c r="AF4379">
        <v>1179.7670000000001</v>
      </c>
      <c r="AG4379">
        <v>833.726</v>
      </c>
      <c r="AH4379">
        <v>861.99400000000003</v>
      </c>
      <c r="AI4379">
        <v>900.61</v>
      </c>
      <c r="AJ4379">
        <v>947.678</v>
      </c>
      <c r="AK4379">
        <v>1057.4490000000001</v>
      </c>
      <c r="AL4379">
        <v>1107.1300000000001</v>
      </c>
      <c r="AM4379">
        <v>1117.3109999999999</v>
      </c>
      <c r="AN4379">
        <v>1140.0170000000001</v>
      </c>
      <c r="AO4379">
        <v>1196.623</v>
      </c>
      <c r="AP4379">
        <v>1264.4290000000001</v>
      </c>
      <c r="AQ4379">
        <v>1341.203</v>
      </c>
      <c r="AR4379">
        <v>1316.2239999999999</v>
      </c>
      <c r="AS4379">
        <v>1282.8900000000001</v>
      </c>
      <c r="AT4379">
        <v>1232.3679999999999</v>
      </c>
      <c r="AU4379">
        <v>1233.162</v>
      </c>
      <c r="AV4379">
        <v>1243.2439999999999</v>
      </c>
      <c r="AW4379">
        <v>1271.3810000000001</v>
      </c>
      <c r="AX4379">
        <v>1301.107</v>
      </c>
      <c r="AY4379">
        <v>1340.191</v>
      </c>
      <c r="AZ4379">
        <v>1379.1759999999999</v>
      </c>
      <c r="BA4379">
        <v>1421.211</v>
      </c>
      <c r="BB4379">
        <v>2009</v>
      </c>
    </row>
    <row r="4380" spans="1:54" hidden="1" outlineLevel="2" x14ac:dyDescent="0.25">
      <c r="A4380">
        <v>668</v>
      </c>
      <c r="B4380" t="s">
        <v>1143</v>
      </c>
      <c r="C4380" t="s">
        <v>318</v>
      </c>
      <c r="D4380" t="s">
        <v>1142</v>
      </c>
      <c r="E4380" t="s">
        <v>313</v>
      </c>
      <c r="F4380" t="s">
        <v>317</v>
      </c>
      <c r="G4380" t="s">
        <v>209</v>
      </c>
      <c r="H4380" t="s">
        <v>310</v>
      </c>
      <c r="I4380" t="s">
        <v>309</v>
      </c>
      <c r="J4380" t="s">
        <v>196</v>
      </c>
      <c r="K4380" t="s">
        <v>196</v>
      </c>
      <c r="L4380" t="s">
        <v>196</v>
      </c>
      <c r="M4380" t="s">
        <v>196</v>
      </c>
      <c r="N4380" t="s">
        <v>196</v>
      </c>
      <c r="O4380" t="s">
        <v>196</v>
      </c>
      <c r="P4380" t="s">
        <v>196</v>
      </c>
      <c r="Q4380" t="s">
        <v>196</v>
      </c>
      <c r="R4380" t="s">
        <v>196</v>
      </c>
      <c r="S4380" t="s">
        <v>196</v>
      </c>
      <c r="T4380" t="s">
        <v>196</v>
      </c>
      <c r="U4380" t="s">
        <v>196</v>
      </c>
      <c r="V4380" t="s">
        <v>196</v>
      </c>
      <c r="W4380" t="s">
        <v>196</v>
      </c>
      <c r="X4380" t="s">
        <v>196</v>
      </c>
      <c r="Y4380" t="s">
        <v>196</v>
      </c>
      <c r="Z4380" t="s">
        <v>196</v>
      </c>
      <c r="AA4380" t="s">
        <v>196</v>
      </c>
      <c r="AB4380" t="s">
        <v>196</v>
      </c>
      <c r="AC4380" t="s">
        <v>196</v>
      </c>
      <c r="AD4380">
        <v>285.14100000000002</v>
      </c>
      <c r="AE4380">
        <v>286.51299999999998</v>
      </c>
      <c r="AF4380">
        <v>289.26400000000001</v>
      </c>
      <c r="AG4380">
        <v>232.08099999999999</v>
      </c>
      <c r="AH4380">
        <v>276.78800000000001</v>
      </c>
      <c r="AI4380">
        <v>289.09699999999998</v>
      </c>
      <c r="AJ4380">
        <v>330.67099999999999</v>
      </c>
      <c r="AK4380">
        <v>400.13299999999998</v>
      </c>
      <c r="AL4380">
        <v>496.37599999999998</v>
      </c>
      <c r="AM4380">
        <v>487.95299999999997</v>
      </c>
      <c r="AN4380">
        <v>528.97199999999998</v>
      </c>
      <c r="AO4380">
        <v>618.72400000000005</v>
      </c>
      <c r="AP4380">
        <v>684.29899999999998</v>
      </c>
      <c r="AQ4380">
        <v>751.63499999999999</v>
      </c>
      <c r="AR4380">
        <v>750.86599999999999</v>
      </c>
      <c r="AS4380">
        <v>739.56100000000004</v>
      </c>
      <c r="AT4380">
        <v>745.07799999999997</v>
      </c>
      <c r="AU4380">
        <v>729.29200000000003</v>
      </c>
      <c r="AV4380">
        <v>722.26300000000003</v>
      </c>
      <c r="AW4380">
        <v>748.15499999999997</v>
      </c>
      <c r="AX4380">
        <v>786.05899999999997</v>
      </c>
      <c r="AY4380">
        <v>816.14800000000002</v>
      </c>
      <c r="AZ4380">
        <v>874.18799999999999</v>
      </c>
      <c r="BA4380">
        <v>925.08500000000004</v>
      </c>
      <c r="BB4380">
        <v>2009</v>
      </c>
    </row>
    <row r="4381" spans="1:54" hidden="1" outlineLevel="2" x14ac:dyDescent="0.25">
      <c r="A4381">
        <v>668</v>
      </c>
      <c r="B4381" t="s">
        <v>1143</v>
      </c>
      <c r="C4381" t="s">
        <v>316</v>
      </c>
      <c r="D4381" t="s">
        <v>1142</v>
      </c>
      <c r="E4381" t="s">
        <v>313</v>
      </c>
      <c r="F4381" t="s">
        <v>315</v>
      </c>
      <c r="G4381" t="s">
        <v>206</v>
      </c>
      <c r="H4381" t="s">
        <v>310</v>
      </c>
      <c r="I4381" t="s">
        <v>309</v>
      </c>
      <c r="J4381" t="s">
        <v>196</v>
      </c>
      <c r="K4381" t="s">
        <v>196</v>
      </c>
      <c r="L4381" t="s">
        <v>196</v>
      </c>
      <c r="M4381" t="s">
        <v>196</v>
      </c>
      <c r="N4381" t="s">
        <v>196</v>
      </c>
      <c r="O4381" t="s">
        <v>196</v>
      </c>
      <c r="P4381" t="s">
        <v>196</v>
      </c>
      <c r="Q4381" t="s">
        <v>196</v>
      </c>
      <c r="R4381" t="s">
        <v>196</v>
      </c>
      <c r="S4381" t="s">
        <v>196</v>
      </c>
      <c r="T4381" t="s">
        <v>196</v>
      </c>
      <c r="U4381" t="s">
        <v>196</v>
      </c>
      <c r="V4381" t="s">
        <v>196</v>
      </c>
      <c r="W4381" t="s">
        <v>196</v>
      </c>
      <c r="X4381" t="s">
        <v>196</v>
      </c>
      <c r="Y4381" t="s">
        <v>196</v>
      </c>
      <c r="Z4381" t="s">
        <v>196</v>
      </c>
      <c r="AA4381" t="s">
        <v>196</v>
      </c>
      <c r="AB4381" t="s">
        <v>196</v>
      </c>
      <c r="AC4381" t="s">
        <v>196</v>
      </c>
      <c r="AD4381">
        <v>285.14100000000002</v>
      </c>
      <c r="AE4381">
        <v>286.51299999999998</v>
      </c>
      <c r="AF4381">
        <v>289.26400000000001</v>
      </c>
      <c r="AG4381">
        <v>232.08099999999999</v>
      </c>
      <c r="AH4381">
        <v>276.78800000000001</v>
      </c>
      <c r="AI4381">
        <v>289.09699999999998</v>
      </c>
      <c r="AJ4381">
        <v>330.67099999999999</v>
      </c>
      <c r="AK4381">
        <v>400.13299999999998</v>
      </c>
      <c r="AL4381">
        <v>496.37599999999998</v>
      </c>
      <c r="AM4381">
        <v>487.95299999999997</v>
      </c>
      <c r="AN4381">
        <v>528.97199999999998</v>
      </c>
      <c r="AO4381">
        <v>618.72400000000005</v>
      </c>
      <c r="AP4381">
        <v>684.29899999999998</v>
      </c>
      <c r="AQ4381">
        <v>751.63499999999999</v>
      </c>
      <c r="AR4381">
        <v>750.86599999999999</v>
      </c>
      <c r="AS4381">
        <v>739.56100000000004</v>
      </c>
      <c r="AT4381">
        <v>745.07799999999997</v>
      </c>
      <c r="AU4381">
        <v>729.29200000000003</v>
      </c>
      <c r="AV4381">
        <v>722.26300000000003</v>
      </c>
      <c r="AW4381">
        <v>748.15499999999997</v>
      </c>
      <c r="AX4381">
        <v>786.05899999999997</v>
      </c>
      <c r="AY4381">
        <v>816.14800000000002</v>
      </c>
      <c r="AZ4381">
        <v>874.18799999999999</v>
      </c>
      <c r="BA4381">
        <v>925.08500000000004</v>
      </c>
      <c r="BB4381">
        <v>2009</v>
      </c>
    </row>
    <row r="4382" spans="1:54" hidden="1" outlineLevel="2" x14ac:dyDescent="0.25">
      <c r="A4382">
        <v>668</v>
      </c>
      <c r="B4382" t="s">
        <v>1143</v>
      </c>
      <c r="C4382" t="s">
        <v>314</v>
      </c>
      <c r="D4382" t="s">
        <v>1142</v>
      </c>
      <c r="E4382" t="s">
        <v>313</v>
      </c>
      <c r="F4382" t="s">
        <v>312</v>
      </c>
      <c r="G4382" t="s">
        <v>311</v>
      </c>
      <c r="H4382" t="s">
        <v>310</v>
      </c>
      <c r="I4382" t="s">
        <v>309</v>
      </c>
      <c r="J4382" t="s">
        <v>196</v>
      </c>
      <c r="K4382" t="s">
        <v>196</v>
      </c>
      <c r="L4382" t="s">
        <v>196</v>
      </c>
      <c r="M4382" t="s">
        <v>196</v>
      </c>
      <c r="N4382" t="s">
        <v>196</v>
      </c>
      <c r="O4382" t="s">
        <v>196</v>
      </c>
      <c r="P4382" t="s">
        <v>196</v>
      </c>
      <c r="Q4382" t="s">
        <v>196</v>
      </c>
      <c r="R4382" t="s">
        <v>196</v>
      </c>
      <c r="S4382" t="s">
        <v>196</v>
      </c>
      <c r="T4382" t="s">
        <v>196</v>
      </c>
      <c r="U4382" t="s">
        <v>196</v>
      </c>
      <c r="V4382" t="s">
        <v>196</v>
      </c>
      <c r="W4382" t="s">
        <v>196</v>
      </c>
      <c r="X4382" t="s">
        <v>196</v>
      </c>
      <c r="Y4382" t="s">
        <v>196</v>
      </c>
      <c r="Z4382" t="s">
        <v>196</v>
      </c>
      <c r="AA4382" t="s">
        <v>196</v>
      </c>
      <c r="AB4382" t="s">
        <v>196</v>
      </c>
      <c r="AC4382" t="s">
        <v>196</v>
      </c>
      <c r="AD4382">
        <v>911.44200000000001</v>
      </c>
      <c r="AE4382">
        <v>929.03800000000001</v>
      </c>
      <c r="AF4382">
        <v>971.11</v>
      </c>
      <c r="AG4382">
        <v>699.95500000000004</v>
      </c>
      <c r="AH4382">
        <v>743.58799999999997</v>
      </c>
      <c r="AI4382">
        <v>801.89499999999998</v>
      </c>
      <c r="AJ4382">
        <v>869.73199999999997</v>
      </c>
      <c r="AK4382">
        <v>996.29700000000003</v>
      </c>
      <c r="AL4382">
        <v>1063.567</v>
      </c>
      <c r="AM4382">
        <v>1081.5</v>
      </c>
      <c r="AN4382">
        <v>1116.9590000000001</v>
      </c>
      <c r="AO4382">
        <v>1196.623</v>
      </c>
      <c r="AP4382">
        <v>1287.722</v>
      </c>
      <c r="AQ4382">
        <v>1387.9680000000001</v>
      </c>
      <c r="AR4382">
        <v>1386.5650000000001</v>
      </c>
      <c r="AS4382">
        <v>1366.1030000000001</v>
      </c>
      <c r="AT4382">
        <v>1329.048</v>
      </c>
      <c r="AU4382">
        <v>1353.8340000000001</v>
      </c>
      <c r="AV4382">
        <v>1395.913</v>
      </c>
      <c r="AW4382">
        <v>1458.4649999999999</v>
      </c>
      <c r="AX4382">
        <v>1521.8920000000001</v>
      </c>
      <c r="AY4382">
        <v>1597.4829999999999</v>
      </c>
      <c r="AZ4382">
        <v>1672.18</v>
      </c>
      <c r="BA4382">
        <v>1753.126</v>
      </c>
      <c r="BB4382">
        <v>2009</v>
      </c>
    </row>
    <row r="4383" spans="1:54" hidden="1" outlineLevel="2" x14ac:dyDescent="0.25">
      <c r="A4383">
        <v>668</v>
      </c>
      <c r="B4383" t="s">
        <v>1143</v>
      </c>
      <c r="C4383" t="s">
        <v>308</v>
      </c>
      <c r="D4383" t="s">
        <v>1142</v>
      </c>
      <c r="E4383" t="s">
        <v>307</v>
      </c>
      <c r="F4383" t="s">
        <v>306</v>
      </c>
      <c r="G4383" t="s">
        <v>227</v>
      </c>
    </row>
    <row r="4384" spans="1:54" hidden="1" outlineLevel="2" x14ac:dyDescent="0.25">
      <c r="A4384">
        <v>668</v>
      </c>
      <c r="B4384" t="s">
        <v>1143</v>
      </c>
      <c r="C4384" t="s">
        <v>305</v>
      </c>
      <c r="D4384" t="s">
        <v>1142</v>
      </c>
      <c r="E4384" t="s">
        <v>304</v>
      </c>
      <c r="F4384" t="s">
        <v>303</v>
      </c>
      <c r="G4384" t="s">
        <v>274</v>
      </c>
      <c r="I4384" t="s">
        <v>298</v>
      </c>
      <c r="J4384" t="s">
        <v>196</v>
      </c>
      <c r="K4384" t="s">
        <v>196</v>
      </c>
      <c r="L4384" t="s">
        <v>196</v>
      </c>
      <c r="M4384" t="s">
        <v>196</v>
      </c>
      <c r="N4384" t="s">
        <v>196</v>
      </c>
      <c r="O4384" t="s">
        <v>196</v>
      </c>
      <c r="P4384" t="s">
        <v>196</v>
      </c>
      <c r="Q4384" t="s">
        <v>196</v>
      </c>
      <c r="R4384" t="s">
        <v>196</v>
      </c>
      <c r="S4384" t="s">
        <v>196</v>
      </c>
      <c r="T4384" t="s">
        <v>196</v>
      </c>
      <c r="U4384" t="s">
        <v>196</v>
      </c>
      <c r="V4384" t="s">
        <v>196</v>
      </c>
      <c r="W4384" t="s">
        <v>196</v>
      </c>
      <c r="X4384" t="s">
        <v>196</v>
      </c>
      <c r="Y4384" t="s">
        <v>196</v>
      </c>
      <c r="Z4384" t="s">
        <v>196</v>
      </c>
      <c r="AA4384" t="s">
        <v>196</v>
      </c>
      <c r="AB4384" t="s">
        <v>196</v>
      </c>
      <c r="AC4384" t="s">
        <v>196</v>
      </c>
      <c r="AD4384">
        <v>6.0000000000000001E-3</v>
      </c>
      <c r="AE4384">
        <v>6.0000000000000001E-3</v>
      </c>
      <c r="AF4384">
        <v>6.0000000000000001E-3</v>
      </c>
      <c r="AG4384">
        <v>4.0000000000000001E-3</v>
      </c>
      <c r="AH4384">
        <v>4.0000000000000001E-3</v>
      </c>
      <c r="AI4384">
        <v>4.0000000000000001E-3</v>
      </c>
      <c r="AJ4384">
        <v>4.0000000000000001E-3</v>
      </c>
      <c r="AK4384">
        <v>4.0000000000000001E-3</v>
      </c>
      <c r="AL4384">
        <v>4.0000000000000001E-3</v>
      </c>
      <c r="AM4384">
        <v>5.0000000000000001E-3</v>
      </c>
      <c r="AN4384">
        <v>5.0000000000000001E-3</v>
      </c>
      <c r="AO4384">
        <v>5.0000000000000001E-3</v>
      </c>
      <c r="AP4384">
        <v>5.0000000000000001E-3</v>
      </c>
      <c r="AQ4384">
        <v>5.0000000000000001E-3</v>
      </c>
      <c r="AR4384">
        <v>5.0000000000000001E-3</v>
      </c>
      <c r="AS4384">
        <v>5.0000000000000001E-3</v>
      </c>
      <c r="AT4384">
        <v>5.0000000000000001E-3</v>
      </c>
      <c r="AU4384">
        <v>5.0000000000000001E-3</v>
      </c>
      <c r="AV4384">
        <v>5.0000000000000001E-3</v>
      </c>
      <c r="AW4384">
        <v>5.0000000000000001E-3</v>
      </c>
      <c r="AX4384">
        <v>5.0000000000000001E-3</v>
      </c>
      <c r="AY4384">
        <v>5.0000000000000001E-3</v>
      </c>
      <c r="AZ4384">
        <v>5.0000000000000001E-3</v>
      </c>
      <c r="BA4384">
        <v>5.0000000000000001E-3</v>
      </c>
      <c r="BB4384">
        <v>2016</v>
      </c>
    </row>
    <row r="4385" spans="1:54" hidden="1" outlineLevel="2" x14ac:dyDescent="0.25">
      <c r="A4385">
        <v>668</v>
      </c>
      <c r="B4385" t="s">
        <v>1143</v>
      </c>
      <c r="C4385" t="s">
        <v>302</v>
      </c>
      <c r="D4385" t="s">
        <v>1142</v>
      </c>
      <c r="E4385" t="s">
        <v>301</v>
      </c>
      <c r="F4385" t="s">
        <v>300</v>
      </c>
      <c r="G4385" t="s">
        <v>299</v>
      </c>
      <c r="I4385" t="s">
        <v>298</v>
      </c>
      <c r="J4385" t="s">
        <v>196</v>
      </c>
      <c r="K4385" t="s">
        <v>196</v>
      </c>
      <c r="L4385" t="s">
        <v>196</v>
      </c>
      <c r="M4385" t="s">
        <v>196</v>
      </c>
      <c r="N4385" t="s">
        <v>196</v>
      </c>
      <c r="O4385" t="s">
        <v>196</v>
      </c>
      <c r="P4385" t="s">
        <v>196</v>
      </c>
      <c r="Q4385" t="s">
        <v>196</v>
      </c>
      <c r="R4385" t="s">
        <v>196</v>
      </c>
      <c r="S4385" t="s">
        <v>196</v>
      </c>
      <c r="T4385" t="s">
        <v>196</v>
      </c>
      <c r="U4385" t="s">
        <v>196</v>
      </c>
      <c r="V4385" t="s">
        <v>196</v>
      </c>
      <c r="W4385" t="s">
        <v>196</v>
      </c>
      <c r="X4385" t="s">
        <v>196</v>
      </c>
      <c r="Y4385" t="s">
        <v>196</v>
      </c>
      <c r="Z4385" t="s">
        <v>196</v>
      </c>
      <c r="AA4385" t="s">
        <v>196</v>
      </c>
      <c r="AB4385" t="s">
        <v>196</v>
      </c>
      <c r="AC4385" t="s">
        <v>196</v>
      </c>
      <c r="AD4385">
        <v>0.313</v>
      </c>
      <c r="AE4385">
        <v>0.308</v>
      </c>
      <c r="AF4385">
        <v>0.29799999999999999</v>
      </c>
      <c r="AG4385">
        <v>0.33200000000000002</v>
      </c>
      <c r="AH4385">
        <v>0.372</v>
      </c>
      <c r="AI4385">
        <v>0.36099999999999999</v>
      </c>
      <c r="AJ4385">
        <v>0.38</v>
      </c>
      <c r="AK4385">
        <v>0.40200000000000002</v>
      </c>
      <c r="AL4385">
        <v>0.46700000000000003</v>
      </c>
      <c r="AM4385">
        <v>0.45100000000000001</v>
      </c>
      <c r="AN4385">
        <v>0.47399999999999998</v>
      </c>
      <c r="AO4385">
        <v>0.51700000000000002</v>
      </c>
      <c r="AP4385">
        <v>0.53100000000000003</v>
      </c>
      <c r="AQ4385">
        <v>0.54200000000000004</v>
      </c>
      <c r="AR4385">
        <v>0.54200000000000004</v>
      </c>
      <c r="AS4385">
        <v>0.54100000000000004</v>
      </c>
      <c r="AT4385">
        <v>0.56100000000000005</v>
      </c>
      <c r="AU4385">
        <v>0.53900000000000003</v>
      </c>
      <c r="AV4385">
        <v>0.51700000000000002</v>
      </c>
      <c r="AW4385">
        <v>0.51300000000000001</v>
      </c>
      <c r="AX4385">
        <v>0.51700000000000002</v>
      </c>
      <c r="AY4385">
        <v>0.51100000000000001</v>
      </c>
      <c r="AZ4385">
        <v>0.52300000000000002</v>
      </c>
      <c r="BA4385">
        <v>0.52800000000000002</v>
      </c>
      <c r="BB4385">
        <v>2016</v>
      </c>
    </row>
    <row r="4386" spans="1:54" hidden="1" outlineLevel="2" x14ac:dyDescent="0.25">
      <c r="A4386">
        <v>668</v>
      </c>
      <c r="B4386" t="s">
        <v>1143</v>
      </c>
      <c r="C4386" t="s">
        <v>297</v>
      </c>
      <c r="D4386" t="s">
        <v>1142</v>
      </c>
      <c r="E4386" t="s">
        <v>296</v>
      </c>
      <c r="F4386" t="s">
        <v>295</v>
      </c>
      <c r="G4386" t="s">
        <v>198</v>
      </c>
    </row>
    <row r="4387" spans="1:54" hidden="1" outlineLevel="2" x14ac:dyDescent="0.25">
      <c r="A4387">
        <v>668</v>
      </c>
      <c r="B4387" t="s">
        <v>1143</v>
      </c>
      <c r="C4387" t="s">
        <v>294</v>
      </c>
      <c r="D4387" t="s">
        <v>1142</v>
      </c>
      <c r="E4387" t="s">
        <v>293</v>
      </c>
      <c r="F4387" t="s">
        <v>292</v>
      </c>
      <c r="G4387" t="s">
        <v>198</v>
      </c>
    </row>
    <row r="4388" spans="1:54" hidden="1" outlineLevel="2" x14ac:dyDescent="0.25">
      <c r="A4388">
        <v>668</v>
      </c>
      <c r="B4388" t="s">
        <v>1143</v>
      </c>
      <c r="C4388" t="s">
        <v>290</v>
      </c>
      <c r="D4388" t="s">
        <v>1142</v>
      </c>
      <c r="E4388" t="s">
        <v>287</v>
      </c>
      <c r="F4388" t="s">
        <v>289</v>
      </c>
      <c r="G4388" t="s">
        <v>282</v>
      </c>
      <c r="I4388" t="s">
        <v>1148</v>
      </c>
      <c r="J4388" t="s">
        <v>196</v>
      </c>
      <c r="K4388" t="s">
        <v>196</v>
      </c>
      <c r="L4388" t="s">
        <v>196</v>
      </c>
      <c r="M4388" t="s">
        <v>196</v>
      </c>
      <c r="N4388" t="s">
        <v>196</v>
      </c>
      <c r="O4388" t="s">
        <v>196</v>
      </c>
      <c r="P4388" t="s">
        <v>196</v>
      </c>
      <c r="Q4388" t="s">
        <v>196</v>
      </c>
      <c r="R4388" t="s">
        <v>196</v>
      </c>
      <c r="S4388" t="s">
        <v>196</v>
      </c>
      <c r="T4388" t="s">
        <v>196</v>
      </c>
      <c r="U4388" t="s">
        <v>196</v>
      </c>
      <c r="V4388" t="s">
        <v>196</v>
      </c>
      <c r="W4388" t="s">
        <v>196</v>
      </c>
      <c r="X4388" t="s">
        <v>196</v>
      </c>
      <c r="Y4388" t="s">
        <v>196</v>
      </c>
      <c r="Z4388" t="s">
        <v>196</v>
      </c>
      <c r="AA4388" t="s">
        <v>196</v>
      </c>
      <c r="AB4388" t="s">
        <v>196</v>
      </c>
      <c r="AC4388">
        <v>94.966999999999999</v>
      </c>
      <c r="AD4388">
        <v>100</v>
      </c>
      <c r="AE4388">
        <v>112.149</v>
      </c>
      <c r="AF4388">
        <v>128.03</v>
      </c>
      <c r="AG4388">
        <v>141.256</v>
      </c>
      <c r="AH4388">
        <v>146.27699999999999</v>
      </c>
      <c r="AI4388">
        <v>156.43600000000001</v>
      </c>
      <c r="AJ4388">
        <v>171.31899999999999</v>
      </c>
      <c r="AK4388">
        <v>190.834</v>
      </c>
      <c r="AL4388">
        <v>224.21199999999999</v>
      </c>
      <c r="AM4388">
        <v>240.864</v>
      </c>
      <c r="AN4388">
        <v>258.42599999999999</v>
      </c>
      <c r="AO4388">
        <v>280.358</v>
      </c>
      <c r="AP4388">
        <v>299.51100000000002</v>
      </c>
      <c r="AQ4388">
        <v>322.20800000000003</v>
      </c>
      <c r="AR4388">
        <v>353.97199999999998</v>
      </c>
      <c r="AS4388">
        <v>381.375</v>
      </c>
      <c r="AT4388">
        <v>415.10399999999998</v>
      </c>
      <c r="AU4388">
        <v>466.72</v>
      </c>
      <c r="AV4388">
        <v>521.43600000000004</v>
      </c>
      <c r="AW4388">
        <v>576.18700000000001</v>
      </c>
      <c r="AX4388">
        <v>630.92499999999995</v>
      </c>
      <c r="AY4388">
        <v>684.553</v>
      </c>
      <c r="AZ4388">
        <v>735.89499999999998</v>
      </c>
      <c r="BA4388">
        <v>781.88800000000003</v>
      </c>
      <c r="BB4388">
        <v>2016</v>
      </c>
    </row>
    <row r="4389" spans="1:54" hidden="1" outlineLevel="2" x14ac:dyDescent="0.25">
      <c r="A4389">
        <v>668</v>
      </c>
      <c r="B4389" t="s">
        <v>1143</v>
      </c>
      <c r="C4389" t="s">
        <v>288</v>
      </c>
      <c r="D4389" t="s">
        <v>1142</v>
      </c>
      <c r="E4389" t="s">
        <v>287</v>
      </c>
      <c r="F4389" t="s">
        <v>286</v>
      </c>
      <c r="G4389" t="s">
        <v>261</v>
      </c>
      <c r="I4389" t="s">
        <v>285</v>
      </c>
      <c r="J4389" t="s">
        <v>196</v>
      </c>
      <c r="K4389" t="s">
        <v>196</v>
      </c>
      <c r="L4389" t="s">
        <v>196</v>
      </c>
      <c r="M4389" t="s">
        <v>196</v>
      </c>
      <c r="N4389" t="s">
        <v>196</v>
      </c>
      <c r="O4389" t="s">
        <v>196</v>
      </c>
      <c r="P4389" t="s">
        <v>196</v>
      </c>
      <c r="Q4389" t="s">
        <v>196</v>
      </c>
      <c r="R4389" t="s">
        <v>196</v>
      </c>
      <c r="S4389" t="s">
        <v>196</v>
      </c>
      <c r="T4389" t="s">
        <v>196</v>
      </c>
      <c r="U4389" t="s">
        <v>196</v>
      </c>
      <c r="V4389" t="s">
        <v>196</v>
      </c>
      <c r="W4389" t="s">
        <v>196</v>
      </c>
      <c r="X4389" t="s">
        <v>196</v>
      </c>
      <c r="Y4389" t="s">
        <v>196</v>
      </c>
      <c r="Z4389" t="s">
        <v>196</v>
      </c>
      <c r="AA4389" t="s">
        <v>196</v>
      </c>
      <c r="AB4389" t="s">
        <v>196</v>
      </c>
      <c r="AC4389" t="s">
        <v>196</v>
      </c>
      <c r="AD4389">
        <v>5.3</v>
      </c>
      <c r="AE4389">
        <v>12.148999999999999</v>
      </c>
      <c r="AF4389">
        <v>14.16</v>
      </c>
      <c r="AG4389">
        <v>10.33</v>
      </c>
      <c r="AH4389">
        <v>3.5550000000000002</v>
      </c>
      <c r="AI4389">
        <v>6.9450000000000003</v>
      </c>
      <c r="AJ4389">
        <v>9.5139999999999993</v>
      </c>
      <c r="AK4389">
        <v>11.391</v>
      </c>
      <c r="AL4389">
        <v>17.489999999999998</v>
      </c>
      <c r="AM4389">
        <v>7.4269999999999996</v>
      </c>
      <c r="AN4389">
        <v>7.2910000000000004</v>
      </c>
      <c r="AO4389">
        <v>8.4870000000000001</v>
      </c>
      <c r="AP4389">
        <v>6.8319999999999999</v>
      </c>
      <c r="AQ4389">
        <v>7.5780000000000003</v>
      </c>
      <c r="AR4389">
        <v>9.8580000000000005</v>
      </c>
      <c r="AS4389">
        <v>7.742</v>
      </c>
      <c r="AT4389">
        <v>8.8439999999999994</v>
      </c>
      <c r="AU4389">
        <v>12.435</v>
      </c>
      <c r="AV4389">
        <v>11.723000000000001</v>
      </c>
      <c r="AW4389">
        <v>10.5</v>
      </c>
      <c r="AX4389">
        <v>9.5</v>
      </c>
      <c r="AY4389">
        <v>8.5</v>
      </c>
      <c r="AZ4389">
        <v>7.5</v>
      </c>
      <c r="BA4389">
        <v>6.25</v>
      </c>
      <c r="BB4389">
        <v>2016</v>
      </c>
    </row>
    <row r="4390" spans="1:54" hidden="1" outlineLevel="2" x14ac:dyDescent="0.25">
      <c r="A4390">
        <v>668</v>
      </c>
      <c r="B4390" t="s">
        <v>1143</v>
      </c>
      <c r="C4390" t="s">
        <v>284</v>
      </c>
      <c r="D4390" t="s">
        <v>1142</v>
      </c>
      <c r="E4390" t="s">
        <v>279</v>
      </c>
      <c r="F4390" t="s">
        <v>283</v>
      </c>
      <c r="G4390" t="s">
        <v>282</v>
      </c>
      <c r="I4390" t="s">
        <v>1148</v>
      </c>
      <c r="J4390" t="s">
        <v>196</v>
      </c>
      <c r="K4390" t="s">
        <v>196</v>
      </c>
      <c r="L4390" t="s">
        <v>196</v>
      </c>
      <c r="M4390" t="s">
        <v>196</v>
      </c>
      <c r="N4390" t="s">
        <v>196</v>
      </c>
      <c r="O4390" t="s">
        <v>196</v>
      </c>
      <c r="P4390" t="s">
        <v>196</v>
      </c>
      <c r="Q4390" t="s">
        <v>196</v>
      </c>
      <c r="R4390" t="s">
        <v>196</v>
      </c>
      <c r="S4390" t="s">
        <v>196</v>
      </c>
      <c r="T4390" t="s">
        <v>196</v>
      </c>
      <c r="U4390" t="s">
        <v>196</v>
      </c>
      <c r="V4390" t="s">
        <v>196</v>
      </c>
      <c r="W4390" t="s">
        <v>196</v>
      </c>
      <c r="X4390" t="s">
        <v>196</v>
      </c>
      <c r="Y4390" t="s">
        <v>196</v>
      </c>
      <c r="Z4390" t="s">
        <v>196</v>
      </c>
      <c r="AA4390" t="s">
        <v>196</v>
      </c>
      <c r="AB4390">
        <v>90.575000000000003</v>
      </c>
      <c r="AC4390">
        <v>97.932000000000002</v>
      </c>
      <c r="AD4390">
        <v>101.07</v>
      </c>
      <c r="AE4390">
        <v>120.589</v>
      </c>
      <c r="AF4390">
        <v>133.96799999999999</v>
      </c>
      <c r="AG4390">
        <v>140.71600000000001</v>
      </c>
      <c r="AH4390">
        <v>151.303</v>
      </c>
      <c r="AI4390">
        <v>161.89500000000001</v>
      </c>
      <c r="AJ4390">
        <v>181.178</v>
      </c>
      <c r="AK4390">
        <v>202.30099999999999</v>
      </c>
      <c r="AL4390">
        <v>221.29400000000001</v>
      </c>
      <c r="AM4390">
        <v>242.77699999999999</v>
      </c>
      <c r="AN4390">
        <v>258.84399999999999</v>
      </c>
      <c r="AO4390">
        <v>288.47899999999998</v>
      </c>
      <c r="AP4390">
        <v>310.71800000000002</v>
      </c>
      <c r="AQ4390">
        <v>337.11099999999999</v>
      </c>
      <c r="AR4390">
        <v>362.93599999999998</v>
      </c>
      <c r="AS4390">
        <v>392.113</v>
      </c>
      <c r="AT4390">
        <v>441.19600000000003</v>
      </c>
      <c r="AU4390">
        <v>502.49599999999998</v>
      </c>
      <c r="AV4390">
        <v>557.77</v>
      </c>
      <c r="AW4390">
        <v>613.54700000000003</v>
      </c>
      <c r="AX4390">
        <v>668.76700000000005</v>
      </c>
      <c r="AY4390">
        <v>722.26800000000003</v>
      </c>
      <c r="AZ4390">
        <v>772.827</v>
      </c>
      <c r="BA4390">
        <v>815.33199999999999</v>
      </c>
      <c r="BB4390">
        <v>2016</v>
      </c>
    </row>
    <row r="4391" spans="1:54" hidden="1" outlineLevel="2" x14ac:dyDescent="0.25">
      <c r="A4391">
        <v>668</v>
      </c>
      <c r="B4391" t="s">
        <v>1143</v>
      </c>
      <c r="C4391" t="s">
        <v>280</v>
      </c>
      <c r="D4391" t="s">
        <v>1142</v>
      </c>
      <c r="E4391" t="s">
        <v>279</v>
      </c>
      <c r="F4391" t="s">
        <v>278</v>
      </c>
      <c r="G4391" t="s">
        <v>261</v>
      </c>
      <c r="I4391" t="s">
        <v>277</v>
      </c>
      <c r="J4391" t="s">
        <v>196</v>
      </c>
      <c r="K4391" t="s">
        <v>196</v>
      </c>
      <c r="L4391" t="s">
        <v>196</v>
      </c>
      <c r="M4391" t="s">
        <v>196</v>
      </c>
      <c r="N4391" t="s">
        <v>196</v>
      </c>
      <c r="O4391" t="s">
        <v>196</v>
      </c>
      <c r="P4391" t="s">
        <v>196</v>
      </c>
      <c r="Q4391" t="s">
        <v>196</v>
      </c>
      <c r="R4391" t="s">
        <v>196</v>
      </c>
      <c r="S4391" t="s">
        <v>196</v>
      </c>
      <c r="T4391" t="s">
        <v>196</v>
      </c>
      <c r="U4391" t="s">
        <v>196</v>
      </c>
      <c r="V4391" t="s">
        <v>196</v>
      </c>
      <c r="W4391" t="s">
        <v>196</v>
      </c>
      <c r="X4391" t="s">
        <v>196</v>
      </c>
      <c r="Y4391" t="s">
        <v>196</v>
      </c>
      <c r="Z4391" t="s">
        <v>196</v>
      </c>
      <c r="AA4391" t="s">
        <v>196</v>
      </c>
      <c r="AB4391" t="s">
        <v>196</v>
      </c>
      <c r="AC4391">
        <v>8.1229999999999993</v>
      </c>
      <c r="AD4391">
        <v>3.2040000000000002</v>
      </c>
      <c r="AE4391">
        <v>19.312999999999999</v>
      </c>
      <c r="AF4391">
        <v>11.095000000000001</v>
      </c>
      <c r="AG4391">
        <v>5.0369999999999999</v>
      </c>
      <c r="AH4391">
        <v>7.524</v>
      </c>
      <c r="AI4391">
        <v>7</v>
      </c>
      <c r="AJ4391">
        <v>11.911</v>
      </c>
      <c r="AK4391">
        <v>11.659000000000001</v>
      </c>
      <c r="AL4391">
        <v>9.3879999999999999</v>
      </c>
      <c r="AM4391">
        <v>9.7080000000000002</v>
      </c>
      <c r="AN4391">
        <v>6.6180000000000003</v>
      </c>
      <c r="AO4391">
        <v>11.449</v>
      </c>
      <c r="AP4391">
        <v>7.7089999999999996</v>
      </c>
      <c r="AQ4391">
        <v>8.4939999999999998</v>
      </c>
      <c r="AR4391">
        <v>7.6609999999999996</v>
      </c>
      <c r="AS4391">
        <v>8.0389999999999997</v>
      </c>
      <c r="AT4391">
        <v>12.518000000000001</v>
      </c>
      <c r="AU4391">
        <v>13.894</v>
      </c>
      <c r="AV4391">
        <v>11</v>
      </c>
      <c r="AW4391">
        <v>10</v>
      </c>
      <c r="AX4391">
        <v>9</v>
      </c>
      <c r="AY4391">
        <v>8</v>
      </c>
      <c r="AZ4391">
        <v>7</v>
      </c>
      <c r="BA4391">
        <v>5.5</v>
      </c>
      <c r="BB4391">
        <v>2016</v>
      </c>
    </row>
    <row r="4392" spans="1:54" hidden="1" outlineLevel="2" x14ac:dyDescent="0.25">
      <c r="A4392">
        <v>668</v>
      </c>
      <c r="B4392" t="s">
        <v>1143</v>
      </c>
      <c r="C4392" t="s">
        <v>276</v>
      </c>
      <c r="D4392" t="s">
        <v>1142</v>
      </c>
      <c r="E4392" t="s">
        <v>275</v>
      </c>
      <c r="G4392" t="s">
        <v>274</v>
      </c>
    </row>
    <row r="4393" spans="1:54" hidden="1" outlineLevel="2" x14ac:dyDescent="0.25">
      <c r="A4393">
        <v>668</v>
      </c>
      <c r="B4393" t="s">
        <v>1143</v>
      </c>
      <c r="C4393" t="s">
        <v>273</v>
      </c>
      <c r="D4393" t="s">
        <v>1142</v>
      </c>
      <c r="E4393" t="s">
        <v>272</v>
      </c>
      <c r="F4393" t="s">
        <v>271</v>
      </c>
      <c r="G4393" t="s">
        <v>261</v>
      </c>
      <c r="I4393" t="s">
        <v>1147</v>
      </c>
      <c r="J4393" t="s">
        <v>196</v>
      </c>
      <c r="K4393" t="s">
        <v>196</v>
      </c>
      <c r="L4393" t="s">
        <v>196</v>
      </c>
      <c r="M4393" t="s">
        <v>196</v>
      </c>
      <c r="N4393" t="s">
        <v>196</v>
      </c>
      <c r="O4393" t="s">
        <v>196</v>
      </c>
      <c r="P4393" t="s">
        <v>196</v>
      </c>
      <c r="Q4393" t="s">
        <v>196</v>
      </c>
      <c r="R4393" t="s">
        <v>196</v>
      </c>
      <c r="S4393" t="s">
        <v>196</v>
      </c>
      <c r="T4393" t="s">
        <v>196</v>
      </c>
      <c r="U4393" t="s">
        <v>196</v>
      </c>
      <c r="V4393" t="s">
        <v>196</v>
      </c>
      <c r="W4393" t="s">
        <v>196</v>
      </c>
      <c r="X4393" t="s">
        <v>196</v>
      </c>
      <c r="Y4393" t="s">
        <v>196</v>
      </c>
      <c r="Z4393" t="s">
        <v>196</v>
      </c>
      <c r="AA4393" t="s">
        <v>196</v>
      </c>
      <c r="AB4393" t="s">
        <v>196</v>
      </c>
      <c r="AC4393" t="s">
        <v>196</v>
      </c>
      <c r="AD4393">
        <v>-9.67</v>
      </c>
      <c r="AE4393">
        <v>9.7149999999999999</v>
      </c>
      <c r="AF4393">
        <v>15.483000000000001</v>
      </c>
      <c r="AG4393">
        <v>-14.242000000000001</v>
      </c>
      <c r="AH4393">
        <v>540.60900000000004</v>
      </c>
      <c r="AI4393">
        <v>4.383</v>
      </c>
      <c r="AJ4393">
        <v>44.003999999999998</v>
      </c>
      <c r="AK4393">
        <v>-6.9859999999999998</v>
      </c>
      <c r="AL4393">
        <v>13.035</v>
      </c>
      <c r="AM4393">
        <v>-26.177</v>
      </c>
      <c r="AN4393">
        <v>4.734</v>
      </c>
      <c r="AO4393">
        <v>21.803999999999998</v>
      </c>
      <c r="AP4393">
        <v>15.801</v>
      </c>
      <c r="AQ4393">
        <v>-8.8829999999999991</v>
      </c>
      <c r="AR4393">
        <v>29.911999999999999</v>
      </c>
      <c r="AS4393">
        <v>-6.75</v>
      </c>
      <c r="AT4393">
        <v>-15.855</v>
      </c>
      <c r="AU4393">
        <v>-15.079000000000001</v>
      </c>
      <c r="AV4393">
        <v>-2.4820000000000002</v>
      </c>
      <c r="AW4393">
        <v>-5.3449999999999998</v>
      </c>
      <c r="AX4393">
        <v>3.0110000000000001</v>
      </c>
      <c r="AY4393">
        <v>2.6379999999999999</v>
      </c>
      <c r="AZ4393">
        <v>4.0030000000000001</v>
      </c>
      <c r="BA4393">
        <v>2.7360000000000002</v>
      </c>
      <c r="BB4393">
        <v>2015</v>
      </c>
    </row>
    <row r="4394" spans="1:54" hidden="1" outlineLevel="2" x14ac:dyDescent="0.25">
      <c r="A4394">
        <v>668</v>
      </c>
      <c r="B4394" t="s">
        <v>1143</v>
      </c>
      <c r="C4394" t="s">
        <v>270</v>
      </c>
      <c r="D4394" t="s">
        <v>1142</v>
      </c>
      <c r="E4394" t="s">
        <v>269</v>
      </c>
      <c r="F4394" t="s">
        <v>268</v>
      </c>
      <c r="G4394" t="s">
        <v>261</v>
      </c>
      <c r="I4394" t="s">
        <v>1147</v>
      </c>
      <c r="J4394" t="s">
        <v>196</v>
      </c>
      <c r="K4394" t="s">
        <v>196</v>
      </c>
      <c r="L4394" t="s">
        <v>196</v>
      </c>
      <c r="M4394" t="s">
        <v>196</v>
      </c>
      <c r="N4394" t="s">
        <v>196</v>
      </c>
      <c r="O4394" t="s">
        <v>196</v>
      </c>
      <c r="P4394" t="s">
        <v>196</v>
      </c>
      <c r="Q4394" t="s">
        <v>196</v>
      </c>
      <c r="R4394" t="s">
        <v>196</v>
      </c>
      <c r="S4394" t="s">
        <v>196</v>
      </c>
      <c r="T4394" t="s">
        <v>196</v>
      </c>
      <c r="U4394" t="s">
        <v>196</v>
      </c>
      <c r="V4394" t="s">
        <v>196</v>
      </c>
      <c r="W4394" t="s">
        <v>196</v>
      </c>
      <c r="X4394" t="s">
        <v>196</v>
      </c>
      <c r="Y4394" t="s">
        <v>196</v>
      </c>
      <c r="Z4394" t="s">
        <v>196</v>
      </c>
      <c r="AA4394" t="s">
        <v>196</v>
      </c>
      <c r="AB4394">
        <v>-96.739000000000004</v>
      </c>
      <c r="AC4394">
        <v>1951.692</v>
      </c>
      <c r="AD4394">
        <v>-0.64900000000000002</v>
      </c>
      <c r="AE4394">
        <v>5.6</v>
      </c>
      <c r="AF4394">
        <v>5.8680000000000003</v>
      </c>
      <c r="AG4394">
        <v>-13.605</v>
      </c>
      <c r="AH4394">
        <v>109.85599999999999</v>
      </c>
      <c r="AI4394">
        <v>-14.13</v>
      </c>
      <c r="AJ4394">
        <v>48.478000000000002</v>
      </c>
      <c r="AK4394">
        <v>-4.7880000000000003</v>
      </c>
      <c r="AL4394">
        <v>30.63</v>
      </c>
      <c r="AM4394">
        <v>-17.359000000000002</v>
      </c>
      <c r="AN4394">
        <v>-9.6679999999999993</v>
      </c>
      <c r="AO4394">
        <v>64.173000000000002</v>
      </c>
      <c r="AP4394">
        <v>33.103999999999999</v>
      </c>
      <c r="AQ4394">
        <v>-7.117</v>
      </c>
      <c r="AR4394">
        <v>75.331000000000003</v>
      </c>
      <c r="AS4394">
        <v>6.8460000000000001</v>
      </c>
      <c r="AT4394">
        <v>-15.913</v>
      </c>
      <c r="AU4394">
        <v>-24.385000000000002</v>
      </c>
      <c r="AV4394">
        <v>-11.638</v>
      </c>
      <c r="AW4394">
        <v>0.13600000000000001</v>
      </c>
      <c r="AX4394">
        <v>3.8639999999999999</v>
      </c>
      <c r="AY4394">
        <v>1.708</v>
      </c>
      <c r="AZ4394">
        <v>3.8380000000000001</v>
      </c>
      <c r="BA4394">
        <v>1.4630000000000001</v>
      </c>
      <c r="BB4394">
        <v>2015</v>
      </c>
    </row>
    <row r="4395" spans="1:54" hidden="1" outlineLevel="2" x14ac:dyDescent="0.25">
      <c r="A4395">
        <v>668</v>
      </c>
      <c r="B4395" t="s">
        <v>1143</v>
      </c>
      <c r="C4395" t="s">
        <v>267</v>
      </c>
      <c r="D4395" t="s">
        <v>1142</v>
      </c>
      <c r="E4395" t="s">
        <v>266</v>
      </c>
      <c r="F4395" t="s">
        <v>265</v>
      </c>
      <c r="G4395" t="s">
        <v>261</v>
      </c>
      <c r="I4395" t="s">
        <v>1147</v>
      </c>
      <c r="J4395" t="s">
        <v>196</v>
      </c>
      <c r="K4395" t="s">
        <v>196</v>
      </c>
      <c r="L4395" t="s">
        <v>196</v>
      </c>
      <c r="M4395" t="s">
        <v>196</v>
      </c>
      <c r="N4395" t="s">
        <v>196</v>
      </c>
      <c r="O4395" t="s">
        <v>196</v>
      </c>
      <c r="P4395" t="s">
        <v>196</v>
      </c>
      <c r="Q4395" t="s">
        <v>196</v>
      </c>
      <c r="R4395" t="s">
        <v>196</v>
      </c>
      <c r="S4395" t="s">
        <v>196</v>
      </c>
      <c r="T4395" t="s">
        <v>196</v>
      </c>
      <c r="U4395" t="s">
        <v>196</v>
      </c>
      <c r="V4395" t="s">
        <v>196</v>
      </c>
      <c r="W4395" t="s">
        <v>196</v>
      </c>
      <c r="X4395" t="s">
        <v>196</v>
      </c>
      <c r="Y4395" t="s">
        <v>196</v>
      </c>
      <c r="Z4395" t="s">
        <v>196</v>
      </c>
      <c r="AA4395" t="s">
        <v>196</v>
      </c>
      <c r="AB4395" t="s">
        <v>196</v>
      </c>
      <c r="AC4395" t="s">
        <v>196</v>
      </c>
      <c r="AD4395">
        <v>90.29</v>
      </c>
      <c r="AE4395">
        <v>39.847000000000001</v>
      </c>
      <c r="AF4395">
        <v>11.791</v>
      </c>
      <c r="AG4395">
        <v>-51.49</v>
      </c>
      <c r="AH4395">
        <v>75.373000000000005</v>
      </c>
      <c r="AI4395">
        <v>2.0030000000000001</v>
      </c>
      <c r="AJ4395">
        <v>27.603999999999999</v>
      </c>
      <c r="AK4395">
        <v>2.726</v>
      </c>
      <c r="AL4395">
        <v>1.891</v>
      </c>
      <c r="AM4395">
        <v>-21.425999999999998</v>
      </c>
      <c r="AN4395">
        <v>12.753</v>
      </c>
      <c r="AO4395">
        <v>18.398</v>
      </c>
      <c r="AP4395">
        <v>44.414999999999999</v>
      </c>
      <c r="AQ4395">
        <v>-6.8970000000000002</v>
      </c>
      <c r="AR4395">
        <v>4.7789999999999999</v>
      </c>
      <c r="AS4395">
        <v>4.5259999999999998</v>
      </c>
      <c r="AT4395">
        <v>-8.7569999999999997</v>
      </c>
      <c r="AU4395">
        <v>-8.7949999999999999</v>
      </c>
      <c r="AV4395">
        <v>-1.78</v>
      </c>
      <c r="AW4395">
        <v>-0.86499999999999999</v>
      </c>
      <c r="AX4395">
        <v>4.7569999999999997</v>
      </c>
      <c r="AY4395">
        <v>5.2060000000000004</v>
      </c>
      <c r="AZ4395">
        <v>4.234</v>
      </c>
      <c r="BA4395">
        <v>3.0089999999999999</v>
      </c>
      <c r="BB4395">
        <v>2015</v>
      </c>
    </row>
    <row r="4396" spans="1:54" hidden="1" outlineLevel="2" x14ac:dyDescent="0.25">
      <c r="A4396">
        <v>668</v>
      </c>
      <c r="B4396" t="s">
        <v>1143</v>
      </c>
      <c r="C4396" t="s">
        <v>264</v>
      </c>
      <c r="D4396" t="s">
        <v>1142</v>
      </c>
      <c r="E4396" t="s">
        <v>263</v>
      </c>
      <c r="F4396" t="s">
        <v>262</v>
      </c>
      <c r="G4396" t="s">
        <v>261</v>
      </c>
      <c r="I4396" t="s">
        <v>1147</v>
      </c>
      <c r="J4396" t="s">
        <v>196</v>
      </c>
      <c r="K4396" t="s">
        <v>196</v>
      </c>
      <c r="L4396" t="s">
        <v>196</v>
      </c>
      <c r="M4396" t="s">
        <v>196</v>
      </c>
      <c r="N4396" t="s">
        <v>196</v>
      </c>
      <c r="O4396" t="s">
        <v>196</v>
      </c>
      <c r="P4396" t="s">
        <v>196</v>
      </c>
      <c r="Q4396" t="s">
        <v>196</v>
      </c>
      <c r="R4396" t="s">
        <v>196</v>
      </c>
      <c r="S4396" t="s">
        <v>196</v>
      </c>
      <c r="T4396" t="s">
        <v>196</v>
      </c>
      <c r="U4396" t="s">
        <v>196</v>
      </c>
      <c r="V4396" t="s">
        <v>196</v>
      </c>
      <c r="W4396" t="s">
        <v>196</v>
      </c>
      <c r="X4396" t="s">
        <v>196</v>
      </c>
      <c r="Y4396" t="s">
        <v>196</v>
      </c>
      <c r="Z4396" t="s">
        <v>196</v>
      </c>
      <c r="AA4396" t="s">
        <v>196</v>
      </c>
      <c r="AB4396">
        <v>47.741999999999997</v>
      </c>
      <c r="AC4396">
        <v>44.429000000000002</v>
      </c>
      <c r="AD4396">
        <v>91.628</v>
      </c>
      <c r="AE4396">
        <v>46.954999999999998</v>
      </c>
      <c r="AF4396">
        <v>5.4619999999999997</v>
      </c>
      <c r="AG4396">
        <v>-53.506999999999998</v>
      </c>
      <c r="AH4396">
        <v>-20.646999999999998</v>
      </c>
      <c r="AI4396">
        <v>11.215999999999999</v>
      </c>
      <c r="AJ4396">
        <v>-9.4239999999999995</v>
      </c>
      <c r="AK4396">
        <v>22.681000000000001</v>
      </c>
      <c r="AL4396">
        <v>10.192</v>
      </c>
      <c r="AM4396">
        <v>-25.393999999999998</v>
      </c>
      <c r="AN4396">
        <v>29.164999999999999</v>
      </c>
      <c r="AO4396">
        <v>56.975000000000001</v>
      </c>
      <c r="AP4396">
        <v>80.373999999999995</v>
      </c>
      <c r="AQ4396">
        <v>-5.2590000000000003</v>
      </c>
      <c r="AR4396">
        <v>16.388000000000002</v>
      </c>
      <c r="AS4396">
        <v>-3.6240000000000001</v>
      </c>
      <c r="AT4396">
        <v>-11.9</v>
      </c>
      <c r="AU4396">
        <v>-6.73</v>
      </c>
      <c r="AV4396">
        <v>-0.22</v>
      </c>
      <c r="AW4396">
        <v>0.15</v>
      </c>
      <c r="AX4396">
        <v>7.5819999999999999</v>
      </c>
      <c r="AY4396">
        <v>9.5410000000000004</v>
      </c>
      <c r="AZ4396">
        <v>5.8689999999999998</v>
      </c>
      <c r="BA4396">
        <v>4.2880000000000003</v>
      </c>
      <c r="BB4396">
        <v>2015</v>
      </c>
    </row>
    <row r="4397" spans="1:54" hidden="1" outlineLevel="2" x14ac:dyDescent="0.25">
      <c r="A4397">
        <v>668</v>
      </c>
      <c r="B4397" t="s">
        <v>1143</v>
      </c>
      <c r="C4397" t="s">
        <v>259</v>
      </c>
      <c r="D4397" t="s">
        <v>1142</v>
      </c>
      <c r="E4397" t="s">
        <v>258</v>
      </c>
      <c r="F4397" t="s">
        <v>257</v>
      </c>
      <c r="G4397" t="s">
        <v>256</v>
      </c>
    </row>
    <row r="4398" spans="1:54" hidden="1" outlineLevel="2" x14ac:dyDescent="0.25">
      <c r="A4398">
        <v>668</v>
      </c>
      <c r="B4398" t="s">
        <v>1143</v>
      </c>
      <c r="C4398" t="s">
        <v>255</v>
      </c>
      <c r="D4398" t="s">
        <v>1142</v>
      </c>
      <c r="E4398" t="s">
        <v>254</v>
      </c>
      <c r="F4398" t="s">
        <v>253</v>
      </c>
      <c r="G4398" t="s">
        <v>249</v>
      </c>
      <c r="H4398" t="s">
        <v>248</v>
      </c>
    </row>
    <row r="4399" spans="1:54" hidden="1" outlineLevel="2" x14ac:dyDescent="0.25">
      <c r="A4399">
        <v>668</v>
      </c>
      <c r="B4399" t="s">
        <v>1143</v>
      </c>
      <c r="C4399" t="s">
        <v>252</v>
      </c>
      <c r="D4399" t="s">
        <v>1142</v>
      </c>
      <c r="E4399" t="s">
        <v>251</v>
      </c>
      <c r="F4399" t="s">
        <v>250</v>
      </c>
      <c r="G4399" t="s">
        <v>249</v>
      </c>
      <c r="H4399" t="s">
        <v>248</v>
      </c>
      <c r="I4399" t="s">
        <v>1146</v>
      </c>
      <c r="J4399" t="s">
        <v>196</v>
      </c>
      <c r="K4399" t="s">
        <v>196</v>
      </c>
      <c r="L4399" t="s">
        <v>196</v>
      </c>
      <c r="M4399" t="s">
        <v>196</v>
      </c>
      <c r="N4399" t="s">
        <v>196</v>
      </c>
      <c r="O4399" t="s">
        <v>196</v>
      </c>
      <c r="P4399" t="s">
        <v>196</v>
      </c>
      <c r="Q4399" t="s">
        <v>196</v>
      </c>
      <c r="R4399" t="s">
        <v>196</v>
      </c>
      <c r="S4399" t="s">
        <v>196</v>
      </c>
      <c r="T4399" t="s">
        <v>196</v>
      </c>
      <c r="U4399" t="s">
        <v>196</v>
      </c>
      <c r="V4399" t="s">
        <v>196</v>
      </c>
      <c r="W4399" t="s">
        <v>196</v>
      </c>
      <c r="X4399" t="s">
        <v>196</v>
      </c>
      <c r="Y4399" t="s">
        <v>196</v>
      </c>
      <c r="Z4399" t="s">
        <v>196</v>
      </c>
      <c r="AA4399" t="s">
        <v>196</v>
      </c>
      <c r="AB4399">
        <v>2.7040000000000002</v>
      </c>
      <c r="AC4399">
        <v>2.9089999999999998</v>
      </c>
      <c r="AD4399">
        <v>3.0649999999999999</v>
      </c>
      <c r="AE4399">
        <v>3.161</v>
      </c>
      <c r="AF4399">
        <v>3.206</v>
      </c>
      <c r="AG4399">
        <v>3.222</v>
      </c>
      <c r="AH4399">
        <v>3.2410000000000001</v>
      </c>
      <c r="AI4399">
        <v>3.2829999999999999</v>
      </c>
      <c r="AJ4399">
        <v>3.3849999999999998</v>
      </c>
      <c r="AK4399">
        <v>3.431</v>
      </c>
      <c r="AL4399">
        <v>3.4769999999999999</v>
      </c>
      <c r="AM4399">
        <v>3.6240000000000001</v>
      </c>
      <c r="AN4399">
        <v>3.778</v>
      </c>
      <c r="AO4399">
        <v>3.8759999999999999</v>
      </c>
      <c r="AP4399">
        <v>3.9769999999999999</v>
      </c>
      <c r="AQ4399">
        <v>4.0810000000000004</v>
      </c>
      <c r="AR4399">
        <v>4.1870000000000003</v>
      </c>
      <c r="AS4399">
        <v>4.2960000000000003</v>
      </c>
      <c r="AT4399">
        <v>4.399</v>
      </c>
      <c r="AU4399">
        <v>4.5049999999999999</v>
      </c>
      <c r="AV4399">
        <v>4.6130000000000004</v>
      </c>
      <c r="AW4399">
        <v>4.7240000000000002</v>
      </c>
      <c r="AX4399">
        <v>4.8380000000000001</v>
      </c>
      <c r="AY4399">
        <v>4.944</v>
      </c>
      <c r="AZ4399">
        <v>5.0529999999999999</v>
      </c>
      <c r="BA4399">
        <v>5.165</v>
      </c>
      <c r="BB4399">
        <v>2009</v>
      </c>
    </row>
    <row r="4400" spans="1:54" hidden="1" outlineLevel="2" x14ac:dyDescent="0.25">
      <c r="A4400">
        <v>668</v>
      </c>
      <c r="B4400" t="s">
        <v>1143</v>
      </c>
      <c r="C4400" t="s">
        <v>246</v>
      </c>
      <c r="D4400" t="s">
        <v>1142</v>
      </c>
      <c r="E4400" t="s">
        <v>244</v>
      </c>
      <c r="F4400" t="s">
        <v>243</v>
      </c>
      <c r="G4400" t="s">
        <v>209</v>
      </c>
      <c r="H4400" t="s">
        <v>205</v>
      </c>
      <c r="I4400" t="s">
        <v>1145</v>
      </c>
      <c r="J4400" t="s">
        <v>196</v>
      </c>
      <c r="K4400" t="s">
        <v>196</v>
      </c>
      <c r="L4400" t="s">
        <v>196</v>
      </c>
      <c r="M4400" t="s">
        <v>196</v>
      </c>
      <c r="N4400" t="s">
        <v>196</v>
      </c>
      <c r="O4400" t="s">
        <v>196</v>
      </c>
      <c r="P4400" t="s">
        <v>196</v>
      </c>
      <c r="Q4400" t="s">
        <v>196</v>
      </c>
      <c r="R4400" t="s">
        <v>196</v>
      </c>
      <c r="S4400" t="s">
        <v>196</v>
      </c>
      <c r="T4400" t="s">
        <v>196</v>
      </c>
      <c r="U4400" t="s">
        <v>196</v>
      </c>
      <c r="V4400" t="s">
        <v>196</v>
      </c>
      <c r="W4400" t="s">
        <v>196</v>
      </c>
      <c r="X4400" t="s">
        <v>196</v>
      </c>
      <c r="Y4400" t="s">
        <v>196</v>
      </c>
      <c r="Z4400" t="s">
        <v>196</v>
      </c>
      <c r="AA4400" t="s">
        <v>196</v>
      </c>
      <c r="AB4400" t="s">
        <v>196</v>
      </c>
      <c r="AC4400" t="s">
        <v>196</v>
      </c>
      <c r="AD4400">
        <v>0.13</v>
      </c>
      <c r="AE4400">
        <v>0.105</v>
      </c>
      <c r="AF4400">
        <v>0.109</v>
      </c>
      <c r="AG4400">
        <v>7.2999999999999995E-2</v>
      </c>
      <c r="AH4400">
        <v>0.104</v>
      </c>
      <c r="AI4400">
        <v>0.11600000000000001</v>
      </c>
      <c r="AJ4400">
        <v>0.17299999999999999</v>
      </c>
      <c r="AK4400">
        <v>0.26400000000000001</v>
      </c>
      <c r="AL4400">
        <v>0.317</v>
      </c>
      <c r="AM4400">
        <v>0.39400000000000002</v>
      </c>
      <c r="AN4400">
        <v>0.51900000000000002</v>
      </c>
      <c r="AO4400">
        <v>0.60099999999999998</v>
      </c>
      <c r="AP4400">
        <v>0.746</v>
      </c>
      <c r="AQ4400">
        <v>0.82799999999999996</v>
      </c>
      <c r="AR4400">
        <v>0.91600000000000004</v>
      </c>
      <c r="AS4400">
        <v>1.006</v>
      </c>
      <c r="AT4400">
        <v>1.04</v>
      </c>
      <c r="AU4400">
        <v>1.004</v>
      </c>
      <c r="AV4400">
        <v>1.012</v>
      </c>
      <c r="AW4400">
        <v>1.0389999999999999</v>
      </c>
      <c r="AX4400">
        <v>1.071</v>
      </c>
      <c r="AY4400">
        <v>1.1060000000000001</v>
      </c>
      <c r="AZ4400">
        <v>1.153</v>
      </c>
      <c r="BA4400">
        <v>1.1970000000000001</v>
      </c>
      <c r="BB4400">
        <v>2016</v>
      </c>
    </row>
    <row r="4401" spans="1:54" hidden="1" outlineLevel="2" x14ac:dyDescent="0.25">
      <c r="A4401">
        <v>668</v>
      </c>
      <c r="B4401" t="s">
        <v>1143</v>
      </c>
      <c r="C4401" t="s">
        <v>245</v>
      </c>
      <c r="D4401" t="s">
        <v>1142</v>
      </c>
      <c r="E4401" t="s">
        <v>244</v>
      </c>
      <c r="F4401" t="s">
        <v>243</v>
      </c>
      <c r="G4401" t="s">
        <v>198</v>
      </c>
      <c r="I4401" t="s">
        <v>242</v>
      </c>
      <c r="J4401" t="s">
        <v>196</v>
      </c>
      <c r="K4401" t="s">
        <v>196</v>
      </c>
      <c r="L4401" t="s">
        <v>196</v>
      </c>
      <c r="M4401" t="s">
        <v>196</v>
      </c>
      <c r="N4401" t="s">
        <v>196</v>
      </c>
      <c r="O4401" t="s">
        <v>196</v>
      </c>
      <c r="P4401" t="s">
        <v>196</v>
      </c>
      <c r="Q4401" t="s">
        <v>196</v>
      </c>
      <c r="R4401" t="s">
        <v>196</v>
      </c>
      <c r="S4401" t="s">
        <v>196</v>
      </c>
      <c r="T4401" t="s">
        <v>196</v>
      </c>
      <c r="U4401" t="s">
        <v>196</v>
      </c>
      <c r="V4401" t="s">
        <v>196</v>
      </c>
      <c r="W4401" t="s">
        <v>196</v>
      </c>
      <c r="X4401" t="s">
        <v>196</v>
      </c>
      <c r="Y4401" t="s">
        <v>196</v>
      </c>
      <c r="Z4401" t="s">
        <v>196</v>
      </c>
      <c r="AA4401" t="s">
        <v>196</v>
      </c>
      <c r="AB4401" t="s">
        <v>196</v>
      </c>
      <c r="AC4401" t="s">
        <v>196</v>
      </c>
      <c r="AD4401">
        <v>14.196999999999999</v>
      </c>
      <c r="AE4401">
        <v>10.917999999999999</v>
      </c>
      <c r="AF4401">
        <v>10.956</v>
      </c>
      <c r="AG4401">
        <v>9.1649999999999991</v>
      </c>
      <c r="AH4401">
        <v>11.358000000000001</v>
      </c>
      <c r="AI4401">
        <v>10.976000000000001</v>
      </c>
      <c r="AJ4401">
        <v>14.603999999999999</v>
      </c>
      <c r="AK4401">
        <v>17.992999999999999</v>
      </c>
      <c r="AL4401">
        <v>18.728999999999999</v>
      </c>
      <c r="AM4401">
        <v>22.138999999999999</v>
      </c>
      <c r="AN4401">
        <v>25.745999999999999</v>
      </c>
      <c r="AO4401">
        <v>24.989000000000001</v>
      </c>
      <c r="AP4401">
        <v>27.382000000000001</v>
      </c>
      <c r="AQ4401">
        <v>27.036999999999999</v>
      </c>
      <c r="AR4401">
        <v>29.149000000000001</v>
      </c>
      <c r="AS4401">
        <v>31.678000000000001</v>
      </c>
      <c r="AT4401">
        <v>31.741</v>
      </c>
      <c r="AU4401">
        <v>30.56</v>
      </c>
      <c r="AV4401">
        <v>30.382000000000001</v>
      </c>
      <c r="AW4401">
        <v>29.408000000000001</v>
      </c>
      <c r="AX4401">
        <v>28.152999999999999</v>
      </c>
      <c r="AY4401">
        <v>27.398</v>
      </c>
      <c r="AZ4401">
        <v>26.093</v>
      </c>
      <c r="BA4401">
        <v>25.052</v>
      </c>
      <c r="BB4401">
        <v>2016</v>
      </c>
    </row>
    <row r="4402" spans="1:54" hidden="1" outlineLevel="2" x14ac:dyDescent="0.25">
      <c r="A4402">
        <v>668</v>
      </c>
      <c r="B4402" t="s">
        <v>1143</v>
      </c>
      <c r="C4402" t="s">
        <v>241</v>
      </c>
      <c r="D4402" t="s">
        <v>1142</v>
      </c>
      <c r="E4402" t="s">
        <v>239</v>
      </c>
      <c r="F4402" t="s">
        <v>238</v>
      </c>
      <c r="G4402" t="s">
        <v>209</v>
      </c>
      <c r="H4402" t="s">
        <v>205</v>
      </c>
      <c r="I4402" t="s">
        <v>1145</v>
      </c>
      <c r="J4402" t="s">
        <v>196</v>
      </c>
      <c r="K4402" t="s">
        <v>196</v>
      </c>
      <c r="L4402" t="s">
        <v>196</v>
      </c>
      <c r="M4402" t="s">
        <v>196</v>
      </c>
      <c r="N4402" t="s">
        <v>196</v>
      </c>
      <c r="O4402" t="s">
        <v>196</v>
      </c>
      <c r="P4402" t="s">
        <v>196</v>
      </c>
      <c r="Q4402" t="s">
        <v>196</v>
      </c>
      <c r="R4402" t="s">
        <v>196</v>
      </c>
      <c r="S4402" t="s">
        <v>196</v>
      </c>
      <c r="T4402" t="s">
        <v>196</v>
      </c>
      <c r="U4402" t="s">
        <v>196</v>
      </c>
      <c r="V4402" t="s">
        <v>196</v>
      </c>
      <c r="W4402" t="s">
        <v>196</v>
      </c>
      <c r="X4402" t="s">
        <v>196</v>
      </c>
      <c r="Y4402" t="s">
        <v>196</v>
      </c>
      <c r="Z4402" t="s">
        <v>196</v>
      </c>
      <c r="AA4402" t="s">
        <v>196</v>
      </c>
      <c r="AB4402" t="s">
        <v>196</v>
      </c>
      <c r="AC4402" t="s">
        <v>196</v>
      </c>
      <c r="AD4402">
        <v>0.13100000000000001</v>
      </c>
      <c r="AE4402">
        <v>0.113</v>
      </c>
      <c r="AF4402">
        <v>0.125</v>
      </c>
      <c r="AG4402">
        <v>7.0000000000000007E-2</v>
      </c>
      <c r="AH4402">
        <v>0.109</v>
      </c>
      <c r="AI4402">
        <v>0.121</v>
      </c>
      <c r="AJ4402">
        <v>0.123</v>
      </c>
      <c r="AK4402">
        <v>0.23200000000000001</v>
      </c>
      <c r="AL4402">
        <v>0.503</v>
      </c>
      <c r="AM4402">
        <v>0.59399999999999997</v>
      </c>
      <c r="AN4402">
        <v>0.65800000000000003</v>
      </c>
      <c r="AO4402">
        <v>0.70199999999999996</v>
      </c>
      <c r="AP4402">
        <v>0.82499999999999996</v>
      </c>
      <c r="AQ4402">
        <v>1.01</v>
      </c>
      <c r="AR4402">
        <v>1.014</v>
      </c>
      <c r="AS4402">
        <v>1.1459999999999999</v>
      </c>
      <c r="AT4402">
        <v>1.163</v>
      </c>
      <c r="AU4402">
        <v>1.153</v>
      </c>
      <c r="AV4402">
        <v>1.149</v>
      </c>
      <c r="AW4402">
        <v>1.18</v>
      </c>
      <c r="AX4402">
        <v>1.22</v>
      </c>
      <c r="AY4402">
        <v>1.2629999999999999</v>
      </c>
      <c r="AZ4402">
        <v>1.3089999999999999</v>
      </c>
      <c r="BA4402">
        <v>1.3240000000000001</v>
      </c>
      <c r="BB4402">
        <v>2016</v>
      </c>
    </row>
    <row r="4403" spans="1:54" hidden="1" outlineLevel="2" x14ac:dyDescent="0.25">
      <c r="A4403">
        <v>668</v>
      </c>
      <c r="B4403" t="s">
        <v>1143</v>
      </c>
      <c r="C4403" t="s">
        <v>240</v>
      </c>
      <c r="D4403" t="s">
        <v>1142</v>
      </c>
      <c r="E4403" t="s">
        <v>239</v>
      </c>
      <c r="F4403" t="s">
        <v>238</v>
      </c>
      <c r="G4403" t="s">
        <v>198</v>
      </c>
      <c r="I4403" t="s">
        <v>237</v>
      </c>
      <c r="J4403" t="s">
        <v>196</v>
      </c>
      <c r="K4403" t="s">
        <v>196</v>
      </c>
      <c r="L4403" t="s">
        <v>196</v>
      </c>
      <c r="M4403" t="s">
        <v>196</v>
      </c>
      <c r="N4403" t="s">
        <v>196</v>
      </c>
      <c r="O4403" t="s">
        <v>196</v>
      </c>
      <c r="P4403" t="s">
        <v>196</v>
      </c>
      <c r="Q4403" t="s">
        <v>196</v>
      </c>
      <c r="R4403" t="s">
        <v>196</v>
      </c>
      <c r="S4403" t="s">
        <v>196</v>
      </c>
      <c r="T4403" t="s">
        <v>196</v>
      </c>
      <c r="U4403" t="s">
        <v>196</v>
      </c>
      <c r="V4403" t="s">
        <v>196</v>
      </c>
      <c r="W4403" t="s">
        <v>196</v>
      </c>
      <c r="X4403" t="s">
        <v>196</v>
      </c>
      <c r="Y4403" t="s">
        <v>196</v>
      </c>
      <c r="Z4403" t="s">
        <v>196</v>
      </c>
      <c r="AA4403" t="s">
        <v>196</v>
      </c>
      <c r="AB4403" t="s">
        <v>196</v>
      </c>
      <c r="AC4403" t="s">
        <v>196</v>
      </c>
      <c r="AD4403">
        <v>14.276</v>
      </c>
      <c r="AE4403">
        <v>11.837999999999999</v>
      </c>
      <c r="AF4403">
        <v>12.5</v>
      </c>
      <c r="AG4403">
        <v>8.8149999999999995</v>
      </c>
      <c r="AH4403">
        <v>11.901999999999999</v>
      </c>
      <c r="AI4403">
        <v>11.472</v>
      </c>
      <c r="AJ4403">
        <v>10.45</v>
      </c>
      <c r="AK4403">
        <v>15.756</v>
      </c>
      <c r="AL4403">
        <v>29.745000000000001</v>
      </c>
      <c r="AM4403">
        <v>33.317999999999998</v>
      </c>
      <c r="AN4403">
        <v>32.643999999999998</v>
      </c>
      <c r="AO4403">
        <v>29.193000000000001</v>
      </c>
      <c r="AP4403">
        <v>30.273</v>
      </c>
      <c r="AQ4403">
        <v>32.981999999999999</v>
      </c>
      <c r="AR4403">
        <v>32.258000000000003</v>
      </c>
      <c r="AS4403">
        <v>36.058</v>
      </c>
      <c r="AT4403">
        <v>35.481000000000002</v>
      </c>
      <c r="AU4403">
        <v>35.100999999999999</v>
      </c>
      <c r="AV4403">
        <v>34.470999999999997</v>
      </c>
      <c r="AW4403">
        <v>33.393000000000001</v>
      </c>
      <c r="AX4403">
        <v>32.088999999999999</v>
      </c>
      <c r="AY4403">
        <v>31.3</v>
      </c>
      <c r="AZ4403">
        <v>29.638999999999999</v>
      </c>
      <c r="BA4403">
        <v>27.71</v>
      </c>
      <c r="BB4403">
        <v>2016</v>
      </c>
    </row>
    <row r="4404" spans="1:54" hidden="1" outlineLevel="2" x14ac:dyDescent="0.25">
      <c r="A4404">
        <v>668</v>
      </c>
      <c r="B4404" t="s">
        <v>1143</v>
      </c>
      <c r="C4404" t="s">
        <v>236</v>
      </c>
      <c r="D4404" t="s">
        <v>1142</v>
      </c>
      <c r="E4404" t="s">
        <v>234</v>
      </c>
      <c r="F4404" t="s">
        <v>233</v>
      </c>
      <c r="G4404" t="s">
        <v>209</v>
      </c>
      <c r="H4404" t="s">
        <v>205</v>
      </c>
      <c r="I4404" t="s">
        <v>1145</v>
      </c>
      <c r="J4404" t="s">
        <v>196</v>
      </c>
      <c r="K4404" t="s">
        <v>196</v>
      </c>
      <c r="L4404" t="s">
        <v>196</v>
      </c>
      <c r="M4404" t="s">
        <v>196</v>
      </c>
      <c r="N4404" t="s">
        <v>196</v>
      </c>
      <c r="O4404" t="s">
        <v>196</v>
      </c>
      <c r="P4404" t="s">
        <v>196</v>
      </c>
      <c r="Q4404" t="s">
        <v>196</v>
      </c>
      <c r="R4404" t="s">
        <v>196</v>
      </c>
      <c r="S4404" t="s">
        <v>196</v>
      </c>
      <c r="T4404" t="s">
        <v>196</v>
      </c>
      <c r="U4404" t="s">
        <v>196</v>
      </c>
      <c r="V4404" t="s">
        <v>196</v>
      </c>
      <c r="W4404" t="s">
        <v>196</v>
      </c>
      <c r="X4404" t="s">
        <v>196</v>
      </c>
      <c r="Y4404" t="s">
        <v>196</v>
      </c>
      <c r="Z4404" t="s">
        <v>196</v>
      </c>
      <c r="AA4404" t="s">
        <v>196</v>
      </c>
      <c r="AB4404" t="s">
        <v>196</v>
      </c>
      <c r="AC4404" t="s">
        <v>196</v>
      </c>
      <c r="AD4404">
        <v>-1E-3</v>
      </c>
      <c r="AE4404">
        <v>-8.9999999999999993E-3</v>
      </c>
      <c r="AF4404">
        <v>-1.4999999999999999E-2</v>
      </c>
      <c r="AG4404">
        <v>3.0000000000000001E-3</v>
      </c>
      <c r="AH4404">
        <v>-5.0000000000000001E-3</v>
      </c>
      <c r="AI4404">
        <v>-5.0000000000000001E-3</v>
      </c>
      <c r="AJ4404">
        <v>4.9000000000000002E-2</v>
      </c>
      <c r="AK4404">
        <v>3.3000000000000002E-2</v>
      </c>
      <c r="AL4404">
        <v>-0.186</v>
      </c>
      <c r="AM4404">
        <v>-0.19900000000000001</v>
      </c>
      <c r="AN4404">
        <v>-0.13900000000000001</v>
      </c>
      <c r="AO4404">
        <v>-0.10100000000000001</v>
      </c>
      <c r="AP4404">
        <v>-7.9000000000000001E-2</v>
      </c>
      <c r="AQ4404">
        <v>-0.182</v>
      </c>
      <c r="AR4404">
        <v>-9.8000000000000004E-2</v>
      </c>
      <c r="AS4404">
        <v>-0.13900000000000001</v>
      </c>
      <c r="AT4404">
        <v>-0.123</v>
      </c>
      <c r="AU4404">
        <v>-0.14899999999999999</v>
      </c>
      <c r="AV4404">
        <v>-0.13600000000000001</v>
      </c>
      <c r="AW4404">
        <v>-0.14099999999999999</v>
      </c>
      <c r="AX4404">
        <v>-0.15</v>
      </c>
      <c r="AY4404">
        <v>-0.157</v>
      </c>
      <c r="AZ4404">
        <v>-0.157</v>
      </c>
      <c r="BA4404">
        <v>-0.127</v>
      </c>
      <c r="BB4404">
        <v>2016</v>
      </c>
    </row>
    <row r="4405" spans="1:54" hidden="1" outlineLevel="2" x14ac:dyDescent="0.25">
      <c r="A4405">
        <v>668</v>
      </c>
      <c r="B4405" t="s">
        <v>1143</v>
      </c>
      <c r="C4405" t="s">
        <v>235</v>
      </c>
      <c r="D4405" t="s">
        <v>1142</v>
      </c>
      <c r="E4405" t="s">
        <v>234</v>
      </c>
      <c r="F4405" t="s">
        <v>233</v>
      </c>
      <c r="G4405" t="s">
        <v>198</v>
      </c>
      <c r="I4405" t="s">
        <v>232</v>
      </c>
      <c r="J4405" t="s">
        <v>196</v>
      </c>
      <c r="K4405" t="s">
        <v>196</v>
      </c>
      <c r="L4405" t="s">
        <v>196</v>
      </c>
      <c r="M4405" t="s">
        <v>196</v>
      </c>
      <c r="N4405" t="s">
        <v>196</v>
      </c>
      <c r="O4405" t="s">
        <v>196</v>
      </c>
      <c r="P4405" t="s">
        <v>196</v>
      </c>
      <c r="Q4405" t="s">
        <v>196</v>
      </c>
      <c r="R4405" t="s">
        <v>196</v>
      </c>
      <c r="S4405" t="s">
        <v>196</v>
      </c>
      <c r="T4405" t="s">
        <v>196</v>
      </c>
      <c r="U4405" t="s">
        <v>196</v>
      </c>
      <c r="V4405" t="s">
        <v>196</v>
      </c>
      <c r="W4405" t="s">
        <v>196</v>
      </c>
      <c r="X4405" t="s">
        <v>196</v>
      </c>
      <c r="Y4405" t="s">
        <v>196</v>
      </c>
      <c r="Z4405" t="s">
        <v>196</v>
      </c>
      <c r="AA4405" t="s">
        <v>196</v>
      </c>
      <c r="AB4405" t="s">
        <v>196</v>
      </c>
      <c r="AC4405" t="s">
        <v>196</v>
      </c>
      <c r="AD4405">
        <v>-7.9000000000000001E-2</v>
      </c>
      <c r="AE4405">
        <v>-0.92100000000000004</v>
      </c>
      <c r="AF4405">
        <v>-1.544</v>
      </c>
      <c r="AG4405">
        <v>0.35</v>
      </c>
      <c r="AH4405">
        <v>-0.54500000000000004</v>
      </c>
      <c r="AI4405">
        <v>-0.495</v>
      </c>
      <c r="AJ4405">
        <v>4.1539999999999999</v>
      </c>
      <c r="AK4405">
        <v>2.2370000000000001</v>
      </c>
      <c r="AL4405">
        <v>-11.016</v>
      </c>
      <c r="AM4405">
        <v>-11.179</v>
      </c>
      <c r="AN4405">
        <v>-6.8979999999999997</v>
      </c>
      <c r="AO4405">
        <v>-4.2039999999999997</v>
      </c>
      <c r="AP4405">
        <v>-2.89</v>
      </c>
      <c r="AQ4405">
        <v>-5.9459999999999997</v>
      </c>
      <c r="AR4405">
        <v>-3.109</v>
      </c>
      <c r="AS4405">
        <v>-4.38</v>
      </c>
      <c r="AT4405">
        <v>-3.7389999999999999</v>
      </c>
      <c r="AU4405">
        <v>-4.5410000000000004</v>
      </c>
      <c r="AV4405">
        <v>-4.0890000000000004</v>
      </c>
      <c r="AW4405">
        <v>-3.9849999999999999</v>
      </c>
      <c r="AX4405">
        <v>-3.9369999999999998</v>
      </c>
      <c r="AY4405">
        <v>-3.9009999999999998</v>
      </c>
      <c r="AZ4405">
        <v>-3.5470000000000002</v>
      </c>
      <c r="BA4405">
        <v>-2.6589999999999998</v>
      </c>
      <c r="BB4405">
        <v>2016</v>
      </c>
    </row>
    <row r="4406" spans="1:54" hidden="1" outlineLevel="2" x14ac:dyDescent="0.25">
      <c r="A4406">
        <v>668</v>
      </c>
      <c r="B4406" t="s">
        <v>1143</v>
      </c>
      <c r="C4406" t="s">
        <v>231</v>
      </c>
      <c r="D4406" t="s">
        <v>1142</v>
      </c>
      <c r="E4406" t="s">
        <v>229</v>
      </c>
      <c r="F4406" t="s">
        <v>228</v>
      </c>
      <c r="G4406" t="s">
        <v>209</v>
      </c>
      <c r="H4406" t="s">
        <v>205</v>
      </c>
    </row>
    <row r="4407" spans="1:54" hidden="1" outlineLevel="2" x14ac:dyDescent="0.25">
      <c r="A4407">
        <v>668</v>
      </c>
      <c r="B4407" t="s">
        <v>1143</v>
      </c>
      <c r="C4407" t="s">
        <v>230</v>
      </c>
      <c r="D4407" t="s">
        <v>1142</v>
      </c>
      <c r="E4407" t="s">
        <v>229</v>
      </c>
      <c r="F4407" t="s">
        <v>228</v>
      </c>
      <c r="G4407" t="s">
        <v>227</v>
      </c>
    </row>
    <row r="4408" spans="1:54" hidden="1" outlineLevel="2" x14ac:dyDescent="0.25">
      <c r="A4408">
        <v>668</v>
      </c>
      <c r="B4408" t="s">
        <v>1143</v>
      </c>
      <c r="C4408" t="s">
        <v>226</v>
      </c>
      <c r="D4408" t="s">
        <v>1142</v>
      </c>
      <c r="E4408" t="s">
        <v>224</v>
      </c>
      <c r="F4408" t="s">
        <v>223</v>
      </c>
      <c r="G4408" t="s">
        <v>209</v>
      </c>
      <c r="H4408" t="s">
        <v>205</v>
      </c>
      <c r="I4408" t="s">
        <v>1145</v>
      </c>
      <c r="J4408" t="s">
        <v>196</v>
      </c>
      <c r="K4408" t="s">
        <v>196</v>
      </c>
      <c r="L4408" t="s">
        <v>196</v>
      </c>
      <c r="M4408" t="s">
        <v>196</v>
      </c>
      <c r="N4408" t="s">
        <v>196</v>
      </c>
      <c r="O4408" t="s">
        <v>196</v>
      </c>
      <c r="P4408" t="s">
        <v>196</v>
      </c>
      <c r="Q4408" t="s">
        <v>196</v>
      </c>
      <c r="R4408" t="s">
        <v>196</v>
      </c>
      <c r="S4408" t="s">
        <v>196</v>
      </c>
      <c r="T4408" t="s">
        <v>196</v>
      </c>
      <c r="U4408" t="s">
        <v>196</v>
      </c>
      <c r="V4408" t="s">
        <v>196</v>
      </c>
      <c r="W4408" t="s">
        <v>196</v>
      </c>
      <c r="X4408" t="s">
        <v>196</v>
      </c>
      <c r="Y4408" t="s">
        <v>196</v>
      </c>
      <c r="Z4408" t="s">
        <v>196</v>
      </c>
      <c r="AA4408" t="s">
        <v>196</v>
      </c>
      <c r="AB4408" t="s">
        <v>196</v>
      </c>
      <c r="AC4408" t="s">
        <v>196</v>
      </c>
      <c r="AD4408">
        <v>6.0000000000000001E-3</v>
      </c>
      <c r="AE4408">
        <v>-3.0000000000000001E-3</v>
      </c>
      <c r="AF4408">
        <v>-7.0000000000000001E-3</v>
      </c>
      <c r="AG4408">
        <v>1.0999999999999999E-2</v>
      </c>
      <c r="AH4408">
        <v>-2E-3</v>
      </c>
      <c r="AI4408">
        <v>-3.0000000000000001E-3</v>
      </c>
      <c r="AJ4408">
        <v>0.05</v>
      </c>
      <c r="AK4408">
        <v>3.7999999999999999E-2</v>
      </c>
      <c r="AL4408">
        <v>-0.17499999999999999</v>
      </c>
      <c r="AM4408">
        <v>-0.186</v>
      </c>
      <c r="AN4408">
        <v>-0.128</v>
      </c>
      <c r="AO4408">
        <v>-9.4E-2</v>
      </c>
      <c r="AP4408">
        <v>-7.8E-2</v>
      </c>
      <c r="AQ4408">
        <v>-0.16700000000000001</v>
      </c>
      <c r="AR4408">
        <v>-0.09</v>
      </c>
      <c r="AS4408">
        <v>-0.13</v>
      </c>
      <c r="AT4408">
        <v>-0.113</v>
      </c>
      <c r="AU4408">
        <v>-0.13700000000000001</v>
      </c>
      <c r="AV4408">
        <v>-0.114</v>
      </c>
      <c r="AW4408">
        <v>-0.11700000000000001</v>
      </c>
      <c r="AX4408">
        <v>-0.13100000000000001</v>
      </c>
      <c r="AY4408">
        <v>-0.14000000000000001</v>
      </c>
      <c r="AZ4408">
        <v>-0.13900000000000001</v>
      </c>
      <c r="BA4408">
        <v>-0.109</v>
      </c>
      <c r="BB4408">
        <v>2016</v>
      </c>
    </row>
    <row r="4409" spans="1:54" hidden="1" outlineLevel="2" x14ac:dyDescent="0.25">
      <c r="A4409">
        <v>668</v>
      </c>
      <c r="B4409" t="s">
        <v>1143</v>
      </c>
      <c r="C4409" t="s">
        <v>225</v>
      </c>
      <c r="D4409" t="s">
        <v>1142</v>
      </c>
      <c r="E4409" t="s">
        <v>224</v>
      </c>
      <c r="F4409" t="s">
        <v>223</v>
      </c>
      <c r="G4409" t="s">
        <v>198</v>
      </c>
      <c r="I4409" t="s">
        <v>222</v>
      </c>
      <c r="J4409" t="s">
        <v>196</v>
      </c>
      <c r="K4409" t="s">
        <v>196</v>
      </c>
      <c r="L4409" t="s">
        <v>196</v>
      </c>
      <c r="M4409" t="s">
        <v>196</v>
      </c>
      <c r="N4409" t="s">
        <v>196</v>
      </c>
      <c r="O4409" t="s">
        <v>196</v>
      </c>
      <c r="P4409" t="s">
        <v>196</v>
      </c>
      <c r="Q4409" t="s">
        <v>196</v>
      </c>
      <c r="R4409" t="s">
        <v>196</v>
      </c>
      <c r="S4409" t="s">
        <v>196</v>
      </c>
      <c r="T4409" t="s">
        <v>196</v>
      </c>
      <c r="U4409" t="s">
        <v>196</v>
      </c>
      <c r="V4409" t="s">
        <v>196</v>
      </c>
      <c r="W4409" t="s">
        <v>196</v>
      </c>
      <c r="X4409" t="s">
        <v>196</v>
      </c>
      <c r="Y4409" t="s">
        <v>196</v>
      </c>
      <c r="Z4409" t="s">
        <v>196</v>
      </c>
      <c r="AA4409" t="s">
        <v>196</v>
      </c>
      <c r="AB4409" t="s">
        <v>196</v>
      </c>
      <c r="AC4409" t="s">
        <v>196</v>
      </c>
      <c r="AD4409">
        <v>0.69199999999999995</v>
      </c>
      <c r="AE4409">
        <v>-0.33100000000000002</v>
      </c>
      <c r="AF4409">
        <v>-0.748</v>
      </c>
      <c r="AG4409">
        <v>1.367</v>
      </c>
      <c r="AH4409">
        <v>-0.20899999999999999</v>
      </c>
      <c r="AI4409">
        <v>-0.30399999999999999</v>
      </c>
      <c r="AJ4409">
        <v>4.2480000000000002</v>
      </c>
      <c r="AK4409">
        <v>2.569</v>
      </c>
      <c r="AL4409">
        <v>-10.345000000000001</v>
      </c>
      <c r="AM4409">
        <v>-10.433</v>
      </c>
      <c r="AN4409">
        <v>-6.3369999999999997</v>
      </c>
      <c r="AO4409">
        <v>-3.8980000000000001</v>
      </c>
      <c r="AP4409">
        <v>-2.8690000000000002</v>
      </c>
      <c r="AQ4409">
        <v>-5.4660000000000002</v>
      </c>
      <c r="AR4409">
        <v>-2.8730000000000002</v>
      </c>
      <c r="AS4409">
        <v>-4.08</v>
      </c>
      <c r="AT4409">
        <v>-3.4540000000000002</v>
      </c>
      <c r="AU4409">
        <v>-4.1820000000000004</v>
      </c>
      <c r="AV4409">
        <v>-3.4350000000000001</v>
      </c>
      <c r="AW4409">
        <v>-3.2970000000000002</v>
      </c>
      <c r="AX4409">
        <v>-3.456</v>
      </c>
      <c r="AY4409">
        <v>-3.48</v>
      </c>
      <c r="AZ4409">
        <v>-3.1480000000000001</v>
      </c>
      <c r="BA4409">
        <v>-2.2749999999999999</v>
      </c>
      <c r="BB4409">
        <v>2016</v>
      </c>
    </row>
    <row r="4410" spans="1:54" hidden="1" outlineLevel="2" x14ac:dyDescent="0.25">
      <c r="A4410">
        <v>668</v>
      </c>
      <c r="B4410" t="s">
        <v>1143</v>
      </c>
      <c r="C4410" t="s">
        <v>221</v>
      </c>
      <c r="D4410" t="s">
        <v>1142</v>
      </c>
      <c r="E4410" t="s">
        <v>219</v>
      </c>
      <c r="F4410" t="s">
        <v>218</v>
      </c>
      <c r="G4410" t="s">
        <v>209</v>
      </c>
      <c r="H4410" t="s">
        <v>205</v>
      </c>
      <c r="I4410" t="s">
        <v>1145</v>
      </c>
      <c r="J4410" t="s">
        <v>196</v>
      </c>
      <c r="K4410" t="s">
        <v>196</v>
      </c>
      <c r="L4410" t="s">
        <v>196</v>
      </c>
      <c r="M4410" t="s">
        <v>196</v>
      </c>
      <c r="N4410" t="s">
        <v>196</v>
      </c>
      <c r="O4410" t="s">
        <v>196</v>
      </c>
      <c r="P4410" t="s">
        <v>196</v>
      </c>
      <c r="Q4410" t="s">
        <v>196</v>
      </c>
      <c r="R4410" t="s">
        <v>196</v>
      </c>
      <c r="S4410" t="s">
        <v>196</v>
      </c>
      <c r="T4410" t="s">
        <v>196</v>
      </c>
      <c r="U4410" t="s">
        <v>196</v>
      </c>
      <c r="V4410" t="s">
        <v>196</v>
      </c>
      <c r="W4410" t="s">
        <v>196</v>
      </c>
      <c r="X4410" t="s">
        <v>196</v>
      </c>
      <c r="Y4410" t="s">
        <v>196</v>
      </c>
      <c r="Z4410" t="s">
        <v>196</v>
      </c>
      <c r="AA4410" t="s">
        <v>196</v>
      </c>
      <c r="AB4410" t="s">
        <v>196</v>
      </c>
      <c r="AC4410" t="s">
        <v>196</v>
      </c>
      <c r="AD4410">
        <v>4.3869999999999996</v>
      </c>
      <c r="AE4410">
        <v>4.492</v>
      </c>
      <c r="AF4410">
        <v>4.5970000000000004</v>
      </c>
      <c r="AG4410">
        <v>4.702</v>
      </c>
      <c r="AH4410">
        <v>4.8019999999999996</v>
      </c>
      <c r="AI4410">
        <v>4.9039999999999999</v>
      </c>
      <c r="AJ4410">
        <v>4.9690000000000003</v>
      </c>
      <c r="AK4410">
        <v>4.5780000000000003</v>
      </c>
      <c r="AL4410">
        <v>3.38</v>
      </c>
      <c r="AM4410">
        <v>1.9730000000000001</v>
      </c>
      <c r="AN4410">
        <v>0.33800000000000002</v>
      </c>
      <c r="AO4410">
        <v>0.40699999999999997</v>
      </c>
      <c r="AP4410">
        <v>0.41399999999999998</v>
      </c>
      <c r="AQ4410">
        <v>0.48499999999999999</v>
      </c>
      <c r="AR4410">
        <v>0.56799999999999995</v>
      </c>
      <c r="AS4410">
        <v>0.63700000000000001</v>
      </c>
      <c r="AT4410">
        <v>0.748</v>
      </c>
      <c r="AU4410">
        <v>1.0509999999999999</v>
      </c>
      <c r="AV4410">
        <v>1.2090000000000001</v>
      </c>
      <c r="AW4410">
        <v>1.234</v>
      </c>
      <c r="AX4410">
        <v>1.399</v>
      </c>
      <c r="AY4410">
        <v>1.5469999999999999</v>
      </c>
      <c r="AZ4410">
        <v>1.724</v>
      </c>
      <c r="BA4410">
        <v>1.885</v>
      </c>
      <c r="BB4410">
        <v>2016</v>
      </c>
    </row>
    <row r="4411" spans="1:54" hidden="1" outlineLevel="2" x14ac:dyDescent="0.25">
      <c r="A4411">
        <v>668</v>
      </c>
      <c r="B4411" t="s">
        <v>1143</v>
      </c>
      <c r="C4411" t="s">
        <v>220</v>
      </c>
      <c r="D4411" t="s">
        <v>1142</v>
      </c>
      <c r="E4411" t="s">
        <v>219</v>
      </c>
      <c r="F4411" t="s">
        <v>218</v>
      </c>
      <c r="G4411" t="s">
        <v>198</v>
      </c>
      <c r="I4411" t="s">
        <v>347</v>
      </c>
      <c r="J4411" t="s">
        <v>196</v>
      </c>
      <c r="K4411" t="s">
        <v>196</v>
      </c>
      <c r="L4411" t="s">
        <v>196</v>
      </c>
      <c r="M4411" t="s">
        <v>196</v>
      </c>
      <c r="N4411" t="s">
        <v>196</v>
      </c>
      <c r="O4411" t="s">
        <v>196</v>
      </c>
      <c r="P4411" t="s">
        <v>196</v>
      </c>
      <c r="Q4411" t="s">
        <v>196</v>
      </c>
      <c r="R4411" t="s">
        <v>196</v>
      </c>
      <c r="S4411" t="s">
        <v>196</v>
      </c>
      <c r="T4411" t="s">
        <v>196</v>
      </c>
      <c r="U4411" t="s">
        <v>196</v>
      </c>
      <c r="V4411" t="s">
        <v>196</v>
      </c>
      <c r="W4411" t="s">
        <v>196</v>
      </c>
      <c r="X4411" t="s">
        <v>196</v>
      </c>
      <c r="Y4411" t="s">
        <v>196</v>
      </c>
      <c r="Z4411" t="s">
        <v>196</v>
      </c>
      <c r="AA4411" t="s">
        <v>196</v>
      </c>
      <c r="AB4411" t="s">
        <v>196</v>
      </c>
      <c r="AC4411" t="s">
        <v>196</v>
      </c>
      <c r="AD4411">
        <v>478.00400000000002</v>
      </c>
      <c r="AE4411">
        <v>468.78800000000001</v>
      </c>
      <c r="AF4411">
        <v>461.32900000000001</v>
      </c>
      <c r="AG4411">
        <v>589.85500000000002</v>
      </c>
      <c r="AH4411">
        <v>525.62900000000002</v>
      </c>
      <c r="AI4411">
        <v>465.529</v>
      </c>
      <c r="AJ4411">
        <v>420.60599999999999</v>
      </c>
      <c r="AK4411">
        <v>311.50200000000001</v>
      </c>
      <c r="AL4411">
        <v>199.87</v>
      </c>
      <c r="AM4411">
        <v>110.729</v>
      </c>
      <c r="AN4411">
        <v>16.748000000000001</v>
      </c>
      <c r="AO4411">
        <v>16.934999999999999</v>
      </c>
      <c r="AP4411">
        <v>15.21</v>
      </c>
      <c r="AQ4411">
        <v>15.855</v>
      </c>
      <c r="AR4411">
        <v>18.077999999999999</v>
      </c>
      <c r="AS4411">
        <v>20.041</v>
      </c>
      <c r="AT4411">
        <v>22.832999999999998</v>
      </c>
      <c r="AU4411">
        <v>31.997</v>
      </c>
      <c r="AV4411">
        <v>36.270000000000003</v>
      </c>
      <c r="AW4411">
        <v>34.908999999999999</v>
      </c>
      <c r="AX4411">
        <v>36.793999999999997</v>
      </c>
      <c r="AY4411">
        <v>38.347000000000001</v>
      </c>
      <c r="AZ4411">
        <v>39.034999999999997</v>
      </c>
      <c r="BA4411">
        <v>39.444000000000003</v>
      </c>
      <c r="BB4411">
        <v>2016</v>
      </c>
    </row>
    <row r="4412" spans="1:54" hidden="1" outlineLevel="2" x14ac:dyDescent="0.25">
      <c r="A4412">
        <v>668</v>
      </c>
      <c r="B4412" t="s">
        <v>1143</v>
      </c>
      <c r="C4412" t="s">
        <v>217</v>
      </c>
      <c r="D4412" t="s">
        <v>1142</v>
      </c>
      <c r="E4412" t="s">
        <v>215</v>
      </c>
      <c r="F4412" t="s">
        <v>214</v>
      </c>
      <c r="G4412" t="s">
        <v>209</v>
      </c>
      <c r="H4412" t="s">
        <v>205</v>
      </c>
      <c r="I4412" t="s">
        <v>1145</v>
      </c>
      <c r="J4412" t="s">
        <v>196</v>
      </c>
      <c r="K4412" t="s">
        <v>196</v>
      </c>
      <c r="L4412" t="s">
        <v>196</v>
      </c>
      <c r="M4412" t="s">
        <v>196</v>
      </c>
      <c r="N4412" t="s">
        <v>196</v>
      </c>
      <c r="O4412" t="s">
        <v>196</v>
      </c>
      <c r="P4412" t="s">
        <v>196</v>
      </c>
      <c r="Q4412" t="s">
        <v>196</v>
      </c>
      <c r="R4412" t="s">
        <v>196</v>
      </c>
      <c r="S4412" t="s">
        <v>196</v>
      </c>
      <c r="T4412" t="s">
        <v>196</v>
      </c>
      <c r="U4412" t="s">
        <v>196</v>
      </c>
      <c r="V4412" t="s">
        <v>196</v>
      </c>
      <c r="W4412" t="s">
        <v>196</v>
      </c>
      <c r="X4412" t="s">
        <v>196</v>
      </c>
      <c r="Y4412" t="s">
        <v>196</v>
      </c>
      <c r="Z4412" t="s">
        <v>196</v>
      </c>
      <c r="AA4412" t="s">
        <v>196</v>
      </c>
      <c r="AB4412" t="s">
        <v>196</v>
      </c>
      <c r="AC4412" t="s">
        <v>196</v>
      </c>
      <c r="AD4412">
        <v>3.6789999999999998</v>
      </c>
      <c r="AE4412">
        <v>3.8170000000000002</v>
      </c>
      <c r="AF4412">
        <v>3.956</v>
      </c>
      <c r="AG4412">
        <v>4.0970000000000004</v>
      </c>
      <c r="AH4412">
        <v>4.2510000000000003</v>
      </c>
      <c r="AI4412">
        <v>4.4059999999999997</v>
      </c>
      <c r="AJ4412">
        <v>4.5620000000000003</v>
      </c>
      <c r="AK4412">
        <v>4.6159999999999997</v>
      </c>
      <c r="AL4412">
        <v>3.407</v>
      </c>
      <c r="AM4412">
        <v>2.016</v>
      </c>
      <c r="AN4412">
        <v>0.438</v>
      </c>
      <c r="AO4412">
        <v>0.46400000000000002</v>
      </c>
      <c r="AP4412">
        <v>0.47799999999999998</v>
      </c>
      <c r="AQ4412">
        <v>0.54700000000000004</v>
      </c>
      <c r="AR4412">
        <v>0.68</v>
      </c>
      <c r="AS4412">
        <v>0.81899999999999995</v>
      </c>
      <c r="AT4412">
        <v>0.92800000000000005</v>
      </c>
      <c r="AU4412">
        <v>1.131</v>
      </c>
      <c r="AV4412">
        <v>1.2889999999999999</v>
      </c>
      <c r="AW4412">
        <v>1.383</v>
      </c>
      <c r="AX4412">
        <v>1.5249999999999999</v>
      </c>
      <c r="AY4412">
        <v>1.6830000000000001</v>
      </c>
      <c r="AZ4412">
        <v>1.859</v>
      </c>
      <c r="BA4412">
        <v>2.0190000000000001</v>
      </c>
      <c r="BB4412">
        <v>2016</v>
      </c>
    </row>
    <row r="4413" spans="1:54" hidden="1" outlineLevel="2" x14ac:dyDescent="0.25">
      <c r="A4413">
        <v>668</v>
      </c>
      <c r="B4413" t="s">
        <v>1143</v>
      </c>
      <c r="C4413" t="s">
        <v>216</v>
      </c>
      <c r="D4413" t="s">
        <v>1142</v>
      </c>
      <c r="E4413" t="s">
        <v>215</v>
      </c>
      <c r="F4413" t="s">
        <v>214</v>
      </c>
      <c r="G4413" t="s">
        <v>198</v>
      </c>
      <c r="I4413" t="s">
        <v>213</v>
      </c>
      <c r="J4413" t="s">
        <v>196</v>
      </c>
      <c r="K4413" t="s">
        <v>196</v>
      </c>
      <c r="L4413" t="s">
        <v>196</v>
      </c>
      <c r="M4413" t="s">
        <v>196</v>
      </c>
      <c r="N4413" t="s">
        <v>196</v>
      </c>
      <c r="O4413" t="s">
        <v>196</v>
      </c>
      <c r="P4413" t="s">
        <v>196</v>
      </c>
      <c r="Q4413" t="s">
        <v>196</v>
      </c>
      <c r="R4413" t="s">
        <v>196</v>
      </c>
      <c r="S4413" t="s">
        <v>196</v>
      </c>
      <c r="T4413" t="s">
        <v>196</v>
      </c>
      <c r="U4413" t="s">
        <v>196</v>
      </c>
      <c r="V4413" t="s">
        <v>196</v>
      </c>
      <c r="W4413" t="s">
        <v>196</v>
      </c>
      <c r="X4413" t="s">
        <v>196</v>
      </c>
      <c r="Y4413" t="s">
        <v>196</v>
      </c>
      <c r="Z4413" t="s">
        <v>196</v>
      </c>
      <c r="AA4413" t="s">
        <v>196</v>
      </c>
      <c r="AB4413" t="s">
        <v>196</v>
      </c>
      <c r="AC4413" t="s">
        <v>196</v>
      </c>
      <c r="AD4413">
        <v>400.81099999999998</v>
      </c>
      <c r="AE4413">
        <v>398.31900000000002</v>
      </c>
      <c r="AF4413">
        <v>396.988</v>
      </c>
      <c r="AG4413">
        <v>513.87199999999996</v>
      </c>
      <c r="AH4413">
        <v>465.30500000000001</v>
      </c>
      <c r="AI4413">
        <v>418.26</v>
      </c>
      <c r="AJ4413">
        <v>386.14600000000002</v>
      </c>
      <c r="AK4413">
        <v>314.08999999999997</v>
      </c>
      <c r="AL4413">
        <v>201.46799999999999</v>
      </c>
      <c r="AM4413">
        <v>113.164</v>
      </c>
      <c r="AN4413">
        <v>21.747</v>
      </c>
      <c r="AO4413">
        <v>19.283000000000001</v>
      </c>
      <c r="AP4413">
        <v>17.556999999999999</v>
      </c>
      <c r="AQ4413">
        <v>17.878</v>
      </c>
      <c r="AR4413">
        <v>21.632000000000001</v>
      </c>
      <c r="AS4413">
        <v>25.765000000000001</v>
      </c>
      <c r="AT4413">
        <v>28.297999999999998</v>
      </c>
      <c r="AU4413">
        <v>34.433999999999997</v>
      </c>
      <c r="AV4413">
        <v>38.673999999999999</v>
      </c>
      <c r="AW4413">
        <v>39.118000000000002</v>
      </c>
      <c r="AX4413">
        <v>40.095999999999997</v>
      </c>
      <c r="AY4413">
        <v>41.71</v>
      </c>
      <c r="AZ4413">
        <v>42.082999999999998</v>
      </c>
      <c r="BA4413">
        <v>42.262999999999998</v>
      </c>
      <c r="BB4413">
        <v>2016</v>
      </c>
    </row>
    <row r="4414" spans="1:54" hidden="1" outlineLevel="2" x14ac:dyDescent="0.25">
      <c r="A4414">
        <v>668</v>
      </c>
      <c r="B4414" t="s">
        <v>1143</v>
      </c>
      <c r="C4414" t="s">
        <v>212</v>
      </c>
      <c r="D4414" t="s">
        <v>1142</v>
      </c>
      <c r="E4414" t="s">
        <v>211</v>
      </c>
      <c r="F4414" t="s">
        <v>210</v>
      </c>
      <c r="G4414" t="s">
        <v>209</v>
      </c>
      <c r="H4414" t="s">
        <v>205</v>
      </c>
      <c r="I4414" t="s">
        <v>1145</v>
      </c>
      <c r="J4414" t="s">
        <v>196</v>
      </c>
      <c r="K4414" t="s">
        <v>196</v>
      </c>
      <c r="L4414" t="s">
        <v>196</v>
      </c>
      <c r="M4414" t="s">
        <v>196</v>
      </c>
      <c r="N4414" t="s">
        <v>196</v>
      </c>
      <c r="O4414" t="s">
        <v>196</v>
      </c>
      <c r="P4414" t="s">
        <v>196</v>
      </c>
      <c r="Q4414" t="s">
        <v>196</v>
      </c>
      <c r="R4414" t="s">
        <v>196</v>
      </c>
      <c r="S4414" t="s">
        <v>196</v>
      </c>
      <c r="T4414" t="s">
        <v>196</v>
      </c>
      <c r="U4414" t="s">
        <v>196</v>
      </c>
      <c r="V4414" t="s">
        <v>196</v>
      </c>
      <c r="W4414" t="s">
        <v>196</v>
      </c>
      <c r="X4414" t="s">
        <v>196</v>
      </c>
      <c r="Y4414" t="s">
        <v>196</v>
      </c>
      <c r="Z4414" t="s">
        <v>196</v>
      </c>
      <c r="AA4414" t="s">
        <v>196</v>
      </c>
      <c r="AB4414" t="s">
        <v>196</v>
      </c>
      <c r="AC4414" t="s">
        <v>196</v>
      </c>
      <c r="AD4414">
        <v>0.91800000000000004</v>
      </c>
      <c r="AE4414">
        <v>0.95799999999999996</v>
      </c>
      <c r="AF4414">
        <v>0.997</v>
      </c>
      <c r="AG4414">
        <v>0.79700000000000004</v>
      </c>
      <c r="AH4414">
        <v>0.91400000000000003</v>
      </c>
      <c r="AI4414">
        <v>1.0529999999999999</v>
      </c>
      <c r="AJ4414">
        <v>1.181</v>
      </c>
      <c r="AK4414">
        <v>1.47</v>
      </c>
      <c r="AL4414">
        <v>1.6910000000000001</v>
      </c>
      <c r="AM4414">
        <v>1.782</v>
      </c>
      <c r="AN4414">
        <v>2.016</v>
      </c>
      <c r="AO4414">
        <v>2.4039999999999999</v>
      </c>
      <c r="AP4414">
        <v>2.7250000000000001</v>
      </c>
      <c r="AQ4414">
        <v>3.0609999999999999</v>
      </c>
      <c r="AR4414">
        <v>3.1440000000000001</v>
      </c>
      <c r="AS4414">
        <v>3.177</v>
      </c>
      <c r="AT4414">
        <v>3.278</v>
      </c>
      <c r="AU4414">
        <v>3.2850000000000001</v>
      </c>
      <c r="AV4414">
        <v>3.3319999999999999</v>
      </c>
      <c r="AW4414">
        <v>3.5339999999999998</v>
      </c>
      <c r="AX4414">
        <v>3.8029999999999999</v>
      </c>
      <c r="AY4414">
        <v>4.0350000000000001</v>
      </c>
      <c r="AZ4414">
        <v>4.4169999999999998</v>
      </c>
      <c r="BA4414">
        <v>4.7779999999999996</v>
      </c>
      <c r="BB4414">
        <v>2016</v>
      </c>
    </row>
    <row r="4415" spans="1:54" hidden="1" outlineLevel="2" x14ac:dyDescent="0.25">
      <c r="A4415">
        <v>668</v>
      </c>
      <c r="B4415" t="s">
        <v>1143</v>
      </c>
      <c r="C4415" t="s">
        <v>207</v>
      </c>
      <c r="D4415" t="s">
        <v>1142</v>
      </c>
      <c r="E4415" t="s">
        <v>200</v>
      </c>
      <c r="F4415" t="s">
        <v>199</v>
      </c>
      <c r="G4415" t="s">
        <v>206</v>
      </c>
      <c r="H4415" t="s">
        <v>205</v>
      </c>
      <c r="I4415" t="s">
        <v>1144</v>
      </c>
      <c r="J4415" t="s">
        <v>196</v>
      </c>
      <c r="K4415" t="s">
        <v>196</v>
      </c>
      <c r="L4415" t="s">
        <v>196</v>
      </c>
      <c r="M4415" t="s">
        <v>196</v>
      </c>
      <c r="N4415" t="s">
        <v>196</v>
      </c>
      <c r="O4415" t="s">
        <v>196</v>
      </c>
      <c r="P4415" t="s">
        <v>196</v>
      </c>
      <c r="Q4415" t="s">
        <v>196</v>
      </c>
      <c r="R4415" t="s">
        <v>196</v>
      </c>
      <c r="S4415" t="s">
        <v>196</v>
      </c>
      <c r="T4415" t="s">
        <v>196</v>
      </c>
      <c r="U4415" t="s">
        <v>196</v>
      </c>
      <c r="V4415" t="s">
        <v>196</v>
      </c>
      <c r="W4415" t="s">
        <v>196</v>
      </c>
      <c r="X4415" t="s">
        <v>196</v>
      </c>
      <c r="Y4415" t="s">
        <v>196</v>
      </c>
      <c r="Z4415" t="s">
        <v>196</v>
      </c>
      <c r="AA4415" t="s">
        <v>196</v>
      </c>
      <c r="AB4415" t="s">
        <v>196</v>
      </c>
      <c r="AC4415" t="s">
        <v>196</v>
      </c>
      <c r="AD4415">
        <v>-0.106</v>
      </c>
      <c r="AE4415">
        <v>-8.6999999999999994E-2</v>
      </c>
      <c r="AF4415">
        <v>-2.5999999999999999E-2</v>
      </c>
      <c r="AG4415">
        <v>-0.1</v>
      </c>
      <c r="AH4415">
        <v>-5.5E-2</v>
      </c>
      <c r="AI4415">
        <v>2.1000000000000001E-2</v>
      </c>
      <c r="AJ4415">
        <v>-8.2000000000000003E-2</v>
      </c>
      <c r="AK4415">
        <v>-5.8000000000000003E-2</v>
      </c>
      <c r="AL4415">
        <v>-0.505</v>
      </c>
      <c r="AM4415">
        <v>-0.26500000000000001</v>
      </c>
      <c r="AN4415">
        <v>-0.41399999999999998</v>
      </c>
      <c r="AO4415">
        <v>-0.42299999999999999</v>
      </c>
      <c r="AP4415">
        <v>-0.46899999999999997</v>
      </c>
      <c r="AQ4415">
        <v>-0.66400000000000003</v>
      </c>
      <c r="AR4415">
        <v>-0.82799999999999996</v>
      </c>
      <c r="AS4415">
        <v>-0.84299999999999997</v>
      </c>
      <c r="AT4415">
        <v>-0.60699999999999998</v>
      </c>
      <c r="AU4415">
        <v>-0.73499999999999999</v>
      </c>
      <c r="AV4415">
        <v>-0.749</v>
      </c>
      <c r="AW4415">
        <v>-0.79100000000000004</v>
      </c>
      <c r="AX4415">
        <v>-0.85699999999999998</v>
      </c>
      <c r="AY4415">
        <v>-0.88800000000000001</v>
      </c>
      <c r="AZ4415">
        <v>-0.91200000000000003</v>
      </c>
      <c r="BA4415">
        <v>-0.95099999999999996</v>
      </c>
      <c r="BB4415">
        <v>2016</v>
      </c>
    </row>
    <row r="4416" spans="1:54" hidden="1" outlineLevel="2" x14ac:dyDescent="0.25">
      <c r="A4416">
        <v>668</v>
      </c>
      <c r="B4416" t="s">
        <v>1143</v>
      </c>
      <c r="C4416" t="s">
        <v>202</v>
      </c>
      <c r="D4416" t="s">
        <v>1142</v>
      </c>
      <c r="E4416" t="s">
        <v>200</v>
      </c>
      <c r="F4416" t="s">
        <v>199</v>
      </c>
      <c r="G4416" t="s">
        <v>198</v>
      </c>
      <c r="I4416" t="s">
        <v>197</v>
      </c>
      <c r="J4416" t="s">
        <v>196</v>
      </c>
      <c r="K4416" t="s">
        <v>196</v>
      </c>
      <c r="L4416" t="s">
        <v>196</v>
      </c>
      <c r="M4416" t="s">
        <v>196</v>
      </c>
      <c r="N4416" t="s">
        <v>196</v>
      </c>
      <c r="O4416" t="s">
        <v>196</v>
      </c>
      <c r="P4416" t="s">
        <v>196</v>
      </c>
      <c r="Q4416" t="s">
        <v>196</v>
      </c>
      <c r="R4416" t="s">
        <v>196</v>
      </c>
      <c r="S4416" t="s">
        <v>196</v>
      </c>
      <c r="T4416" t="s">
        <v>196</v>
      </c>
      <c r="U4416" t="s">
        <v>196</v>
      </c>
      <c r="V4416" t="s">
        <v>196</v>
      </c>
      <c r="W4416" t="s">
        <v>196</v>
      </c>
      <c r="X4416" t="s">
        <v>196</v>
      </c>
      <c r="Y4416" t="s">
        <v>196</v>
      </c>
      <c r="Z4416" t="s">
        <v>196</v>
      </c>
      <c r="AA4416" t="s">
        <v>196</v>
      </c>
      <c r="AB4416" t="s">
        <v>196</v>
      </c>
      <c r="AC4416" t="s">
        <v>196</v>
      </c>
      <c r="AD4416">
        <v>-12.087</v>
      </c>
      <c r="AE4416">
        <v>-9.6460000000000008</v>
      </c>
      <c r="AF4416">
        <v>-2.798</v>
      </c>
      <c r="AG4416">
        <v>-13.372999999999999</v>
      </c>
      <c r="AH4416">
        <v>-6.1589999999999998</v>
      </c>
      <c r="AI4416">
        <v>2.2069999999999999</v>
      </c>
      <c r="AJ4416">
        <v>-7.2880000000000003</v>
      </c>
      <c r="AK4416">
        <v>-4.2469999999999999</v>
      </c>
      <c r="AL4416">
        <v>-29.289000000000001</v>
      </c>
      <c r="AM4416">
        <v>-15.006</v>
      </c>
      <c r="AN4416">
        <v>-20.699000000000002</v>
      </c>
      <c r="AO4416">
        <v>-17.626000000000001</v>
      </c>
      <c r="AP4416">
        <v>-17.251000000000001</v>
      </c>
      <c r="AQ4416">
        <v>-21.643000000000001</v>
      </c>
      <c r="AR4416">
        <v>-26.324999999999999</v>
      </c>
      <c r="AS4416">
        <v>-26.529</v>
      </c>
      <c r="AT4416">
        <v>-18.518000000000001</v>
      </c>
      <c r="AU4416">
        <v>-22.364999999999998</v>
      </c>
      <c r="AV4416">
        <v>-22.492999999999999</v>
      </c>
      <c r="AW4416">
        <v>-22.388999999999999</v>
      </c>
      <c r="AX4416">
        <v>-22.542000000000002</v>
      </c>
      <c r="AY4416">
        <v>-21.995000000000001</v>
      </c>
      <c r="AZ4416">
        <v>-20.65</v>
      </c>
      <c r="BA4416">
        <v>-19.896999999999998</v>
      </c>
      <c r="BB4416">
        <v>2016</v>
      </c>
    </row>
    <row r="4417" spans="1:54" outlineLevel="1" collapsed="1" x14ac:dyDescent="0.25">
      <c r="C4417" s="1" t="s">
        <v>2047</v>
      </c>
      <c r="D4417">
        <f>SUBTOTAL(3,D4372:D4416)</f>
        <v>45</v>
      </c>
      <c r="BB4417">
        <f>SUBTOTAL(3,BB4372:BB4416)</f>
        <v>37</v>
      </c>
    </row>
    <row r="4418" spans="1:54" hidden="1" outlineLevel="2" x14ac:dyDescent="0.25">
      <c r="A4418">
        <v>672</v>
      </c>
      <c r="B4418" t="s">
        <v>1135</v>
      </c>
      <c r="C4418" t="s">
        <v>342</v>
      </c>
      <c r="D4418" t="s">
        <v>1134</v>
      </c>
      <c r="E4418" t="s">
        <v>339</v>
      </c>
      <c r="F4418" t="s">
        <v>341</v>
      </c>
      <c r="G4418" t="s">
        <v>209</v>
      </c>
      <c r="H4418" t="s">
        <v>205</v>
      </c>
      <c r="I4418" t="s">
        <v>1141</v>
      </c>
      <c r="J4418">
        <v>70.709999999999994</v>
      </c>
      <c r="K4418">
        <v>56.54</v>
      </c>
      <c r="L4418">
        <v>57.398000000000003</v>
      </c>
      <c r="M4418">
        <v>54.695</v>
      </c>
      <c r="N4418">
        <v>50.152000000000001</v>
      </c>
      <c r="O4418">
        <v>50.456000000000003</v>
      </c>
      <c r="P4418">
        <v>44.728000000000002</v>
      </c>
      <c r="Q4418">
        <v>38.152000000000001</v>
      </c>
      <c r="R4418">
        <v>41.043999999999997</v>
      </c>
      <c r="S4418">
        <v>43.999000000000002</v>
      </c>
      <c r="T4418">
        <v>45.636000000000003</v>
      </c>
      <c r="U4418">
        <v>52.78</v>
      </c>
      <c r="V4418">
        <v>51.347999999999999</v>
      </c>
      <c r="W4418">
        <v>49.415999999999997</v>
      </c>
      <c r="X4418">
        <v>50.372</v>
      </c>
      <c r="Y4418">
        <v>44.128</v>
      </c>
      <c r="Z4418">
        <v>45.289000000000001</v>
      </c>
      <c r="AA4418">
        <v>45.014000000000003</v>
      </c>
      <c r="AB4418">
        <v>44.844999999999999</v>
      </c>
      <c r="AC4418">
        <v>45.052</v>
      </c>
      <c r="AD4418">
        <v>46.71</v>
      </c>
      <c r="AE4418">
        <v>45.887</v>
      </c>
      <c r="AF4418">
        <v>45.445999999999998</v>
      </c>
      <c r="AG4418">
        <v>51.362000000000002</v>
      </c>
      <c r="AH4418">
        <v>53.652999999999999</v>
      </c>
      <c r="AI4418">
        <v>60.021999999999998</v>
      </c>
      <c r="AJ4418">
        <v>63.923999999999999</v>
      </c>
      <c r="AK4418">
        <v>67.984999999999999</v>
      </c>
      <c r="AL4418">
        <v>69.798000000000002</v>
      </c>
      <c r="AM4418">
        <v>67.712000000000003</v>
      </c>
      <c r="AN4418">
        <v>69.863</v>
      </c>
      <c r="AO4418">
        <v>23.294</v>
      </c>
      <c r="AP4418">
        <v>52.344000000000001</v>
      </c>
      <c r="AQ4418">
        <v>33.066000000000003</v>
      </c>
      <c r="AR4418">
        <v>15.536</v>
      </c>
      <c r="AS4418">
        <v>13.512</v>
      </c>
      <c r="AT4418">
        <v>12.513999999999999</v>
      </c>
      <c r="AU4418">
        <v>21.373999999999999</v>
      </c>
      <c r="AV4418">
        <v>24.888000000000002</v>
      </c>
      <c r="AW4418">
        <v>25.228000000000002</v>
      </c>
      <c r="AX4418">
        <v>25.581</v>
      </c>
      <c r="AY4418">
        <v>25.949000000000002</v>
      </c>
      <c r="AZ4418">
        <v>26.331</v>
      </c>
      <c r="BA4418">
        <v>26.728999999999999</v>
      </c>
      <c r="BB4418">
        <v>2016</v>
      </c>
    </row>
    <row r="4419" spans="1:54" hidden="1" outlineLevel="2" x14ac:dyDescent="0.25">
      <c r="A4419">
        <v>672</v>
      </c>
      <c r="B4419" t="s">
        <v>1135</v>
      </c>
      <c r="C4419" t="s">
        <v>340</v>
      </c>
      <c r="D4419" t="s">
        <v>1134</v>
      </c>
      <c r="E4419" t="s">
        <v>339</v>
      </c>
      <c r="F4419" t="s">
        <v>338</v>
      </c>
      <c r="G4419" t="s">
        <v>261</v>
      </c>
      <c r="I4419" t="s">
        <v>337</v>
      </c>
      <c r="J4419">
        <v>0.60599999999999998</v>
      </c>
      <c r="K4419">
        <v>-20.04</v>
      </c>
      <c r="L4419">
        <v>1.518</v>
      </c>
      <c r="M4419">
        <v>-4.7089999999999996</v>
      </c>
      <c r="N4419">
        <v>-8.3059999999999992</v>
      </c>
      <c r="O4419">
        <v>0.60699999999999998</v>
      </c>
      <c r="P4419">
        <v>-11.353</v>
      </c>
      <c r="Q4419">
        <v>-14.702</v>
      </c>
      <c r="R4419">
        <v>7.5789999999999997</v>
      </c>
      <c r="S4419">
        <v>7.1989999999999998</v>
      </c>
      <c r="T4419">
        <v>3.72</v>
      </c>
      <c r="U4419">
        <v>15.654999999999999</v>
      </c>
      <c r="V4419">
        <v>-2.7120000000000002</v>
      </c>
      <c r="W4419">
        <v>-3.7629999999999999</v>
      </c>
      <c r="X4419">
        <v>1.9350000000000001</v>
      </c>
      <c r="Y4419">
        <v>-12.397</v>
      </c>
      <c r="Z4419">
        <v>2.633</v>
      </c>
      <c r="AA4419">
        <v>-0.60699999999999998</v>
      </c>
      <c r="AB4419">
        <v>-0.377</v>
      </c>
      <c r="AC4419">
        <v>0.46200000000000002</v>
      </c>
      <c r="AD4419">
        <v>3.681</v>
      </c>
      <c r="AE4419">
        <v>-1.764</v>
      </c>
      <c r="AF4419">
        <v>-0.95899999999999996</v>
      </c>
      <c r="AG4419">
        <v>13.016</v>
      </c>
      <c r="AH4419">
        <v>4.4610000000000003</v>
      </c>
      <c r="AI4419">
        <v>11.87</v>
      </c>
      <c r="AJ4419">
        <v>6.5</v>
      </c>
      <c r="AK4419">
        <v>6.3540000000000001</v>
      </c>
      <c r="AL4419">
        <v>2.6659999999999999</v>
      </c>
      <c r="AM4419">
        <v>-2.988</v>
      </c>
      <c r="AN4419">
        <v>3.1760000000000002</v>
      </c>
      <c r="AO4419">
        <v>-66.656999999999996</v>
      </c>
      <c r="AP4419">
        <v>124.709</v>
      </c>
      <c r="AQ4419">
        <v>-36.829000000000001</v>
      </c>
      <c r="AR4419">
        <v>-53.017000000000003</v>
      </c>
      <c r="AS4419">
        <v>-13.023</v>
      </c>
      <c r="AT4419">
        <v>-7.3890000000000002</v>
      </c>
      <c r="AU4419">
        <v>70.804000000000002</v>
      </c>
      <c r="AV4419">
        <v>16.437000000000001</v>
      </c>
      <c r="AW4419">
        <v>1.3660000000000001</v>
      </c>
      <c r="AX4419">
        <v>1.401</v>
      </c>
      <c r="AY4419">
        <v>1.4370000000000001</v>
      </c>
      <c r="AZ4419">
        <v>1.4730000000000001</v>
      </c>
      <c r="BA4419">
        <v>1.51</v>
      </c>
      <c r="BB4419">
        <v>2016</v>
      </c>
    </row>
    <row r="4420" spans="1:54" hidden="1" outlineLevel="2" x14ac:dyDescent="0.25">
      <c r="A4420">
        <v>672</v>
      </c>
      <c r="B4420" t="s">
        <v>1135</v>
      </c>
      <c r="C4420" t="s">
        <v>336</v>
      </c>
      <c r="D4420" t="s">
        <v>1134</v>
      </c>
      <c r="E4420" t="s">
        <v>331</v>
      </c>
      <c r="F4420" t="s">
        <v>335</v>
      </c>
      <c r="G4420" t="s">
        <v>209</v>
      </c>
      <c r="H4420" t="s">
        <v>205</v>
      </c>
      <c r="I4420" t="s">
        <v>1141</v>
      </c>
      <c r="J4420">
        <v>11.529</v>
      </c>
      <c r="K4420">
        <v>9.9600000000000009</v>
      </c>
      <c r="L4420">
        <v>9.93</v>
      </c>
      <c r="M4420">
        <v>9.4629999999999992</v>
      </c>
      <c r="N4420">
        <v>8.8610000000000007</v>
      </c>
      <c r="O4420">
        <v>8.7159999999999993</v>
      </c>
      <c r="P4420">
        <v>7.556</v>
      </c>
      <c r="Q4420">
        <v>6.6210000000000004</v>
      </c>
      <c r="R4420">
        <v>7.1689999999999996</v>
      </c>
      <c r="S4420">
        <v>7.9660000000000002</v>
      </c>
      <c r="T4420">
        <v>8.6720000000000006</v>
      </c>
      <c r="U4420">
        <v>9.5150000000000006</v>
      </c>
      <c r="V4420">
        <v>10.106999999999999</v>
      </c>
      <c r="W4420">
        <v>9.8859999999999992</v>
      </c>
      <c r="X4420">
        <v>10.558999999999999</v>
      </c>
      <c r="Y4420">
        <v>11.314</v>
      </c>
      <c r="Z4420">
        <v>12.904</v>
      </c>
      <c r="AA4420">
        <v>13.938000000000001</v>
      </c>
      <c r="AB4420">
        <v>14.005000000000001</v>
      </c>
      <c r="AC4420">
        <v>16.686</v>
      </c>
      <c r="AD4420">
        <v>19.602</v>
      </c>
      <c r="AE4420">
        <v>20.64</v>
      </c>
      <c r="AF4420">
        <v>26.012</v>
      </c>
      <c r="AG4420">
        <v>33.618000000000002</v>
      </c>
      <c r="AH4420">
        <v>43.058999999999997</v>
      </c>
      <c r="AI4420">
        <v>61.932000000000002</v>
      </c>
      <c r="AJ4420">
        <v>72.197999999999993</v>
      </c>
      <c r="AK4420">
        <v>85.245999999999995</v>
      </c>
      <c r="AL4420">
        <v>90.344999999999999</v>
      </c>
      <c r="AM4420">
        <v>63.689</v>
      </c>
      <c r="AN4420">
        <v>87.375</v>
      </c>
      <c r="AO4420">
        <v>39.170999999999999</v>
      </c>
      <c r="AP4420">
        <v>100.627</v>
      </c>
      <c r="AQ4420">
        <v>65.994</v>
      </c>
      <c r="AR4420">
        <v>30.870999999999999</v>
      </c>
      <c r="AS4420">
        <v>23.748000000000001</v>
      </c>
      <c r="AT4420">
        <v>25.753</v>
      </c>
      <c r="AU4420">
        <v>43.405999999999999</v>
      </c>
      <c r="AV4420">
        <v>60.453000000000003</v>
      </c>
      <c r="AW4420">
        <v>65.007999999999996</v>
      </c>
      <c r="AX4420">
        <v>69.403000000000006</v>
      </c>
      <c r="AY4420">
        <v>75.156000000000006</v>
      </c>
      <c r="AZ4420">
        <v>81.668999999999997</v>
      </c>
      <c r="BA4420">
        <v>90.209000000000003</v>
      </c>
      <c r="BB4420">
        <v>2016</v>
      </c>
    </row>
    <row r="4421" spans="1:54" hidden="1" outlineLevel="2" x14ac:dyDescent="0.25">
      <c r="A4421">
        <v>672</v>
      </c>
      <c r="B4421" t="s">
        <v>1135</v>
      </c>
      <c r="C4421" t="s">
        <v>334</v>
      </c>
      <c r="D4421" t="s">
        <v>1134</v>
      </c>
      <c r="E4421" t="s">
        <v>331</v>
      </c>
      <c r="F4421" t="s">
        <v>333</v>
      </c>
      <c r="G4421" t="s">
        <v>206</v>
      </c>
      <c r="H4421" t="s">
        <v>205</v>
      </c>
      <c r="I4421" t="s">
        <v>298</v>
      </c>
      <c r="J4421">
        <v>38.941000000000003</v>
      </c>
      <c r="K4421">
        <v>33.640999999999998</v>
      </c>
      <c r="L4421">
        <v>33.540999999999997</v>
      </c>
      <c r="M4421">
        <v>31.963000000000001</v>
      </c>
      <c r="N4421">
        <v>29.93</v>
      </c>
      <c r="O4421">
        <v>29.44</v>
      </c>
      <c r="P4421">
        <v>23.986999999999998</v>
      </c>
      <c r="Q4421">
        <v>22.294</v>
      </c>
      <c r="R4421">
        <v>25.067</v>
      </c>
      <c r="S4421">
        <v>26.594000000000001</v>
      </c>
      <c r="T4421">
        <v>30.643999999999998</v>
      </c>
      <c r="U4421">
        <v>33.908000000000001</v>
      </c>
      <c r="V4421">
        <v>34.357999999999997</v>
      </c>
      <c r="W4421">
        <v>30.920999999999999</v>
      </c>
      <c r="X4421">
        <v>28.795999999999999</v>
      </c>
      <c r="Y4421">
        <v>32.69</v>
      </c>
      <c r="Z4421">
        <v>35.683</v>
      </c>
      <c r="AA4421">
        <v>36.530999999999999</v>
      </c>
      <c r="AB4421">
        <v>29.96</v>
      </c>
      <c r="AC4421">
        <v>35.975000000000001</v>
      </c>
      <c r="AD4421">
        <v>38.271000000000001</v>
      </c>
      <c r="AE4421">
        <v>34.112000000000002</v>
      </c>
      <c r="AF4421">
        <v>20.471</v>
      </c>
      <c r="AG4421">
        <v>26.186</v>
      </c>
      <c r="AH4421">
        <v>32.996000000000002</v>
      </c>
      <c r="AI4421">
        <v>47.335000000000001</v>
      </c>
      <c r="AJ4421">
        <v>54.963000000000001</v>
      </c>
      <c r="AK4421">
        <v>67.69</v>
      </c>
      <c r="AL4421">
        <v>73.917000000000002</v>
      </c>
      <c r="AM4421">
        <v>50.808</v>
      </c>
      <c r="AN4421">
        <v>68.974000000000004</v>
      </c>
      <c r="AO4421">
        <v>31.998999999999999</v>
      </c>
      <c r="AP4421">
        <v>79.759</v>
      </c>
      <c r="AQ4421">
        <v>51.896000000000001</v>
      </c>
      <c r="AR4421">
        <v>24.262</v>
      </c>
      <c r="AS4421">
        <v>17.193999999999999</v>
      </c>
      <c r="AT4421">
        <v>18.539000000000001</v>
      </c>
      <c r="AU4421">
        <v>31.331</v>
      </c>
      <c r="AV4421">
        <v>43.636000000000003</v>
      </c>
      <c r="AW4421">
        <v>46.923000000000002</v>
      </c>
      <c r="AX4421">
        <v>50.094999999999999</v>
      </c>
      <c r="AY4421">
        <v>54.247999999999998</v>
      </c>
      <c r="AZ4421">
        <v>58.948999999999998</v>
      </c>
      <c r="BA4421">
        <v>65.114000000000004</v>
      </c>
      <c r="BB4421">
        <v>2016</v>
      </c>
    </row>
    <row r="4422" spans="1:54" hidden="1" outlineLevel="2" x14ac:dyDescent="0.25">
      <c r="A4422">
        <v>672</v>
      </c>
      <c r="B4422" t="s">
        <v>1135</v>
      </c>
      <c r="C4422" t="s">
        <v>332</v>
      </c>
      <c r="D4422" t="s">
        <v>1134</v>
      </c>
      <c r="E4422" t="s">
        <v>331</v>
      </c>
      <c r="F4422" t="s">
        <v>330</v>
      </c>
      <c r="G4422" t="s">
        <v>311</v>
      </c>
      <c r="H4422" t="s">
        <v>205</v>
      </c>
      <c r="I4422" t="s">
        <v>298</v>
      </c>
      <c r="J4422">
        <v>83.350999999999999</v>
      </c>
      <c r="K4422">
        <v>72.87</v>
      </c>
      <c r="L4422">
        <v>78.566000000000003</v>
      </c>
      <c r="M4422">
        <v>77.820999999999998</v>
      </c>
      <c r="N4422">
        <v>73.89</v>
      </c>
      <c r="O4422">
        <v>76.716999999999999</v>
      </c>
      <c r="P4422">
        <v>69.379000000000005</v>
      </c>
      <c r="Q4422">
        <v>60.689</v>
      </c>
      <c r="R4422">
        <v>67.573999999999998</v>
      </c>
      <c r="S4422">
        <v>75.256</v>
      </c>
      <c r="T4422">
        <v>80.942999999999998</v>
      </c>
      <c r="U4422">
        <v>96.730999999999995</v>
      </c>
      <c r="V4422">
        <v>96.251999999999995</v>
      </c>
      <c r="W4422">
        <v>94.834000000000003</v>
      </c>
      <c r="X4422">
        <v>98.725999999999999</v>
      </c>
      <c r="Y4422">
        <v>88.290999999999997</v>
      </c>
      <c r="Z4422">
        <v>92.269000000000005</v>
      </c>
      <c r="AA4422">
        <v>93.278999999999996</v>
      </c>
      <c r="AB4422">
        <v>93.936000000000007</v>
      </c>
      <c r="AC4422">
        <v>95.813999999999993</v>
      </c>
      <c r="AD4422">
        <v>101.602</v>
      </c>
      <c r="AE4422">
        <v>102.084</v>
      </c>
      <c r="AF4422">
        <v>102.658</v>
      </c>
      <c r="AG4422">
        <v>118.333</v>
      </c>
      <c r="AH4422">
        <v>127.012</v>
      </c>
      <c r="AI4422">
        <v>146.66</v>
      </c>
      <c r="AJ4422">
        <v>160.99299999999999</v>
      </c>
      <c r="AK4422">
        <v>175.77799999999999</v>
      </c>
      <c r="AL4422">
        <v>184.00399999999999</v>
      </c>
      <c r="AM4422">
        <v>179.86099999999999</v>
      </c>
      <c r="AN4422">
        <v>187.84200000000001</v>
      </c>
      <c r="AO4422">
        <v>63.923999999999999</v>
      </c>
      <c r="AP4422">
        <v>146.29</v>
      </c>
      <c r="AQ4422">
        <v>93.906000000000006</v>
      </c>
      <c r="AR4422">
        <v>44.911000000000001</v>
      </c>
      <c r="AS4422">
        <v>39.485999999999997</v>
      </c>
      <c r="AT4422">
        <v>37.034999999999997</v>
      </c>
      <c r="AU4422">
        <v>64.396000000000001</v>
      </c>
      <c r="AV4422">
        <v>76.683999999999997</v>
      </c>
      <c r="AW4422">
        <v>79.417000000000002</v>
      </c>
      <c r="AX4422">
        <v>82.111999999999995</v>
      </c>
      <c r="AY4422">
        <v>84.88</v>
      </c>
      <c r="AZ4422">
        <v>87.608999999999995</v>
      </c>
      <c r="BA4422">
        <v>90.48</v>
      </c>
      <c r="BB4422">
        <v>2016</v>
      </c>
    </row>
    <row r="4423" spans="1:54" hidden="1" outlineLevel="2" x14ac:dyDescent="0.25">
      <c r="A4423">
        <v>672</v>
      </c>
      <c r="B4423" t="s">
        <v>1135</v>
      </c>
      <c r="C4423" t="s">
        <v>329</v>
      </c>
      <c r="D4423" t="s">
        <v>1134</v>
      </c>
      <c r="E4423" t="s">
        <v>328</v>
      </c>
      <c r="F4423" t="s">
        <v>327</v>
      </c>
      <c r="G4423" t="s">
        <v>282</v>
      </c>
      <c r="I4423" t="s">
        <v>326</v>
      </c>
      <c r="J4423">
        <v>16.303999999999998</v>
      </c>
      <c r="K4423">
        <v>17.614999999999998</v>
      </c>
      <c r="L4423">
        <v>17.3</v>
      </c>
      <c r="M4423">
        <v>17.300999999999998</v>
      </c>
      <c r="N4423">
        <v>17.667999999999999</v>
      </c>
      <c r="O4423">
        <v>17.274000000000001</v>
      </c>
      <c r="P4423">
        <v>16.893000000000001</v>
      </c>
      <c r="Q4423">
        <v>17.355</v>
      </c>
      <c r="R4423">
        <v>17.466999999999999</v>
      </c>
      <c r="S4423">
        <v>18.103999999999999</v>
      </c>
      <c r="T4423">
        <v>19.001999999999999</v>
      </c>
      <c r="U4423">
        <v>18.027999999999999</v>
      </c>
      <c r="V4423">
        <v>19.681999999999999</v>
      </c>
      <c r="W4423">
        <v>20.004999999999999</v>
      </c>
      <c r="X4423">
        <v>20.962</v>
      </c>
      <c r="Y4423">
        <v>25.638999999999999</v>
      </c>
      <c r="Z4423">
        <v>28.492000000000001</v>
      </c>
      <c r="AA4423">
        <v>30.963000000000001</v>
      </c>
      <c r="AB4423">
        <v>31.23</v>
      </c>
      <c r="AC4423">
        <v>37.036999999999999</v>
      </c>
      <c r="AD4423">
        <v>41.963999999999999</v>
      </c>
      <c r="AE4423">
        <v>44.98</v>
      </c>
      <c r="AF4423">
        <v>57.237000000000002</v>
      </c>
      <c r="AG4423">
        <v>65.453000000000003</v>
      </c>
      <c r="AH4423">
        <v>80.254000000000005</v>
      </c>
      <c r="AI4423">
        <v>103.181</v>
      </c>
      <c r="AJ4423">
        <v>112.944</v>
      </c>
      <c r="AK4423">
        <v>125.38800000000001</v>
      </c>
      <c r="AL4423">
        <v>129.43700000000001</v>
      </c>
      <c r="AM4423">
        <v>94.058000000000007</v>
      </c>
      <c r="AN4423">
        <v>125.066</v>
      </c>
      <c r="AO4423">
        <v>168.15799999999999</v>
      </c>
      <c r="AP4423">
        <v>192.24199999999999</v>
      </c>
      <c r="AQ4423">
        <v>199.58099999999999</v>
      </c>
      <c r="AR4423">
        <v>198.71199999999999</v>
      </c>
      <c r="AS4423">
        <v>175.75299999999999</v>
      </c>
      <c r="AT4423">
        <v>205.79599999999999</v>
      </c>
      <c r="AU4423">
        <v>203.07599999999999</v>
      </c>
      <c r="AV4423">
        <v>242.904</v>
      </c>
      <c r="AW4423">
        <v>257.68400000000003</v>
      </c>
      <c r="AX4423">
        <v>271.30399999999997</v>
      </c>
      <c r="AY4423">
        <v>289.63099999999997</v>
      </c>
      <c r="AZ4423">
        <v>310.161</v>
      </c>
      <c r="BA4423">
        <v>337.5</v>
      </c>
      <c r="BB4423">
        <v>2016</v>
      </c>
    </row>
    <row r="4424" spans="1:54" hidden="1" outlineLevel="2" x14ac:dyDescent="0.25">
      <c r="A4424">
        <v>672</v>
      </c>
      <c r="B4424" t="s">
        <v>1135</v>
      </c>
      <c r="C4424" t="s">
        <v>325</v>
      </c>
      <c r="D4424" t="s">
        <v>1134</v>
      </c>
      <c r="E4424" t="s">
        <v>322</v>
      </c>
      <c r="F4424" t="s">
        <v>324</v>
      </c>
      <c r="G4424" t="s">
        <v>209</v>
      </c>
      <c r="H4424" t="s">
        <v>310</v>
      </c>
      <c r="I4424" t="s">
        <v>319</v>
      </c>
      <c r="J4424">
        <v>23663.47</v>
      </c>
      <c r="K4424">
        <v>18088.206999999999</v>
      </c>
      <c r="L4424">
        <v>17535.595000000001</v>
      </c>
      <c r="M4424">
        <v>16035.601000000001</v>
      </c>
      <c r="N4424">
        <v>14094.416999999999</v>
      </c>
      <c r="O4424">
        <v>14258.781000000001</v>
      </c>
      <c r="P4424">
        <v>12166.895</v>
      </c>
      <c r="Q4424">
        <v>9952.3430000000008</v>
      </c>
      <c r="R4424">
        <v>9489.9699999999993</v>
      </c>
      <c r="S4424">
        <v>9730.8799999999992</v>
      </c>
      <c r="T4424">
        <v>10712.588</v>
      </c>
      <c r="U4424">
        <v>12105.491</v>
      </c>
      <c r="V4424">
        <v>11513.094999999999</v>
      </c>
      <c r="W4424">
        <v>10836.857</v>
      </c>
      <c r="X4424">
        <v>10832.723</v>
      </c>
      <c r="Y4424">
        <v>9290.0169999999998</v>
      </c>
      <c r="Z4424">
        <v>9357.3029999999999</v>
      </c>
      <c r="AA4424">
        <v>9149.2690000000002</v>
      </c>
      <c r="AB4424">
        <v>8951.0069999999996</v>
      </c>
      <c r="AC4424">
        <v>8851.07</v>
      </c>
      <c r="AD4424">
        <v>9017.4680000000008</v>
      </c>
      <c r="AE4424">
        <v>8723.6779999999999</v>
      </c>
      <c r="AF4424">
        <v>8510.5789999999997</v>
      </c>
      <c r="AG4424">
        <v>9476.3719999999994</v>
      </c>
      <c r="AH4424">
        <v>9737.4549999999999</v>
      </c>
      <c r="AI4424">
        <v>10737.427</v>
      </c>
      <c r="AJ4424">
        <v>11234.43</v>
      </c>
      <c r="AK4424">
        <v>11762.18</v>
      </c>
      <c r="AL4424">
        <v>11870.407999999999</v>
      </c>
      <c r="AM4424">
        <v>11361.124</v>
      </c>
      <c r="AN4424">
        <v>11564.654</v>
      </c>
      <c r="AO4424">
        <v>3932.652</v>
      </c>
      <c r="AP4424">
        <v>8330.5499999999993</v>
      </c>
      <c r="AQ4424">
        <v>5277.1390000000001</v>
      </c>
      <c r="AR4424">
        <v>2482.1149999999998</v>
      </c>
      <c r="AS4424">
        <v>2137.5230000000001</v>
      </c>
      <c r="AT4424">
        <v>1960.011</v>
      </c>
      <c r="AU4424">
        <v>3314.6680000000001</v>
      </c>
      <c r="AV4424">
        <v>3821.317</v>
      </c>
      <c r="AW4424">
        <v>3835.192</v>
      </c>
      <c r="AX4424">
        <v>3850.4650000000001</v>
      </c>
      <c r="AY4424">
        <v>3867.1680000000001</v>
      </c>
      <c r="AZ4424">
        <v>3885.3339999999998</v>
      </c>
      <c r="BA4424">
        <v>3904.9960000000001</v>
      </c>
      <c r="BB4424">
        <v>2014</v>
      </c>
    </row>
    <row r="4425" spans="1:54" hidden="1" outlineLevel="2" x14ac:dyDescent="0.25">
      <c r="A4425">
        <v>672</v>
      </c>
      <c r="B4425" t="s">
        <v>1135</v>
      </c>
      <c r="C4425" t="s">
        <v>323</v>
      </c>
      <c r="D4425" t="s">
        <v>1134</v>
      </c>
      <c r="E4425" t="s">
        <v>322</v>
      </c>
      <c r="F4425" t="s">
        <v>321</v>
      </c>
      <c r="G4425" t="s">
        <v>320</v>
      </c>
      <c r="H4425" t="s">
        <v>310</v>
      </c>
      <c r="I4425" t="s">
        <v>319</v>
      </c>
      <c r="J4425">
        <v>64937.671999999999</v>
      </c>
      <c r="K4425">
        <v>49637.944000000003</v>
      </c>
      <c r="L4425">
        <v>48121.459000000003</v>
      </c>
      <c r="M4425">
        <v>44005.152000000002</v>
      </c>
      <c r="N4425">
        <v>38678.123</v>
      </c>
      <c r="O4425">
        <v>39129.175000000003</v>
      </c>
      <c r="P4425">
        <v>33388.587</v>
      </c>
      <c r="Q4425">
        <v>27311.377</v>
      </c>
      <c r="R4425">
        <v>26042.526999999998</v>
      </c>
      <c r="S4425">
        <v>26703.636999999999</v>
      </c>
      <c r="T4425">
        <v>29397.653999999999</v>
      </c>
      <c r="U4425">
        <v>33220.080999999998</v>
      </c>
      <c r="V4425">
        <v>31594.419000000002</v>
      </c>
      <c r="W4425">
        <v>29738.673999999999</v>
      </c>
      <c r="X4425">
        <v>29727.33</v>
      </c>
      <c r="Y4425">
        <v>25493.812000000002</v>
      </c>
      <c r="Z4425">
        <v>25678.457999999999</v>
      </c>
      <c r="AA4425">
        <v>25107.569</v>
      </c>
      <c r="AB4425">
        <v>24563.495999999999</v>
      </c>
      <c r="AC4425">
        <v>24289.246999999999</v>
      </c>
      <c r="AD4425">
        <v>24745.88</v>
      </c>
      <c r="AE4425">
        <v>23939.655999999999</v>
      </c>
      <c r="AF4425">
        <v>23354.866000000002</v>
      </c>
      <c r="AG4425">
        <v>26005.208999999999</v>
      </c>
      <c r="AH4425">
        <v>26721.679</v>
      </c>
      <c r="AI4425">
        <v>29465.819</v>
      </c>
      <c r="AJ4425">
        <v>30829.701000000001</v>
      </c>
      <c r="AK4425">
        <v>32277.96</v>
      </c>
      <c r="AL4425">
        <v>32574.963</v>
      </c>
      <c r="AM4425">
        <v>31177.378000000001</v>
      </c>
      <c r="AN4425">
        <v>31735.907999999999</v>
      </c>
      <c r="AO4425">
        <v>10792.046</v>
      </c>
      <c r="AP4425">
        <v>22860.826000000001</v>
      </c>
      <c r="AQ4425">
        <v>14481.61</v>
      </c>
      <c r="AR4425">
        <v>6811.4589999999998</v>
      </c>
      <c r="AS4425">
        <v>5865.8249999999998</v>
      </c>
      <c r="AT4425">
        <v>5378.6930000000002</v>
      </c>
      <c r="AU4425">
        <v>9096.1630000000005</v>
      </c>
      <c r="AV4425">
        <v>10486.52</v>
      </c>
      <c r="AW4425">
        <v>10524.596</v>
      </c>
      <c r="AX4425">
        <v>10566.508</v>
      </c>
      <c r="AY4425">
        <v>10612.343999999999</v>
      </c>
      <c r="AZ4425">
        <v>10662.195</v>
      </c>
      <c r="BA4425">
        <v>10716.152</v>
      </c>
      <c r="BB4425">
        <v>2014</v>
      </c>
    </row>
    <row r="4426" spans="1:54" hidden="1" outlineLevel="2" x14ac:dyDescent="0.25">
      <c r="A4426">
        <v>672</v>
      </c>
      <c r="B4426" t="s">
        <v>1135</v>
      </c>
      <c r="C4426" t="s">
        <v>318</v>
      </c>
      <c r="D4426" t="s">
        <v>1134</v>
      </c>
      <c r="E4426" t="s">
        <v>313</v>
      </c>
      <c r="F4426" t="s">
        <v>317</v>
      </c>
      <c r="G4426" t="s">
        <v>209</v>
      </c>
      <c r="H4426" t="s">
        <v>310</v>
      </c>
      <c r="I4426" t="s">
        <v>309</v>
      </c>
      <c r="J4426">
        <v>3858.0830000000001</v>
      </c>
      <c r="K4426">
        <v>3186.2750000000001</v>
      </c>
      <c r="L4426">
        <v>3033.6869999999999</v>
      </c>
      <c r="M4426">
        <v>2774.3139999999999</v>
      </c>
      <c r="N4426">
        <v>2490.2440000000001</v>
      </c>
      <c r="O4426">
        <v>2463.0619999999999</v>
      </c>
      <c r="P4426">
        <v>2055.3040000000001</v>
      </c>
      <c r="Q4426">
        <v>1727.2360000000001</v>
      </c>
      <c r="R4426">
        <v>1657.6010000000001</v>
      </c>
      <c r="S4426">
        <v>1761.7270000000001</v>
      </c>
      <c r="T4426">
        <v>2035.6</v>
      </c>
      <c r="U4426">
        <v>2182.3530000000001</v>
      </c>
      <c r="V4426">
        <v>2266.0619999999999</v>
      </c>
      <c r="W4426">
        <v>2167.9499999999998</v>
      </c>
      <c r="X4426">
        <v>2270.8000000000002</v>
      </c>
      <c r="Y4426">
        <v>2381.8620000000001</v>
      </c>
      <c r="Z4426">
        <v>2666.1</v>
      </c>
      <c r="AA4426">
        <v>2832.886</v>
      </c>
      <c r="AB4426">
        <v>2795.3679999999999</v>
      </c>
      <c r="AC4426">
        <v>3278.1570000000002</v>
      </c>
      <c r="AD4426">
        <v>3784.1239999999998</v>
      </c>
      <c r="AE4426">
        <v>3923.9459999999999</v>
      </c>
      <c r="AF4426">
        <v>4871.2420000000002</v>
      </c>
      <c r="AG4426">
        <v>6202.5569999999998</v>
      </c>
      <c r="AH4426">
        <v>7814.65</v>
      </c>
      <c r="AI4426">
        <v>11079.031999999999</v>
      </c>
      <c r="AJ4426">
        <v>12688.618</v>
      </c>
      <c r="AK4426">
        <v>14748.357</v>
      </c>
      <c r="AL4426">
        <v>15364.727999999999</v>
      </c>
      <c r="AM4426">
        <v>10686.091</v>
      </c>
      <c r="AN4426">
        <v>14463.47</v>
      </c>
      <c r="AO4426">
        <v>6613.076</v>
      </c>
      <c r="AP4426">
        <v>16014.777</v>
      </c>
      <c r="AQ4426">
        <v>10532.164000000001</v>
      </c>
      <c r="AR4426">
        <v>4932.2700000000004</v>
      </c>
      <c r="AS4426">
        <v>3756.7629999999999</v>
      </c>
      <c r="AT4426">
        <v>4033.6210000000001</v>
      </c>
      <c r="AU4426">
        <v>6731.28</v>
      </c>
      <c r="AV4426">
        <v>9282.1419999999998</v>
      </c>
      <c r="AW4426">
        <v>9882.6830000000009</v>
      </c>
      <c r="AX4426">
        <v>10446.469999999999</v>
      </c>
      <c r="AY4426">
        <v>11200.523999999999</v>
      </c>
      <c r="AZ4426">
        <v>12050.806</v>
      </c>
      <c r="BA4426">
        <v>13179.364</v>
      </c>
      <c r="BB4426">
        <v>2014</v>
      </c>
    </row>
    <row r="4427" spans="1:54" hidden="1" outlineLevel="2" x14ac:dyDescent="0.25">
      <c r="A4427">
        <v>672</v>
      </c>
      <c r="B4427" t="s">
        <v>1135</v>
      </c>
      <c r="C4427" t="s">
        <v>316</v>
      </c>
      <c r="D4427" t="s">
        <v>1134</v>
      </c>
      <c r="E4427" t="s">
        <v>313</v>
      </c>
      <c r="F4427" t="s">
        <v>315</v>
      </c>
      <c r="G4427" t="s">
        <v>206</v>
      </c>
      <c r="H4427" t="s">
        <v>310</v>
      </c>
      <c r="I4427" t="s">
        <v>309</v>
      </c>
      <c r="J4427">
        <v>13031.83</v>
      </c>
      <c r="K4427">
        <v>10762.563</v>
      </c>
      <c r="L4427">
        <v>10247.108</v>
      </c>
      <c r="M4427">
        <v>9371.0049999999992</v>
      </c>
      <c r="N4427">
        <v>8411.48</v>
      </c>
      <c r="O4427">
        <v>8319.6669999999995</v>
      </c>
      <c r="P4427">
        <v>6524.7749999999996</v>
      </c>
      <c r="Q4427">
        <v>5815.6109999999999</v>
      </c>
      <c r="R4427">
        <v>5795.8059999999996</v>
      </c>
      <c r="S4427">
        <v>5881.5259999999998</v>
      </c>
      <c r="T4427">
        <v>7193.5349999999999</v>
      </c>
      <c r="U4427">
        <v>7776.9530000000004</v>
      </c>
      <c r="V4427">
        <v>7703.5259999999998</v>
      </c>
      <c r="W4427">
        <v>6780.8580000000002</v>
      </c>
      <c r="X4427">
        <v>6192.5910000000003</v>
      </c>
      <c r="Y4427">
        <v>6882.2079999999996</v>
      </c>
      <c r="Z4427">
        <v>7372.4470000000001</v>
      </c>
      <c r="AA4427">
        <v>7424.9489999999996</v>
      </c>
      <c r="AB4427">
        <v>5980.0389999999998</v>
      </c>
      <c r="AC4427">
        <v>7067.8760000000002</v>
      </c>
      <c r="AD4427">
        <v>7388.1360000000004</v>
      </c>
      <c r="AE4427">
        <v>6485.16</v>
      </c>
      <c r="AF4427">
        <v>3833.5740000000001</v>
      </c>
      <c r="AG4427">
        <v>4831.424</v>
      </c>
      <c r="AH4427">
        <v>5988.3919999999998</v>
      </c>
      <c r="AI4427">
        <v>8467.7160000000003</v>
      </c>
      <c r="AJ4427">
        <v>9659.6370000000006</v>
      </c>
      <c r="AK4427">
        <v>11711.138000000001</v>
      </c>
      <c r="AL4427">
        <v>12570.870999999999</v>
      </c>
      <c r="AM4427">
        <v>8524.7720000000008</v>
      </c>
      <c r="AN4427">
        <v>11417.422</v>
      </c>
      <c r="AO4427">
        <v>5402.2510000000002</v>
      </c>
      <c r="AP4427">
        <v>12693.637000000001</v>
      </c>
      <c r="AQ4427">
        <v>8282.1509999999998</v>
      </c>
      <c r="AR4427">
        <v>3876.4110000000001</v>
      </c>
      <c r="AS4427">
        <v>2719.9540000000002</v>
      </c>
      <c r="AT4427">
        <v>2903.741</v>
      </c>
      <c r="AU4427">
        <v>4858.6719999999996</v>
      </c>
      <c r="AV4427">
        <v>6699.8969999999999</v>
      </c>
      <c r="AW4427">
        <v>7133.37</v>
      </c>
      <c r="AX4427">
        <v>7540.3149999999996</v>
      </c>
      <c r="AY4427">
        <v>8084.5950000000003</v>
      </c>
      <c r="AZ4427">
        <v>8698.3330000000005</v>
      </c>
      <c r="BA4427">
        <v>9512.9310000000005</v>
      </c>
      <c r="BB4427">
        <v>2014</v>
      </c>
    </row>
    <row r="4428" spans="1:54" hidden="1" outlineLevel="2" x14ac:dyDescent="0.25">
      <c r="A4428">
        <v>672</v>
      </c>
      <c r="B4428" t="s">
        <v>1135</v>
      </c>
      <c r="C4428" t="s">
        <v>314</v>
      </c>
      <c r="D4428" t="s">
        <v>1134</v>
      </c>
      <c r="E4428" t="s">
        <v>313</v>
      </c>
      <c r="F4428" t="s">
        <v>312</v>
      </c>
      <c r="G4428" t="s">
        <v>311</v>
      </c>
      <c r="H4428" t="s">
        <v>310</v>
      </c>
      <c r="I4428" t="s">
        <v>309</v>
      </c>
      <c r="J4428">
        <v>27893.607</v>
      </c>
      <c r="K4428">
        <v>23312.555</v>
      </c>
      <c r="L4428">
        <v>24002.574000000001</v>
      </c>
      <c r="M4428">
        <v>22815.835999999999</v>
      </c>
      <c r="N4428">
        <v>20765.57</v>
      </c>
      <c r="O4428">
        <v>21679.991000000002</v>
      </c>
      <c r="P4428">
        <v>18872.32</v>
      </c>
      <c r="Q4428">
        <v>15831.282999999999</v>
      </c>
      <c r="R4428">
        <v>15624.22</v>
      </c>
      <c r="S4428">
        <v>16643.839</v>
      </c>
      <c r="T4428">
        <v>19000.678</v>
      </c>
      <c r="U4428">
        <v>22185.904999999999</v>
      </c>
      <c r="V4428">
        <v>21581.243999999999</v>
      </c>
      <c r="W4428">
        <v>20796.885999999999</v>
      </c>
      <c r="X4428">
        <v>21231.428</v>
      </c>
      <c r="Y4428">
        <v>18587.555</v>
      </c>
      <c r="Z4428">
        <v>19063.876</v>
      </c>
      <c r="AA4428">
        <v>18959.194</v>
      </c>
      <c r="AB4428">
        <v>18749.62</v>
      </c>
      <c r="AC4428">
        <v>18824.024000000001</v>
      </c>
      <c r="AD4428">
        <v>19614.263999999999</v>
      </c>
      <c r="AE4428">
        <v>19407.681</v>
      </c>
      <c r="AF4428">
        <v>19224.262999999999</v>
      </c>
      <c r="AG4428">
        <v>21832.684000000001</v>
      </c>
      <c r="AH4428">
        <v>23051.116999999998</v>
      </c>
      <c r="AI4428">
        <v>26236.097000000002</v>
      </c>
      <c r="AJ4428">
        <v>28293.965</v>
      </c>
      <c r="AK4428">
        <v>30411.360000000001</v>
      </c>
      <c r="AL4428">
        <v>31293.236000000001</v>
      </c>
      <c r="AM4428">
        <v>30178.089</v>
      </c>
      <c r="AN4428">
        <v>31094.034</v>
      </c>
      <c r="AO4428">
        <v>10792.046</v>
      </c>
      <c r="AP4428">
        <v>23281.947</v>
      </c>
      <c r="AQ4428">
        <v>14986.552</v>
      </c>
      <c r="AR4428">
        <v>7175.473</v>
      </c>
      <c r="AS4428">
        <v>6246.3050000000003</v>
      </c>
      <c r="AT4428">
        <v>5800.6530000000002</v>
      </c>
      <c r="AU4428">
        <v>9986.2739999999994</v>
      </c>
      <c r="AV4428">
        <v>11774.257</v>
      </c>
      <c r="AW4428">
        <v>12073.29</v>
      </c>
      <c r="AX4428">
        <v>12359.537</v>
      </c>
      <c r="AY4428">
        <v>12649.718999999999</v>
      </c>
      <c r="AZ4428">
        <v>12927.367</v>
      </c>
      <c r="BA4428">
        <v>13218.842000000001</v>
      </c>
      <c r="BB4428">
        <v>2014</v>
      </c>
    </row>
    <row r="4429" spans="1:54" hidden="1" outlineLevel="2" x14ac:dyDescent="0.25">
      <c r="A4429">
        <v>672</v>
      </c>
      <c r="B4429" t="s">
        <v>1135</v>
      </c>
      <c r="C4429" t="s">
        <v>308</v>
      </c>
      <c r="D4429" t="s">
        <v>1134</v>
      </c>
      <c r="E4429" t="s">
        <v>307</v>
      </c>
      <c r="F4429" t="s">
        <v>306</v>
      </c>
      <c r="G4429" t="s">
        <v>227</v>
      </c>
    </row>
    <row r="4430" spans="1:54" hidden="1" outlineLevel="2" x14ac:dyDescent="0.25">
      <c r="A4430">
        <v>672</v>
      </c>
      <c r="B4430" t="s">
        <v>1135</v>
      </c>
      <c r="C4430" t="s">
        <v>305</v>
      </c>
      <c r="D4430" t="s">
        <v>1134</v>
      </c>
      <c r="E4430" t="s">
        <v>304</v>
      </c>
      <c r="F4430" t="s">
        <v>303</v>
      </c>
      <c r="G4430" t="s">
        <v>274</v>
      </c>
      <c r="I4430" t="s">
        <v>298</v>
      </c>
      <c r="J4430">
        <v>0.63100000000000001</v>
      </c>
      <c r="K4430">
        <v>0.496</v>
      </c>
      <c r="L4430">
        <v>0.502</v>
      </c>
      <c r="M4430">
        <v>0.46600000000000003</v>
      </c>
      <c r="N4430">
        <v>0.41</v>
      </c>
      <c r="O4430">
        <v>0.39800000000000002</v>
      </c>
      <c r="P4430">
        <v>0.34100000000000003</v>
      </c>
      <c r="Q4430">
        <v>0.28000000000000003</v>
      </c>
      <c r="R4430">
        <v>0.28799999999999998</v>
      </c>
      <c r="S4430">
        <v>0.29799999999999999</v>
      </c>
      <c r="T4430">
        <v>0.29699999999999999</v>
      </c>
      <c r="U4430">
        <v>0.33500000000000002</v>
      </c>
      <c r="V4430">
        <v>0.29299999999999998</v>
      </c>
      <c r="W4430">
        <v>0.27600000000000002</v>
      </c>
      <c r="X4430">
        <v>0.27400000000000002</v>
      </c>
      <c r="Y4430">
        <v>0.23100000000000001</v>
      </c>
      <c r="Z4430">
        <v>0.22900000000000001</v>
      </c>
      <c r="AA4430">
        <v>0.218</v>
      </c>
      <c r="AB4430">
        <v>0.21199999999999999</v>
      </c>
      <c r="AC4430">
        <v>0.20599999999999999</v>
      </c>
      <c r="AD4430">
        <v>0.20300000000000001</v>
      </c>
      <c r="AE4430">
        <v>0.19500000000000001</v>
      </c>
      <c r="AF4430">
        <v>0.188</v>
      </c>
      <c r="AG4430">
        <v>0.20399999999999999</v>
      </c>
      <c r="AH4430">
        <v>0.20200000000000001</v>
      </c>
      <c r="AI4430">
        <v>0.216</v>
      </c>
      <c r="AJ4430">
        <v>0.219</v>
      </c>
      <c r="AK4430">
        <v>0.221</v>
      </c>
      <c r="AL4430">
        <v>0.22</v>
      </c>
      <c r="AM4430">
        <v>0.214</v>
      </c>
      <c r="AN4430">
        <v>0.21</v>
      </c>
      <c r="AO4430">
        <v>6.7000000000000004E-2</v>
      </c>
      <c r="AP4430">
        <v>0.14699999999999999</v>
      </c>
      <c r="AQ4430">
        <v>0.09</v>
      </c>
      <c r="AR4430">
        <v>4.1000000000000002E-2</v>
      </c>
      <c r="AS4430">
        <v>3.4000000000000002E-2</v>
      </c>
      <c r="AT4430">
        <v>3.1E-2</v>
      </c>
      <c r="AU4430">
        <v>5.0999999999999997E-2</v>
      </c>
      <c r="AV4430">
        <v>5.7000000000000002E-2</v>
      </c>
      <c r="AW4430">
        <v>5.5E-2</v>
      </c>
      <c r="AX4430">
        <v>5.3999999999999999E-2</v>
      </c>
      <c r="AY4430">
        <v>5.2999999999999999E-2</v>
      </c>
      <c r="AZ4430">
        <v>5.1999999999999998E-2</v>
      </c>
      <c r="BA4430">
        <v>5.0999999999999997E-2</v>
      </c>
      <c r="BB4430">
        <v>2016</v>
      </c>
    </row>
    <row r="4431" spans="1:54" hidden="1" outlineLevel="2" x14ac:dyDescent="0.25">
      <c r="A4431">
        <v>672</v>
      </c>
      <c r="B4431" t="s">
        <v>1135</v>
      </c>
      <c r="C4431" t="s">
        <v>302</v>
      </c>
      <c r="D4431" t="s">
        <v>1134</v>
      </c>
      <c r="E4431" t="s">
        <v>301</v>
      </c>
      <c r="F4431" t="s">
        <v>300</v>
      </c>
      <c r="G4431" t="s">
        <v>299</v>
      </c>
      <c r="I4431" t="s">
        <v>298</v>
      </c>
      <c r="J4431">
        <v>0.13800000000000001</v>
      </c>
      <c r="K4431">
        <v>0.13700000000000001</v>
      </c>
      <c r="L4431">
        <v>0.126</v>
      </c>
      <c r="M4431">
        <v>0.122</v>
      </c>
      <c r="N4431">
        <v>0.12</v>
      </c>
      <c r="O4431">
        <v>0.114</v>
      </c>
      <c r="P4431">
        <v>0.109</v>
      </c>
      <c r="Q4431">
        <v>0.109</v>
      </c>
      <c r="R4431">
        <v>0.106</v>
      </c>
      <c r="S4431">
        <v>0.106</v>
      </c>
      <c r="T4431">
        <v>0.107</v>
      </c>
      <c r="U4431">
        <v>9.8000000000000004E-2</v>
      </c>
      <c r="V4431">
        <v>0.105</v>
      </c>
      <c r="W4431">
        <v>0.104</v>
      </c>
      <c r="X4431">
        <v>0.107</v>
      </c>
      <c r="Y4431">
        <v>0.128</v>
      </c>
      <c r="Z4431">
        <v>0.14000000000000001</v>
      </c>
      <c r="AA4431">
        <v>0.14899999999999999</v>
      </c>
      <c r="AB4431">
        <v>0.14899999999999999</v>
      </c>
      <c r="AC4431">
        <v>0.17399999999999999</v>
      </c>
      <c r="AD4431">
        <v>0.193</v>
      </c>
      <c r="AE4431">
        <v>0.20200000000000001</v>
      </c>
      <c r="AF4431">
        <v>0.253</v>
      </c>
      <c r="AG4431">
        <v>0.28399999999999997</v>
      </c>
      <c r="AH4431">
        <v>0.33900000000000002</v>
      </c>
      <c r="AI4431">
        <v>0.42199999999999999</v>
      </c>
      <c r="AJ4431">
        <v>0.44800000000000001</v>
      </c>
      <c r="AK4431">
        <v>0.48499999999999999</v>
      </c>
      <c r="AL4431">
        <v>0.49099999999999999</v>
      </c>
      <c r="AM4431">
        <v>0.35399999999999998</v>
      </c>
      <c r="AN4431">
        <v>0.46500000000000002</v>
      </c>
      <c r="AO4431">
        <v>0.61299999999999999</v>
      </c>
      <c r="AP4431">
        <v>0.68799999999999994</v>
      </c>
      <c r="AQ4431">
        <v>0.70299999999999996</v>
      </c>
      <c r="AR4431">
        <v>0.68700000000000006</v>
      </c>
      <c r="AS4431">
        <v>0.60099999999999998</v>
      </c>
      <c r="AT4431">
        <v>0.69499999999999995</v>
      </c>
      <c r="AU4431">
        <v>0.67400000000000004</v>
      </c>
      <c r="AV4431">
        <v>0.78800000000000003</v>
      </c>
      <c r="AW4431">
        <v>0.81899999999999995</v>
      </c>
      <c r="AX4431">
        <v>0.84499999999999997</v>
      </c>
      <c r="AY4431">
        <v>0.88500000000000001</v>
      </c>
      <c r="AZ4431">
        <v>0.93200000000000005</v>
      </c>
      <c r="BA4431">
        <v>0.997</v>
      </c>
      <c r="BB4431">
        <v>2016</v>
      </c>
    </row>
    <row r="4432" spans="1:54" hidden="1" outlineLevel="2" x14ac:dyDescent="0.25">
      <c r="A4432">
        <v>672</v>
      </c>
      <c r="B4432" t="s">
        <v>1135</v>
      </c>
      <c r="C4432" t="s">
        <v>297</v>
      </c>
      <c r="D4432" t="s">
        <v>1134</v>
      </c>
      <c r="E4432" t="s">
        <v>296</v>
      </c>
      <c r="F4432" t="s">
        <v>295</v>
      </c>
      <c r="G4432" t="s">
        <v>198</v>
      </c>
      <c r="I4432" t="s">
        <v>1141</v>
      </c>
      <c r="J4432">
        <v>27.01</v>
      </c>
      <c r="K4432">
        <v>34.860999999999997</v>
      </c>
      <c r="L4432">
        <v>29.594000000000001</v>
      </c>
      <c r="M4432">
        <v>29.408999999999999</v>
      </c>
      <c r="N4432">
        <v>26.942</v>
      </c>
      <c r="O4432">
        <v>19.056999999999999</v>
      </c>
      <c r="P4432">
        <v>23.55</v>
      </c>
      <c r="Q4432">
        <v>15.855</v>
      </c>
      <c r="R4432">
        <v>19.597000000000001</v>
      </c>
      <c r="S4432">
        <v>23.239000000000001</v>
      </c>
      <c r="T4432">
        <v>23.033000000000001</v>
      </c>
      <c r="U4432">
        <v>20.539000000000001</v>
      </c>
      <c r="V4432">
        <v>17.452000000000002</v>
      </c>
      <c r="W4432">
        <v>20.826000000000001</v>
      </c>
      <c r="X4432">
        <v>20.876999999999999</v>
      </c>
      <c r="Y4432">
        <v>7.9420000000000002</v>
      </c>
      <c r="Z4432">
        <v>12.536</v>
      </c>
      <c r="AA4432">
        <v>8.7870000000000008</v>
      </c>
      <c r="AB4432">
        <v>7.524</v>
      </c>
      <c r="AC4432">
        <v>6.9169999999999998</v>
      </c>
      <c r="AD4432">
        <v>9.7550000000000008</v>
      </c>
      <c r="AE4432">
        <v>46.417999999999999</v>
      </c>
      <c r="AF4432">
        <v>51.787999999999997</v>
      </c>
      <c r="AG4432">
        <v>43.091000000000001</v>
      </c>
      <c r="AH4432">
        <v>30.071999999999999</v>
      </c>
      <c r="AI4432">
        <v>28.027999999999999</v>
      </c>
      <c r="AJ4432">
        <v>21.888999999999999</v>
      </c>
      <c r="AK4432">
        <v>28.667000000000002</v>
      </c>
      <c r="AL4432">
        <v>41.912999999999997</v>
      </c>
      <c r="AM4432">
        <v>50.051000000000002</v>
      </c>
      <c r="AN4432">
        <v>41.591999999999999</v>
      </c>
      <c r="AO4432">
        <v>13.48</v>
      </c>
      <c r="AP4432">
        <v>16.334</v>
      </c>
      <c r="AQ4432">
        <v>29.928999999999998</v>
      </c>
      <c r="AR4432">
        <v>53.459000000000003</v>
      </c>
      <c r="AS4432">
        <v>77.162999999999997</v>
      </c>
      <c r="AT4432">
        <v>68.888999999999996</v>
      </c>
      <c r="AU4432">
        <v>39.677</v>
      </c>
      <c r="AV4432">
        <v>34.174999999999997</v>
      </c>
      <c r="AW4432">
        <v>33.576999999999998</v>
      </c>
      <c r="AX4432">
        <v>32.83</v>
      </c>
      <c r="AY4432">
        <v>31.762</v>
      </c>
      <c r="AZ4432">
        <v>30.350999999999999</v>
      </c>
      <c r="BA4432">
        <v>28.725999999999999</v>
      </c>
      <c r="BB4432">
        <v>2016</v>
      </c>
    </row>
    <row r="4433" spans="1:54" hidden="1" outlineLevel="2" x14ac:dyDescent="0.25">
      <c r="A4433">
        <v>672</v>
      </c>
      <c r="B4433" t="s">
        <v>1135</v>
      </c>
      <c r="C4433" t="s">
        <v>294</v>
      </c>
      <c r="D4433" t="s">
        <v>1134</v>
      </c>
      <c r="E4433" t="s">
        <v>293</v>
      </c>
      <c r="F4433" t="s">
        <v>292</v>
      </c>
      <c r="G4433" t="s">
        <v>198</v>
      </c>
    </row>
    <row r="4434" spans="1:54" hidden="1" outlineLevel="2" x14ac:dyDescent="0.25">
      <c r="A4434">
        <v>672</v>
      </c>
      <c r="B4434" t="s">
        <v>1135</v>
      </c>
      <c r="C4434" t="s">
        <v>290</v>
      </c>
      <c r="D4434" t="s">
        <v>1134</v>
      </c>
      <c r="E4434" t="s">
        <v>287</v>
      </c>
      <c r="F4434" t="s">
        <v>289</v>
      </c>
      <c r="G4434" t="s">
        <v>282</v>
      </c>
      <c r="I4434" t="s">
        <v>1140</v>
      </c>
      <c r="J4434">
        <v>34.643999999999998</v>
      </c>
      <c r="K4434">
        <v>39.215000000000003</v>
      </c>
      <c r="L4434">
        <v>44.628</v>
      </c>
      <c r="M4434">
        <v>49.319000000000003</v>
      </c>
      <c r="N4434">
        <v>55.454000000000001</v>
      </c>
      <c r="O4434">
        <v>60.506</v>
      </c>
      <c r="P4434">
        <v>62.551000000000002</v>
      </c>
      <c r="Q4434">
        <v>65.317999999999998</v>
      </c>
      <c r="R4434">
        <v>67.363</v>
      </c>
      <c r="S4434">
        <v>70.37</v>
      </c>
      <c r="T4434">
        <v>70.876999999999995</v>
      </c>
      <c r="U4434">
        <v>79.17</v>
      </c>
      <c r="V4434">
        <v>86.652000000000001</v>
      </c>
      <c r="W4434">
        <v>93.128</v>
      </c>
      <c r="X4434">
        <v>103.066</v>
      </c>
      <c r="Y4434">
        <v>111.664</v>
      </c>
      <c r="Z4434">
        <v>116.126</v>
      </c>
      <c r="AA4434">
        <v>120.291</v>
      </c>
      <c r="AB4434">
        <v>124.765</v>
      </c>
      <c r="AC4434">
        <v>127.977</v>
      </c>
      <c r="AD4434">
        <v>124.256</v>
      </c>
      <c r="AE4434">
        <v>113.273</v>
      </c>
      <c r="AF4434">
        <v>102.101</v>
      </c>
      <c r="AG4434">
        <v>100</v>
      </c>
      <c r="AH4434">
        <v>101.252</v>
      </c>
      <c r="AI4434">
        <v>103.943</v>
      </c>
      <c r="AJ4434">
        <v>105.46599999999999</v>
      </c>
      <c r="AK4434">
        <v>112.017</v>
      </c>
      <c r="AL4434">
        <v>123.667</v>
      </c>
      <c r="AM4434">
        <v>126.69499999999999</v>
      </c>
      <c r="AN4434">
        <v>129.80799999999999</v>
      </c>
      <c r="AO4434">
        <v>150.44999999999999</v>
      </c>
      <c r="AP4434">
        <v>159.58500000000001</v>
      </c>
      <c r="AQ4434">
        <v>163.72499999999999</v>
      </c>
      <c r="AR4434">
        <v>167.708</v>
      </c>
      <c r="AS4434">
        <v>184.208</v>
      </c>
      <c r="AT4434">
        <v>231.88300000000001</v>
      </c>
      <c r="AU4434">
        <v>296.78399999999999</v>
      </c>
      <c r="AV4434">
        <v>369.00700000000001</v>
      </c>
      <c r="AW4434">
        <v>422.12599999999998</v>
      </c>
      <c r="AX4434">
        <v>464.33800000000002</v>
      </c>
      <c r="AY4434">
        <v>510.77199999999999</v>
      </c>
      <c r="AZ4434">
        <v>556.50800000000004</v>
      </c>
      <c r="BA4434">
        <v>606.45000000000005</v>
      </c>
      <c r="BB4434">
        <v>2017</v>
      </c>
    </row>
    <row r="4435" spans="1:54" hidden="1" outlineLevel="2" x14ac:dyDescent="0.25">
      <c r="A4435">
        <v>672</v>
      </c>
      <c r="B4435" t="s">
        <v>1135</v>
      </c>
      <c r="C4435" t="s">
        <v>288</v>
      </c>
      <c r="D4435" t="s">
        <v>1134</v>
      </c>
      <c r="E4435" t="s">
        <v>287</v>
      </c>
      <c r="F4435" t="s">
        <v>286</v>
      </c>
      <c r="G4435" t="s">
        <v>261</v>
      </c>
      <c r="I4435" t="s">
        <v>285</v>
      </c>
      <c r="J4435">
        <v>14.286</v>
      </c>
      <c r="K4435">
        <v>13.194000000000001</v>
      </c>
      <c r="L4435">
        <v>13.804</v>
      </c>
      <c r="M4435">
        <v>10.512</v>
      </c>
      <c r="N4435">
        <v>12.439</v>
      </c>
      <c r="O4435">
        <v>9.1110000000000007</v>
      </c>
      <c r="P4435">
        <v>3.38</v>
      </c>
      <c r="Q4435">
        <v>4.423</v>
      </c>
      <c r="R4435">
        <v>3.1309999999999998</v>
      </c>
      <c r="S4435">
        <v>4.4640000000000004</v>
      </c>
      <c r="T4435">
        <v>0.72099999999999997</v>
      </c>
      <c r="U4435">
        <v>11.7</v>
      </c>
      <c r="V4435">
        <v>9.4499999999999993</v>
      </c>
      <c r="W4435">
        <v>7.4740000000000002</v>
      </c>
      <c r="X4435">
        <v>10.670999999999999</v>
      </c>
      <c r="Y4435">
        <v>8.3420000000000005</v>
      </c>
      <c r="Z4435">
        <v>3.996</v>
      </c>
      <c r="AA4435">
        <v>3.5859999999999999</v>
      </c>
      <c r="AB4435">
        <v>3.7189999999999999</v>
      </c>
      <c r="AC4435">
        <v>2.5739999999999998</v>
      </c>
      <c r="AD4435">
        <v>-2.907</v>
      </c>
      <c r="AE4435">
        <v>-8.8390000000000004</v>
      </c>
      <c r="AF4435">
        <v>-9.8629999999999995</v>
      </c>
      <c r="AG4435">
        <v>-2.0569999999999999</v>
      </c>
      <c r="AH4435">
        <v>1.252</v>
      </c>
      <c r="AI4435">
        <v>2.6579999999999999</v>
      </c>
      <c r="AJ4435">
        <v>1.4650000000000001</v>
      </c>
      <c r="AK4435">
        <v>6.2110000000000003</v>
      </c>
      <c r="AL4435">
        <v>10.401</v>
      </c>
      <c r="AM4435">
        <v>2.448</v>
      </c>
      <c r="AN4435">
        <v>2.4580000000000002</v>
      </c>
      <c r="AO4435">
        <v>15.901999999999999</v>
      </c>
      <c r="AP4435">
        <v>6.0720000000000001</v>
      </c>
      <c r="AQ4435">
        <v>2.5939999999999999</v>
      </c>
      <c r="AR4435">
        <v>2.4329999999999998</v>
      </c>
      <c r="AS4435">
        <v>9.8390000000000004</v>
      </c>
      <c r="AT4435">
        <v>25.881</v>
      </c>
      <c r="AU4435">
        <v>27.988</v>
      </c>
      <c r="AV4435">
        <v>24.335000000000001</v>
      </c>
      <c r="AW4435">
        <v>14.395</v>
      </c>
      <c r="AX4435">
        <v>10</v>
      </c>
      <c r="AY4435">
        <v>10</v>
      </c>
      <c r="AZ4435">
        <v>8.9540000000000006</v>
      </c>
      <c r="BA4435">
        <v>8.9740000000000002</v>
      </c>
      <c r="BB4435">
        <v>2017</v>
      </c>
    </row>
    <row r="4436" spans="1:54" hidden="1" outlineLevel="2" x14ac:dyDescent="0.25">
      <c r="A4436">
        <v>672</v>
      </c>
      <c r="B4436" t="s">
        <v>1135</v>
      </c>
      <c r="C4436" t="s">
        <v>284</v>
      </c>
      <c r="D4436" t="s">
        <v>1134</v>
      </c>
      <c r="E4436" t="s">
        <v>279</v>
      </c>
      <c r="F4436" t="s">
        <v>283</v>
      </c>
      <c r="G4436" t="s">
        <v>282</v>
      </c>
      <c r="I4436" t="s">
        <v>1140</v>
      </c>
      <c r="J4436">
        <v>34.182000000000002</v>
      </c>
      <c r="K4436">
        <v>38.857999999999997</v>
      </c>
      <c r="L4436">
        <v>43.533999999999999</v>
      </c>
      <c r="M4436">
        <v>48.545000000000002</v>
      </c>
      <c r="N4436">
        <v>53.665999999999997</v>
      </c>
      <c r="O4436">
        <v>57.006999999999998</v>
      </c>
      <c r="P4436">
        <v>59.122</v>
      </c>
      <c r="Q4436">
        <v>61.348999999999997</v>
      </c>
      <c r="R4436">
        <v>63.686999999999998</v>
      </c>
      <c r="S4436">
        <v>67.918000000000006</v>
      </c>
      <c r="T4436">
        <v>75.277000000000001</v>
      </c>
      <c r="U4436">
        <v>84.084000000000003</v>
      </c>
      <c r="V4436">
        <v>92.03</v>
      </c>
      <c r="W4436">
        <v>98.908000000000001</v>
      </c>
      <c r="X4436">
        <v>109.46299999999999</v>
      </c>
      <c r="Y4436">
        <v>118.595</v>
      </c>
      <c r="Z4436">
        <v>119.604</v>
      </c>
      <c r="AA4436">
        <v>123.494</v>
      </c>
      <c r="AB4436">
        <v>128.20599999999999</v>
      </c>
      <c r="AC4436">
        <v>130.34</v>
      </c>
      <c r="AD4436">
        <v>121.727</v>
      </c>
      <c r="AE4436">
        <v>109.21299999999999</v>
      </c>
      <c r="AF4436">
        <v>101.27500000000001</v>
      </c>
      <c r="AG4436">
        <v>100</v>
      </c>
      <c r="AH4436">
        <v>96.539000000000001</v>
      </c>
      <c r="AI4436">
        <v>99.441000000000003</v>
      </c>
      <c r="AJ4436">
        <v>106.629</v>
      </c>
      <c r="AK4436">
        <v>114.71299999999999</v>
      </c>
      <c r="AL4436">
        <v>125.871</v>
      </c>
      <c r="AM4436">
        <v>126.28400000000001</v>
      </c>
      <c r="AN4436">
        <v>130.483</v>
      </c>
      <c r="AO4436">
        <v>165.25200000000001</v>
      </c>
      <c r="AP4436">
        <v>159.18</v>
      </c>
      <c r="AQ4436">
        <v>161.89400000000001</v>
      </c>
      <c r="AR4436">
        <v>173.45</v>
      </c>
      <c r="AS4436">
        <v>200.71199999999999</v>
      </c>
      <c r="AT4436">
        <v>250.89099999999999</v>
      </c>
      <c r="AU4436">
        <v>326.15800000000002</v>
      </c>
      <c r="AV4436">
        <v>391.38900000000001</v>
      </c>
      <c r="AW4436">
        <v>430.52800000000002</v>
      </c>
      <c r="AX4436">
        <v>473.58100000000002</v>
      </c>
      <c r="AY4436">
        <v>520.93899999999996</v>
      </c>
      <c r="AZ4436">
        <v>563.08500000000004</v>
      </c>
      <c r="BA4436">
        <v>617.798</v>
      </c>
      <c r="BB4436">
        <v>2017</v>
      </c>
    </row>
    <row r="4437" spans="1:54" hidden="1" outlineLevel="2" x14ac:dyDescent="0.25">
      <c r="A4437">
        <v>672</v>
      </c>
      <c r="B4437" t="s">
        <v>1135</v>
      </c>
      <c r="C4437" t="s">
        <v>280</v>
      </c>
      <c r="D4437" t="s">
        <v>1134</v>
      </c>
      <c r="E4437" t="s">
        <v>279</v>
      </c>
      <c r="F4437" t="s">
        <v>278</v>
      </c>
      <c r="G4437" t="s">
        <v>261</v>
      </c>
      <c r="I4437" t="s">
        <v>277</v>
      </c>
      <c r="J4437">
        <v>13.704000000000001</v>
      </c>
      <c r="K4437">
        <v>13.680999999999999</v>
      </c>
      <c r="L4437">
        <v>12.034000000000001</v>
      </c>
      <c r="M4437">
        <v>11.509</v>
      </c>
      <c r="N4437">
        <v>10.55</v>
      </c>
      <c r="O4437">
        <v>6.2240000000000002</v>
      </c>
      <c r="P4437">
        <v>3.7109999999999999</v>
      </c>
      <c r="Q4437">
        <v>3.766</v>
      </c>
      <c r="R4437">
        <v>3.8109999999999999</v>
      </c>
      <c r="S4437">
        <v>6.6429999999999998</v>
      </c>
      <c r="T4437">
        <v>10.834</v>
      </c>
      <c r="U4437">
        <v>11.7</v>
      </c>
      <c r="V4437">
        <v>9.4499999999999993</v>
      </c>
      <c r="W4437">
        <v>7.4740000000000002</v>
      </c>
      <c r="X4437">
        <v>10.670999999999999</v>
      </c>
      <c r="Y4437">
        <v>8.3420000000000005</v>
      </c>
      <c r="Z4437">
        <v>0.85099999999999998</v>
      </c>
      <c r="AA4437">
        <v>3.2530000000000001</v>
      </c>
      <c r="AB4437">
        <v>3.8159999999999998</v>
      </c>
      <c r="AC4437">
        <v>1.665</v>
      </c>
      <c r="AD4437">
        <v>-6.609</v>
      </c>
      <c r="AE4437">
        <v>-10.28</v>
      </c>
      <c r="AF4437">
        <v>-7.2679999999999998</v>
      </c>
      <c r="AG4437">
        <v>-1.2589999999999999</v>
      </c>
      <c r="AH4437">
        <v>-3.4609999999999999</v>
      </c>
      <c r="AI4437">
        <v>3.0059999999999998</v>
      </c>
      <c r="AJ4437">
        <v>7.2290000000000001</v>
      </c>
      <c r="AK4437">
        <v>7.5810000000000004</v>
      </c>
      <c r="AL4437">
        <v>9.7279999999999998</v>
      </c>
      <c r="AM4437">
        <v>0.32800000000000001</v>
      </c>
      <c r="AN4437">
        <v>3.3250000000000002</v>
      </c>
      <c r="AO4437">
        <v>26.646000000000001</v>
      </c>
      <c r="AP4437">
        <v>-3.6739999999999999</v>
      </c>
      <c r="AQ4437">
        <v>1.704</v>
      </c>
      <c r="AR4437">
        <v>7.1379999999999999</v>
      </c>
      <c r="AS4437">
        <v>15.718</v>
      </c>
      <c r="AT4437">
        <v>25</v>
      </c>
      <c r="AU4437">
        <v>30</v>
      </c>
      <c r="AV4437">
        <v>20</v>
      </c>
      <c r="AW4437">
        <v>10</v>
      </c>
      <c r="AX4437">
        <v>10</v>
      </c>
      <c r="AY4437">
        <v>10</v>
      </c>
      <c r="AZ4437">
        <v>8.09</v>
      </c>
      <c r="BA4437">
        <v>9.7170000000000005</v>
      </c>
      <c r="BB4437">
        <v>2017</v>
      </c>
    </row>
    <row r="4438" spans="1:54" hidden="1" outlineLevel="2" x14ac:dyDescent="0.25">
      <c r="A4438">
        <v>672</v>
      </c>
      <c r="B4438" t="s">
        <v>1135</v>
      </c>
      <c r="C4438" t="s">
        <v>276</v>
      </c>
      <c r="D4438" t="s">
        <v>1134</v>
      </c>
      <c r="E4438" t="s">
        <v>275</v>
      </c>
      <c r="G4438" t="s">
        <v>274</v>
      </c>
    </row>
    <row r="4439" spans="1:54" hidden="1" outlineLevel="2" x14ac:dyDescent="0.25">
      <c r="A4439">
        <v>672</v>
      </c>
      <c r="B4439" t="s">
        <v>1135</v>
      </c>
      <c r="C4439" t="s">
        <v>273</v>
      </c>
      <c r="D4439" t="s">
        <v>1134</v>
      </c>
      <c r="E4439" t="s">
        <v>272</v>
      </c>
      <c r="F4439" t="s">
        <v>271</v>
      </c>
      <c r="G4439" t="s">
        <v>261</v>
      </c>
      <c r="I4439" t="s">
        <v>1139</v>
      </c>
      <c r="J4439" t="s">
        <v>196</v>
      </c>
      <c r="K4439" t="s">
        <v>196</v>
      </c>
      <c r="L4439" t="s">
        <v>196</v>
      </c>
      <c r="M4439" t="s">
        <v>196</v>
      </c>
      <c r="N4439" t="s">
        <v>196</v>
      </c>
      <c r="O4439" t="s">
        <v>196</v>
      </c>
      <c r="P4439" t="s">
        <v>196</v>
      </c>
      <c r="Q4439" t="s">
        <v>196</v>
      </c>
      <c r="R4439" t="s">
        <v>196</v>
      </c>
      <c r="S4439" t="s">
        <v>196</v>
      </c>
      <c r="T4439" t="s">
        <v>196</v>
      </c>
      <c r="U4439" t="s">
        <v>196</v>
      </c>
      <c r="V4439">
        <v>-21.606999999999999</v>
      </c>
      <c r="W4439">
        <v>18.303999999999998</v>
      </c>
      <c r="X4439">
        <v>-25.398</v>
      </c>
      <c r="Y4439">
        <v>-20.63</v>
      </c>
      <c r="Z4439">
        <v>17.538</v>
      </c>
      <c r="AA4439">
        <v>8.6859999999999999</v>
      </c>
      <c r="AB4439">
        <v>-26.204999999999998</v>
      </c>
      <c r="AC4439">
        <v>4.4480000000000004</v>
      </c>
      <c r="AD4439">
        <v>-9.3529999999999998</v>
      </c>
      <c r="AE4439">
        <v>20.841999999999999</v>
      </c>
      <c r="AF4439">
        <v>48.655999999999999</v>
      </c>
      <c r="AG4439">
        <v>12.715</v>
      </c>
      <c r="AH4439">
        <v>-7.9329999999999998</v>
      </c>
      <c r="AI4439">
        <v>14.077</v>
      </c>
      <c r="AJ4439">
        <v>0.91500000000000004</v>
      </c>
      <c r="AK4439">
        <v>19.867000000000001</v>
      </c>
      <c r="AL4439">
        <v>11.09</v>
      </c>
      <c r="AM4439">
        <v>22.483000000000001</v>
      </c>
      <c r="AN4439">
        <v>11.475</v>
      </c>
      <c r="AO4439">
        <v>-54.572000000000003</v>
      </c>
      <c r="AP4439">
        <v>116.217</v>
      </c>
      <c r="AQ4439">
        <v>29.283999999999999</v>
      </c>
      <c r="AR4439">
        <v>-9.1180000000000003</v>
      </c>
      <c r="AS4439">
        <v>-32.975000000000001</v>
      </c>
      <c r="AT4439">
        <v>-42.912999999999997</v>
      </c>
      <c r="AU4439">
        <v>19.216000000000001</v>
      </c>
      <c r="AV4439">
        <v>64.881</v>
      </c>
      <c r="AW4439">
        <v>-2.665</v>
      </c>
      <c r="AX4439">
        <v>-1.833</v>
      </c>
      <c r="AY4439">
        <v>0.121</v>
      </c>
      <c r="AZ4439">
        <v>3.5539999999999998</v>
      </c>
      <c r="BA4439">
        <v>-8.3279999999999994</v>
      </c>
      <c r="BB4439">
        <v>2017</v>
      </c>
    </row>
    <row r="4440" spans="1:54" hidden="1" outlineLevel="2" x14ac:dyDescent="0.25">
      <c r="A4440">
        <v>672</v>
      </c>
      <c r="B4440" t="s">
        <v>1135</v>
      </c>
      <c r="C4440" t="s">
        <v>270</v>
      </c>
      <c r="D4440" t="s">
        <v>1134</v>
      </c>
      <c r="E4440" t="s">
        <v>269</v>
      </c>
      <c r="F4440" t="s">
        <v>268</v>
      </c>
      <c r="G4440" t="s">
        <v>261</v>
      </c>
      <c r="I4440" t="s">
        <v>1139</v>
      </c>
      <c r="J4440">
        <v>6.5949999999999998</v>
      </c>
      <c r="K4440">
        <v>47.848999999999997</v>
      </c>
      <c r="L4440">
        <v>-21.611999999999998</v>
      </c>
      <c r="M4440">
        <v>-14.352</v>
      </c>
      <c r="N4440">
        <v>-1.5640000000000001</v>
      </c>
      <c r="O4440">
        <v>-31.402999999999999</v>
      </c>
      <c r="P4440">
        <v>-30.466999999999999</v>
      </c>
      <c r="Q4440">
        <v>0.8</v>
      </c>
      <c r="R4440">
        <v>0.94199999999999995</v>
      </c>
      <c r="S4440">
        <v>14.592000000000001</v>
      </c>
      <c r="T4440">
        <v>9.3000000000000007</v>
      </c>
      <c r="U4440">
        <v>6.3079999999999998</v>
      </c>
      <c r="V4440">
        <v>-9.7289999999999992</v>
      </c>
      <c r="W4440">
        <v>22.606000000000002</v>
      </c>
      <c r="X4440">
        <v>-21.966000000000001</v>
      </c>
      <c r="Y4440">
        <v>-13.978</v>
      </c>
      <c r="Z4440">
        <v>13.923</v>
      </c>
      <c r="AA4440">
        <v>9.5909999999999993</v>
      </c>
      <c r="AB4440">
        <v>-28.28</v>
      </c>
      <c r="AC4440">
        <v>1.0469999999999999</v>
      </c>
      <c r="AD4440">
        <v>-9.3140000000000001</v>
      </c>
      <c r="AE4440">
        <v>20.890999999999998</v>
      </c>
      <c r="AF4440">
        <v>50.462000000000003</v>
      </c>
      <c r="AG4440">
        <v>17.248000000000001</v>
      </c>
      <c r="AH4440">
        <v>-10.595000000000001</v>
      </c>
      <c r="AI4440">
        <v>13.657</v>
      </c>
      <c r="AJ4440">
        <v>1.2999999999999999E-2</v>
      </c>
      <c r="AK4440">
        <v>23.523</v>
      </c>
      <c r="AL4440">
        <v>7.6520000000000001</v>
      </c>
      <c r="AM4440">
        <v>20.587</v>
      </c>
      <c r="AN4440">
        <v>8.6449999999999996</v>
      </c>
      <c r="AO4440">
        <v>-59.530999999999999</v>
      </c>
      <c r="AP4440">
        <v>136.392</v>
      </c>
      <c r="AQ4440">
        <v>32.503999999999998</v>
      </c>
      <c r="AR4440">
        <v>-8.1609999999999996</v>
      </c>
      <c r="AS4440">
        <v>-34.061999999999998</v>
      </c>
      <c r="AT4440">
        <v>-44.366</v>
      </c>
      <c r="AU4440">
        <v>26.494</v>
      </c>
      <c r="AV4440">
        <v>64.406000000000006</v>
      </c>
      <c r="AW4440">
        <v>-2.8149999999999999</v>
      </c>
      <c r="AX4440">
        <v>-1.863</v>
      </c>
      <c r="AY4440">
        <v>0.14899999999999999</v>
      </c>
      <c r="AZ4440">
        <v>3.5089999999999999</v>
      </c>
      <c r="BA4440">
        <v>-8.3279999999999994</v>
      </c>
      <c r="BB4440">
        <v>2017</v>
      </c>
    </row>
    <row r="4441" spans="1:54" hidden="1" outlineLevel="2" x14ac:dyDescent="0.25">
      <c r="A4441">
        <v>672</v>
      </c>
      <c r="B4441" t="s">
        <v>1135</v>
      </c>
      <c r="C4441" t="s">
        <v>267</v>
      </c>
      <c r="D4441" t="s">
        <v>1134</v>
      </c>
      <c r="E4441" t="s">
        <v>266</v>
      </c>
      <c r="F4441" t="s">
        <v>265</v>
      </c>
      <c r="G4441" t="s">
        <v>261</v>
      </c>
      <c r="I4441" t="s">
        <v>1139</v>
      </c>
      <c r="J4441" t="s">
        <v>196</v>
      </c>
      <c r="K4441" t="s">
        <v>196</v>
      </c>
      <c r="L4441" t="s">
        <v>196</v>
      </c>
      <c r="M4441" t="s">
        <v>196</v>
      </c>
      <c r="N4441" t="s">
        <v>196</v>
      </c>
      <c r="O4441" t="s">
        <v>196</v>
      </c>
      <c r="P4441" t="s">
        <v>196</v>
      </c>
      <c r="Q4441" t="s">
        <v>196</v>
      </c>
      <c r="R4441">
        <v>20.805</v>
      </c>
      <c r="S4441">
        <v>18.748999999999999</v>
      </c>
      <c r="T4441">
        <v>21.216000000000001</v>
      </c>
      <c r="U4441">
        <v>-19.241</v>
      </c>
      <c r="V4441">
        <v>-6.9020000000000001</v>
      </c>
      <c r="W4441">
        <v>-7.2629999999999999</v>
      </c>
      <c r="X4441">
        <v>-6.5890000000000004</v>
      </c>
      <c r="Y4441">
        <v>26.279</v>
      </c>
      <c r="Z4441">
        <v>-15.625999999999999</v>
      </c>
      <c r="AA4441">
        <v>2.895</v>
      </c>
      <c r="AB4441">
        <v>-7.1879999999999997</v>
      </c>
      <c r="AC4441">
        <v>2.2469999999999999</v>
      </c>
      <c r="AD4441">
        <v>2.6859999999999999</v>
      </c>
      <c r="AE4441">
        <v>-4.7759999999999998</v>
      </c>
      <c r="AF4441">
        <v>-14.106999999999999</v>
      </c>
      <c r="AG4441">
        <v>28.347000000000001</v>
      </c>
      <c r="AH4441">
        <v>8.6820000000000004</v>
      </c>
      <c r="AI4441">
        <v>8.6590000000000007</v>
      </c>
      <c r="AJ4441">
        <v>7.8540000000000001</v>
      </c>
      <c r="AK4441">
        <v>3.4430000000000001</v>
      </c>
      <c r="AL4441">
        <v>-6.5570000000000004</v>
      </c>
      <c r="AM4441">
        <v>-6.819</v>
      </c>
      <c r="AN4441">
        <v>-0.83799999999999997</v>
      </c>
      <c r="AO4441">
        <v>-69.153999999999996</v>
      </c>
      <c r="AP4441">
        <v>217.46</v>
      </c>
      <c r="AQ4441">
        <v>-23.803000000000001</v>
      </c>
      <c r="AR4441">
        <v>-54.728999999999999</v>
      </c>
      <c r="AS4441">
        <v>8.67</v>
      </c>
      <c r="AT4441">
        <v>0.73</v>
      </c>
      <c r="AU4441">
        <v>83.519000000000005</v>
      </c>
      <c r="AV4441">
        <v>26.361000000000001</v>
      </c>
      <c r="AW4441">
        <v>-12.907999999999999</v>
      </c>
      <c r="AX4441">
        <v>-9.0150000000000006</v>
      </c>
      <c r="AY4441">
        <v>-4.875</v>
      </c>
      <c r="AZ4441">
        <v>-0.93400000000000005</v>
      </c>
      <c r="BA4441">
        <v>2.5499999999999998</v>
      </c>
      <c r="BB4441">
        <v>2017</v>
      </c>
    </row>
    <row r="4442" spans="1:54" hidden="1" outlineLevel="2" x14ac:dyDescent="0.25">
      <c r="A4442">
        <v>672</v>
      </c>
      <c r="B4442" t="s">
        <v>1135</v>
      </c>
      <c r="C4442" t="s">
        <v>264</v>
      </c>
      <c r="D4442" t="s">
        <v>1134</v>
      </c>
      <c r="E4442" t="s">
        <v>263</v>
      </c>
      <c r="F4442" t="s">
        <v>262</v>
      </c>
      <c r="G4442" t="s">
        <v>261</v>
      </c>
      <c r="I4442" t="s">
        <v>1139</v>
      </c>
      <c r="J4442">
        <v>-15.913</v>
      </c>
      <c r="K4442">
        <v>-32.024999999999999</v>
      </c>
      <c r="L4442">
        <v>0.61399999999999999</v>
      </c>
      <c r="M4442">
        <v>-1.7290000000000001</v>
      </c>
      <c r="N4442">
        <v>-7.7030000000000003</v>
      </c>
      <c r="O4442">
        <v>-3.383</v>
      </c>
      <c r="P4442">
        <v>16.73</v>
      </c>
      <c r="Q4442">
        <v>-26.271999999999998</v>
      </c>
      <c r="R4442">
        <v>20.77</v>
      </c>
      <c r="S4442">
        <v>20.199000000000002</v>
      </c>
      <c r="T4442">
        <v>19.981000000000002</v>
      </c>
      <c r="U4442">
        <v>-19.155999999999999</v>
      </c>
      <c r="V4442">
        <v>-6.95</v>
      </c>
      <c r="W4442">
        <v>-6.9589999999999996</v>
      </c>
      <c r="X4442">
        <v>-6.4329999999999998</v>
      </c>
      <c r="Y4442">
        <v>26.422999999999998</v>
      </c>
      <c r="Z4442">
        <v>-15.577999999999999</v>
      </c>
      <c r="AA4442">
        <v>2.8719999999999999</v>
      </c>
      <c r="AB4442">
        <v>-7.4569999999999999</v>
      </c>
      <c r="AC4442">
        <v>2.2080000000000002</v>
      </c>
      <c r="AD4442">
        <v>2.1219999999999999</v>
      </c>
      <c r="AE4442">
        <v>-5.1159999999999997</v>
      </c>
      <c r="AF4442">
        <v>-16.420999999999999</v>
      </c>
      <c r="AG4442">
        <v>29.262</v>
      </c>
      <c r="AH4442">
        <v>10.39</v>
      </c>
      <c r="AI4442">
        <v>9.1039999999999992</v>
      </c>
      <c r="AJ4442">
        <v>9.1790000000000003</v>
      </c>
      <c r="AK4442">
        <v>3.44</v>
      </c>
      <c r="AL4442">
        <v>-6.5279999999999996</v>
      </c>
      <c r="AM4442">
        <v>-7.4370000000000003</v>
      </c>
      <c r="AN4442">
        <v>-0.67700000000000005</v>
      </c>
      <c r="AO4442">
        <v>-68.933000000000007</v>
      </c>
      <c r="AP4442">
        <v>217.17</v>
      </c>
      <c r="AQ4442">
        <v>-23.911000000000001</v>
      </c>
      <c r="AR4442">
        <v>-54.737000000000002</v>
      </c>
      <c r="AS4442">
        <v>4.47</v>
      </c>
      <c r="AT4442">
        <v>3.9340000000000002</v>
      </c>
      <c r="AU4442">
        <v>84.417000000000002</v>
      </c>
      <c r="AV4442">
        <v>26.137</v>
      </c>
      <c r="AW4442">
        <v>-12.946</v>
      </c>
      <c r="AX4442">
        <v>-9.0510000000000002</v>
      </c>
      <c r="AY4442">
        <v>-4.9139999999999997</v>
      </c>
      <c r="AZ4442">
        <v>-0.98</v>
      </c>
      <c r="BA4442">
        <v>2.6680000000000001</v>
      </c>
      <c r="BB4442">
        <v>2017</v>
      </c>
    </row>
    <row r="4443" spans="1:54" hidden="1" outlineLevel="2" x14ac:dyDescent="0.25">
      <c r="A4443">
        <v>672</v>
      </c>
      <c r="B4443" t="s">
        <v>1135</v>
      </c>
      <c r="C4443" t="s">
        <v>259</v>
      </c>
      <c r="D4443" t="s">
        <v>1134</v>
      </c>
      <c r="E4443" t="s">
        <v>258</v>
      </c>
      <c r="F4443" t="s">
        <v>257</v>
      </c>
      <c r="G4443" t="s">
        <v>256</v>
      </c>
    </row>
    <row r="4444" spans="1:54" hidden="1" outlineLevel="2" x14ac:dyDescent="0.25">
      <c r="A4444">
        <v>672</v>
      </c>
      <c r="B4444" t="s">
        <v>1135</v>
      </c>
      <c r="C4444" t="s">
        <v>255</v>
      </c>
      <c r="D4444" t="s">
        <v>1134</v>
      </c>
      <c r="E4444" t="s">
        <v>254</v>
      </c>
      <c r="F4444" t="s">
        <v>253</v>
      </c>
      <c r="G4444" t="s">
        <v>249</v>
      </c>
      <c r="H4444" t="s">
        <v>248</v>
      </c>
    </row>
    <row r="4445" spans="1:54" hidden="1" outlineLevel="2" x14ac:dyDescent="0.25">
      <c r="A4445">
        <v>672</v>
      </c>
      <c r="B4445" t="s">
        <v>1135</v>
      </c>
      <c r="C4445" t="s">
        <v>252</v>
      </c>
      <c r="D4445" t="s">
        <v>1134</v>
      </c>
      <c r="E4445" t="s">
        <v>251</v>
      </c>
      <c r="F4445" t="s">
        <v>250</v>
      </c>
      <c r="G4445" t="s">
        <v>249</v>
      </c>
      <c r="H4445" t="s">
        <v>248</v>
      </c>
      <c r="I4445" t="s">
        <v>1138</v>
      </c>
      <c r="J4445">
        <v>2.988</v>
      </c>
      <c r="K4445">
        <v>3.1259999999999999</v>
      </c>
      <c r="L4445">
        <v>3.2730000000000001</v>
      </c>
      <c r="M4445">
        <v>3.411</v>
      </c>
      <c r="N4445">
        <v>3.5579999999999998</v>
      </c>
      <c r="O4445">
        <v>3.5390000000000001</v>
      </c>
      <c r="P4445">
        <v>3.6760000000000002</v>
      </c>
      <c r="Q4445">
        <v>3.8340000000000001</v>
      </c>
      <c r="R4445">
        <v>4.3250000000000002</v>
      </c>
      <c r="S4445">
        <v>4.5220000000000002</v>
      </c>
      <c r="T4445">
        <v>4.26</v>
      </c>
      <c r="U4445">
        <v>4.3600000000000003</v>
      </c>
      <c r="V4445">
        <v>4.46</v>
      </c>
      <c r="W4445">
        <v>4.5599999999999996</v>
      </c>
      <c r="X4445">
        <v>4.6500000000000004</v>
      </c>
      <c r="Y4445">
        <v>4.75</v>
      </c>
      <c r="Z4445">
        <v>4.84</v>
      </c>
      <c r="AA4445">
        <v>4.92</v>
      </c>
      <c r="AB4445">
        <v>5.01</v>
      </c>
      <c r="AC4445">
        <v>5.09</v>
      </c>
      <c r="AD4445">
        <v>5.18</v>
      </c>
      <c r="AE4445">
        <v>5.26</v>
      </c>
      <c r="AF4445">
        <v>5.34</v>
      </c>
      <c r="AG4445">
        <v>5.42</v>
      </c>
      <c r="AH4445">
        <v>5.51</v>
      </c>
      <c r="AI4445">
        <v>5.59</v>
      </c>
      <c r="AJ4445">
        <v>5.69</v>
      </c>
      <c r="AK4445">
        <v>5.78</v>
      </c>
      <c r="AL4445">
        <v>5.88</v>
      </c>
      <c r="AM4445">
        <v>5.96</v>
      </c>
      <c r="AN4445">
        <v>6.0410000000000004</v>
      </c>
      <c r="AO4445">
        <v>5.923</v>
      </c>
      <c r="AP4445">
        <v>6.2830000000000004</v>
      </c>
      <c r="AQ4445">
        <v>6.266</v>
      </c>
      <c r="AR4445">
        <v>6.2590000000000003</v>
      </c>
      <c r="AS4445">
        <v>6.3220000000000001</v>
      </c>
      <c r="AT4445">
        <v>6.3849999999999998</v>
      </c>
      <c r="AU4445">
        <v>6.4480000000000004</v>
      </c>
      <c r="AV4445">
        <v>6.5129999999999999</v>
      </c>
      <c r="AW4445">
        <v>6.5780000000000003</v>
      </c>
      <c r="AX4445">
        <v>6.6440000000000001</v>
      </c>
      <c r="AY4445">
        <v>6.71</v>
      </c>
      <c r="AZ4445">
        <v>6.7770000000000001</v>
      </c>
      <c r="BA4445">
        <v>6.8449999999999998</v>
      </c>
      <c r="BB4445">
        <v>2014</v>
      </c>
    </row>
    <row r="4446" spans="1:54" hidden="1" outlineLevel="2" x14ac:dyDescent="0.25">
      <c r="A4446">
        <v>672</v>
      </c>
      <c r="B4446" t="s">
        <v>1135</v>
      </c>
      <c r="C4446" t="s">
        <v>246</v>
      </c>
      <c r="D4446" t="s">
        <v>1134</v>
      </c>
      <c r="E4446" t="s">
        <v>244</v>
      </c>
      <c r="F4446" t="s">
        <v>243</v>
      </c>
      <c r="G4446" t="s">
        <v>209</v>
      </c>
      <c r="H4446" t="s">
        <v>205</v>
      </c>
      <c r="I4446" t="s">
        <v>1137</v>
      </c>
      <c r="J4446" t="s">
        <v>196</v>
      </c>
      <c r="K4446" t="s">
        <v>196</v>
      </c>
      <c r="L4446" t="s">
        <v>196</v>
      </c>
      <c r="M4446" t="s">
        <v>196</v>
      </c>
      <c r="N4446" t="s">
        <v>196</v>
      </c>
      <c r="O4446" t="s">
        <v>196</v>
      </c>
      <c r="P4446" t="s">
        <v>196</v>
      </c>
      <c r="Q4446" t="s">
        <v>196</v>
      </c>
      <c r="R4446" t="s">
        <v>196</v>
      </c>
      <c r="S4446" t="s">
        <v>196</v>
      </c>
      <c r="T4446">
        <v>2.9849999999999999</v>
      </c>
      <c r="U4446">
        <v>3.524</v>
      </c>
      <c r="V4446">
        <v>2.6859999999999999</v>
      </c>
      <c r="W4446">
        <v>2.4940000000000002</v>
      </c>
      <c r="X4446">
        <v>2.8180000000000001</v>
      </c>
      <c r="Y4446">
        <v>3.673</v>
      </c>
      <c r="Z4446">
        <v>5.6040000000000001</v>
      </c>
      <c r="AA4446">
        <v>4.6349999999999998</v>
      </c>
      <c r="AB4446">
        <v>4.4080000000000004</v>
      </c>
      <c r="AC4446">
        <v>5.6219999999999999</v>
      </c>
      <c r="AD4446">
        <v>8.1750000000000007</v>
      </c>
      <c r="AE4446">
        <v>7.891</v>
      </c>
      <c r="AF4446">
        <v>12.85</v>
      </c>
      <c r="AG4446">
        <v>16.614000000000001</v>
      </c>
      <c r="AH4446">
        <v>23.271999999999998</v>
      </c>
      <c r="AI4446">
        <v>37.412999999999997</v>
      </c>
      <c r="AJ4446">
        <v>45.457000000000001</v>
      </c>
      <c r="AK4446">
        <v>53.091000000000001</v>
      </c>
      <c r="AL4446">
        <v>72.897000000000006</v>
      </c>
      <c r="AM4446">
        <v>41.786000000000001</v>
      </c>
      <c r="AN4446">
        <v>61.503999999999998</v>
      </c>
      <c r="AO4446">
        <v>16.614000000000001</v>
      </c>
      <c r="AP4446">
        <v>74.713999999999999</v>
      </c>
      <c r="AQ4446">
        <v>54.762</v>
      </c>
      <c r="AR4446">
        <v>21.395</v>
      </c>
      <c r="AS4446">
        <v>12.163</v>
      </c>
      <c r="AT4446">
        <v>8.1750000000000007</v>
      </c>
      <c r="AU4446">
        <v>20.448</v>
      </c>
      <c r="AV4446">
        <v>24.931000000000001</v>
      </c>
      <c r="AW4446">
        <v>28.187999999999999</v>
      </c>
      <c r="AX4446">
        <v>27.097999999999999</v>
      </c>
      <c r="AY4446">
        <v>26.59</v>
      </c>
      <c r="AZ4446">
        <v>26.943000000000001</v>
      </c>
      <c r="BA4446">
        <v>28.12</v>
      </c>
      <c r="BB4446">
        <v>2017</v>
      </c>
    </row>
    <row r="4447" spans="1:54" hidden="1" outlineLevel="2" x14ac:dyDescent="0.25">
      <c r="A4447">
        <v>672</v>
      </c>
      <c r="B4447" t="s">
        <v>1135</v>
      </c>
      <c r="C4447" t="s">
        <v>245</v>
      </c>
      <c r="D4447" t="s">
        <v>1134</v>
      </c>
      <c r="E4447" t="s">
        <v>244</v>
      </c>
      <c r="F4447" t="s">
        <v>243</v>
      </c>
      <c r="G4447" t="s">
        <v>198</v>
      </c>
      <c r="I4447" t="s">
        <v>242</v>
      </c>
      <c r="J4447" t="s">
        <v>196</v>
      </c>
      <c r="K4447" t="s">
        <v>196</v>
      </c>
      <c r="L4447" t="s">
        <v>196</v>
      </c>
      <c r="M4447" t="s">
        <v>196</v>
      </c>
      <c r="N4447" t="s">
        <v>196</v>
      </c>
      <c r="O4447" t="s">
        <v>196</v>
      </c>
      <c r="P4447" t="s">
        <v>196</v>
      </c>
      <c r="Q4447" t="s">
        <v>196</v>
      </c>
      <c r="R4447" t="s">
        <v>196</v>
      </c>
      <c r="S4447" t="s">
        <v>196</v>
      </c>
      <c r="T4447">
        <v>34.418999999999997</v>
      </c>
      <c r="U4447">
        <v>37.037999999999997</v>
      </c>
      <c r="V4447">
        <v>26.58</v>
      </c>
      <c r="W4447">
        <v>25.225999999999999</v>
      </c>
      <c r="X4447">
        <v>26.692</v>
      </c>
      <c r="Y4447">
        <v>32.466000000000001</v>
      </c>
      <c r="Z4447">
        <v>43.427</v>
      </c>
      <c r="AA4447">
        <v>33.252000000000002</v>
      </c>
      <c r="AB4447">
        <v>31.472999999999999</v>
      </c>
      <c r="AC4447">
        <v>33.695</v>
      </c>
      <c r="AD4447">
        <v>41.704000000000001</v>
      </c>
      <c r="AE4447">
        <v>38.234000000000002</v>
      </c>
      <c r="AF4447">
        <v>49.4</v>
      </c>
      <c r="AG4447">
        <v>49.420999999999999</v>
      </c>
      <c r="AH4447">
        <v>54.046999999999997</v>
      </c>
      <c r="AI4447">
        <v>60.41</v>
      </c>
      <c r="AJ4447">
        <v>62.960999999999999</v>
      </c>
      <c r="AK4447">
        <v>62.28</v>
      </c>
      <c r="AL4447">
        <v>80.688000000000002</v>
      </c>
      <c r="AM4447">
        <v>65.608999999999995</v>
      </c>
      <c r="AN4447">
        <v>70.391000000000005</v>
      </c>
      <c r="AO4447">
        <v>42.414000000000001</v>
      </c>
      <c r="AP4447">
        <v>74.248000000000005</v>
      </c>
      <c r="AQ4447">
        <v>82.98</v>
      </c>
      <c r="AR4447">
        <v>69.305000000000007</v>
      </c>
      <c r="AS4447">
        <v>51.218000000000004</v>
      </c>
      <c r="AT4447">
        <v>31.742999999999999</v>
      </c>
      <c r="AU4447">
        <v>47.107999999999997</v>
      </c>
      <c r="AV4447">
        <v>41.241</v>
      </c>
      <c r="AW4447">
        <v>43.360999999999997</v>
      </c>
      <c r="AX4447">
        <v>39.043999999999997</v>
      </c>
      <c r="AY4447">
        <v>35.378999999999998</v>
      </c>
      <c r="AZ4447">
        <v>32.991</v>
      </c>
      <c r="BA4447">
        <v>31.172000000000001</v>
      </c>
      <c r="BB4447">
        <v>2017</v>
      </c>
    </row>
    <row r="4448" spans="1:54" hidden="1" outlineLevel="2" x14ac:dyDescent="0.25">
      <c r="A4448">
        <v>672</v>
      </c>
      <c r="B4448" t="s">
        <v>1135</v>
      </c>
      <c r="C4448" t="s">
        <v>241</v>
      </c>
      <c r="D4448" t="s">
        <v>1134</v>
      </c>
      <c r="E4448" t="s">
        <v>239</v>
      </c>
      <c r="F4448" t="s">
        <v>238</v>
      </c>
      <c r="G4448" t="s">
        <v>209</v>
      </c>
      <c r="H4448" t="s">
        <v>205</v>
      </c>
      <c r="I4448" t="s">
        <v>1137</v>
      </c>
      <c r="J4448" t="s">
        <v>196</v>
      </c>
      <c r="K4448" t="s">
        <v>196</v>
      </c>
      <c r="L4448" t="s">
        <v>196</v>
      </c>
      <c r="M4448" t="s">
        <v>196</v>
      </c>
      <c r="N4448" t="s">
        <v>196</v>
      </c>
      <c r="O4448" t="s">
        <v>196</v>
      </c>
      <c r="P4448" t="s">
        <v>196</v>
      </c>
      <c r="Q4448" t="s">
        <v>196</v>
      </c>
      <c r="R4448" t="s">
        <v>196</v>
      </c>
      <c r="S4448" t="s">
        <v>196</v>
      </c>
      <c r="T4448">
        <v>2.6840000000000002</v>
      </c>
      <c r="U4448">
        <v>2.698</v>
      </c>
      <c r="V4448">
        <v>2.6749999999999998</v>
      </c>
      <c r="W4448">
        <v>3.0830000000000002</v>
      </c>
      <c r="X4448">
        <v>3.109</v>
      </c>
      <c r="Y4448">
        <v>3.23</v>
      </c>
      <c r="Z4448">
        <v>4.0960000000000001</v>
      </c>
      <c r="AA4448">
        <v>4.9370000000000003</v>
      </c>
      <c r="AB4448">
        <v>4.7489999999999997</v>
      </c>
      <c r="AC4448">
        <v>4.6420000000000003</v>
      </c>
      <c r="AD4448">
        <v>5.415</v>
      </c>
      <c r="AE4448">
        <v>7.8769999999999998</v>
      </c>
      <c r="AF4448">
        <v>10.973000000000001</v>
      </c>
      <c r="AG4448">
        <v>14.475</v>
      </c>
      <c r="AH4448">
        <v>18.245000000000001</v>
      </c>
      <c r="AI4448">
        <v>17.994</v>
      </c>
      <c r="AJ4448">
        <v>22.492999999999999</v>
      </c>
      <c r="AK4448">
        <v>28.727</v>
      </c>
      <c r="AL4448">
        <v>43.533999999999999</v>
      </c>
      <c r="AM4448">
        <v>45.947000000000003</v>
      </c>
      <c r="AN4448">
        <v>50.552</v>
      </c>
      <c r="AO4448">
        <v>23.366</v>
      </c>
      <c r="AP4448">
        <v>45.978000000000002</v>
      </c>
      <c r="AQ4448">
        <v>58.133000000000003</v>
      </c>
      <c r="AR4448">
        <v>44.177999999999997</v>
      </c>
      <c r="AS4448">
        <v>43.264000000000003</v>
      </c>
      <c r="AT4448">
        <v>37.36</v>
      </c>
      <c r="AU4448">
        <v>39.22</v>
      </c>
      <c r="AV4448">
        <v>48.7</v>
      </c>
      <c r="AW4448">
        <v>51.265000000000001</v>
      </c>
      <c r="AX4448">
        <v>53.481999999999999</v>
      </c>
      <c r="AY4448">
        <v>56.668999999999997</v>
      </c>
      <c r="AZ4448">
        <v>61.220999999999997</v>
      </c>
      <c r="BA4448">
        <v>66.587000000000003</v>
      </c>
      <c r="BB4448">
        <v>2017</v>
      </c>
    </row>
    <row r="4449" spans="1:54" hidden="1" outlineLevel="2" x14ac:dyDescent="0.25">
      <c r="A4449">
        <v>672</v>
      </c>
      <c r="B4449" t="s">
        <v>1135</v>
      </c>
      <c r="C4449" t="s">
        <v>240</v>
      </c>
      <c r="D4449" t="s">
        <v>1134</v>
      </c>
      <c r="E4449" t="s">
        <v>239</v>
      </c>
      <c r="F4449" t="s">
        <v>238</v>
      </c>
      <c r="G4449" t="s">
        <v>198</v>
      </c>
      <c r="I4449" t="s">
        <v>237</v>
      </c>
      <c r="J4449" t="s">
        <v>196</v>
      </c>
      <c r="K4449" t="s">
        <v>196</v>
      </c>
      <c r="L4449" t="s">
        <v>196</v>
      </c>
      <c r="M4449" t="s">
        <v>196</v>
      </c>
      <c r="N4449" t="s">
        <v>196</v>
      </c>
      <c r="O4449" t="s">
        <v>196</v>
      </c>
      <c r="P4449" t="s">
        <v>196</v>
      </c>
      <c r="Q4449" t="s">
        <v>196</v>
      </c>
      <c r="R4449" t="s">
        <v>196</v>
      </c>
      <c r="S4449" t="s">
        <v>196</v>
      </c>
      <c r="T4449">
        <v>30.956</v>
      </c>
      <c r="U4449">
        <v>28.355</v>
      </c>
      <c r="V4449">
        <v>26.47</v>
      </c>
      <c r="W4449">
        <v>31.184999999999999</v>
      </c>
      <c r="X4449">
        <v>29.443999999999999</v>
      </c>
      <c r="Y4449">
        <v>28.547000000000001</v>
      </c>
      <c r="Z4449">
        <v>31.745000000000001</v>
      </c>
      <c r="AA4449">
        <v>35.423999999999999</v>
      </c>
      <c r="AB4449">
        <v>33.911000000000001</v>
      </c>
      <c r="AC4449">
        <v>27.821000000000002</v>
      </c>
      <c r="AD4449">
        <v>27.626999999999999</v>
      </c>
      <c r="AE4449">
        <v>38.164000000000001</v>
      </c>
      <c r="AF4449">
        <v>42.185000000000002</v>
      </c>
      <c r="AG4449">
        <v>43.057000000000002</v>
      </c>
      <c r="AH4449">
        <v>42.372</v>
      </c>
      <c r="AI4449">
        <v>29.055</v>
      </c>
      <c r="AJ4449">
        <v>31.155000000000001</v>
      </c>
      <c r="AK4449">
        <v>33.698999999999998</v>
      </c>
      <c r="AL4449">
        <v>48.186</v>
      </c>
      <c r="AM4449">
        <v>72.143000000000001</v>
      </c>
      <c r="AN4449">
        <v>57.856999999999999</v>
      </c>
      <c r="AO4449">
        <v>59.651000000000003</v>
      </c>
      <c r="AP4449">
        <v>45.692</v>
      </c>
      <c r="AQ4449">
        <v>88.087999999999994</v>
      </c>
      <c r="AR4449">
        <v>143.10499999999999</v>
      </c>
      <c r="AS4449">
        <v>182.178</v>
      </c>
      <c r="AT4449">
        <v>145.06899999999999</v>
      </c>
      <c r="AU4449">
        <v>90.355999999999995</v>
      </c>
      <c r="AV4449">
        <v>80.558000000000007</v>
      </c>
      <c r="AW4449">
        <v>78.858999999999995</v>
      </c>
      <c r="AX4449">
        <v>77.06</v>
      </c>
      <c r="AY4449">
        <v>75.403000000000006</v>
      </c>
      <c r="AZ4449">
        <v>74.962000000000003</v>
      </c>
      <c r="BA4449">
        <v>73.813999999999993</v>
      </c>
      <c r="BB4449">
        <v>2017</v>
      </c>
    </row>
    <row r="4450" spans="1:54" hidden="1" outlineLevel="2" x14ac:dyDescent="0.25">
      <c r="A4450">
        <v>672</v>
      </c>
      <c r="B4450" t="s">
        <v>1135</v>
      </c>
      <c r="C4450" t="s">
        <v>236</v>
      </c>
      <c r="D4450" t="s">
        <v>1134</v>
      </c>
      <c r="E4450" t="s">
        <v>234</v>
      </c>
      <c r="F4450" t="s">
        <v>233</v>
      </c>
      <c r="G4450" t="s">
        <v>209</v>
      </c>
      <c r="H4450" t="s">
        <v>205</v>
      </c>
      <c r="I4450" t="s">
        <v>1137</v>
      </c>
      <c r="J4450" t="s">
        <v>196</v>
      </c>
      <c r="K4450" t="s">
        <v>196</v>
      </c>
      <c r="L4450" t="s">
        <v>196</v>
      </c>
      <c r="M4450" t="s">
        <v>196</v>
      </c>
      <c r="N4450" t="s">
        <v>196</v>
      </c>
      <c r="O4450" t="s">
        <v>196</v>
      </c>
      <c r="P4450" t="s">
        <v>196</v>
      </c>
      <c r="Q4450" t="s">
        <v>196</v>
      </c>
      <c r="R4450" t="s">
        <v>196</v>
      </c>
      <c r="S4450" t="s">
        <v>196</v>
      </c>
      <c r="T4450">
        <v>0.3</v>
      </c>
      <c r="U4450">
        <v>0.82599999999999996</v>
      </c>
      <c r="V4450">
        <v>1.0999999999999999E-2</v>
      </c>
      <c r="W4450">
        <v>-0.58899999999999997</v>
      </c>
      <c r="X4450">
        <v>-0.29099999999999998</v>
      </c>
      <c r="Y4450">
        <v>0.443</v>
      </c>
      <c r="Z4450">
        <v>1.5069999999999999</v>
      </c>
      <c r="AA4450">
        <v>-0.30299999999999999</v>
      </c>
      <c r="AB4450">
        <v>-0.34100000000000003</v>
      </c>
      <c r="AC4450">
        <v>0.98</v>
      </c>
      <c r="AD4450">
        <v>2.7589999999999999</v>
      </c>
      <c r="AE4450">
        <v>1.4E-2</v>
      </c>
      <c r="AF4450">
        <v>1.877</v>
      </c>
      <c r="AG4450">
        <v>2.1389999999999998</v>
      </c>
      <c r="AH4450">
        <v>5.0270000000000001</v>
      </c>
      <c r="AI4450">
        <v>19.419</v>
      </c>
      <c r="AJ4450">
        <v>22.963999999999999</v>
      </c>
      <c r="AK4450">
        <v>24.364000000000001</v>
      </c>
      <c r="AL4450">
        <v>29.364000000000001</v>
      </c>
      <c r="AM4450">
        <v>-4.1619999999999999</v>
      </c>
      <c r="AN4450">
        <v>10.952</v>
      </c>
      <c r="AO4450">
        <v>-6.7519999999999998</v>
      </c>
      <c r="AP4450">
        <v>28.734999999999999</v>
      </c>
      <c r="AQ4450">
        <v>-3.371</v>
      </c>
      <c r="AR4450">
        <v>-22.783000000000001</v>
      </c>
      <c r="AS4450">
        <v>-31.100999999999999</v>
      </c>
      <c r="AT4450">
        <v>-29.184999999999999</v>
      </c>
      <c r="AU4450">
        <v>-18.771999999999998</v>
      </c>
      <c r="AV4450">
        <v>-23.768999999999998</v>
      </c>
      <c r="AW4450">
        <v>-23.076000000000001</v>
      </c>
      <c r="AX4450">
        <v>-26.384</v>
      </c>
      <c r="AY4450">
        <v>-30.08</v>
      </c>
      <c r="AZ4450">
        <v>-34.277999999999999</v>
      </c>
      <c r="BA4450">
        <v>-38.466999999999999</v>
      </c>
      <c r="BB4450">
        <v>2017</v>
      </c>
    </row>
    <row r="4451" spans="1:54" hidden="1" outlineLevel="2" x14ac:dyDescent="0.25">
      <c r="A4451">
        <v>672</v>
      </c>
      <c r="B4451" t="s">
        <v>1135</v>
      </c>
      <c r="C4451" t="s">
        <v>235</v>
      </c>
      <c r="D4451" t="s">
        <v>1134</v>
      </c>
      <c r="E4451" t="s">
        <v>234</v>
      </c>
      <c r="F4451" t="s">
        <v>233</v>
      </c>
      <c r="G4451" t="s">
        <v>198</v>
      </c>
      <c r="I4451" t="s">
        <v>232</v>
      </c>
      <c r="J4451" t="s">
        <v>196</v>
      </c>
      <c r="K4451" t="s">
        <v>196</v>
      </c>
      <c r="L4451" t="s">
        <v>196</v>
      </c>
      <c r="M4451" t="s">
        <v>196</v>
      </c>
      <c r="N4451" t="s">
        <v>196</v>
      </c>
      <c r="O4451" t="s">
        <v>196</v>
      </c>
      <c r="P4451" t="s">
        <v>196</v>
      </c>
      <c r="Q4451" t="s">
        <v>196</v>
      </c>
      <c r="R4451" t="s">
        <v>196</v>
      </c>
      <c r="S4451" t="s">
        <v>196</v>
      </c>
      <c r="T4451">
        <v>3.4630000000000001</v>
      </c>
      <c r="U4451">
        <v>8.6829999999999998</v>
      </c>
      <c r="V4451">
        <v>0.11</v>
      </c>
      <c r="W4451">
        <v>-5.9589999999999996</v>
      </c>
      <c r="X4451">
        <v>-2.7530000000000001</v>
      </c>
      <c r="Y4451">
        <v>3.919</v>
      </c>
      <c r="Z4451">
        <v>11.682</v>
      </c>
      <c r="AA4451">
        <v>-2.1720000000000002</v>
      </c>
      <c r="AB4451">
        <v>-2.4380000000000002</v>
      </c>
      <c r="AC4451">
        <v>5.875</v>
      </c>
      <c r="AD4451">
        <v>14.077</v>
      </c>
      <c r="AE4451">
        <v>6.9000000000000006E-2</v>
      </c>
      <c r="AF4451">
        <v>7.2149999999999999</v>
      </c>
      <c r="AG4451">
        <v>6.3630000000000004</v>
      </c>
      <c r="AH4451">
        <v>11.675000000000001</v>
      </c>
      <c r="AI4451">
        <v>31.355</v>
      </c>
      <c r="AJ4451">
        <v>31.806999999999999</v>
      </c>
      <c r="AK4451">
        <v>28.581</v>
      </c>
      <c r="AL4451">
        <v>32.502000000000002</v>
      </c>
      <c r="AM4451">
        <v>-6.5339999999999998</v>
      </c>
      <c r="AN4451">
        <v>12.534000000000001</v>
      </c>
      <c r="AO4451">
        <v>-17.236999999999998</v>
      </c>
      <c r="AP4451">
        <v>28.556000000000001</v>
      </c>
      <c r="AQ4451">
        <v>-5.1079999999999997</v>
      </c>
      <c r="AR4451">
        <v>-73.801000000000002</v>
      </c>
      <c r="AS4451">
        <v>-130.96</v>
      </c>
      <c r="AT4451">
        <v>-113.325</v>
      </c>
      <c r="AU4451">
        <v>-43.247</v>
      </c>
      <c r="AV4451">
        <v>-39.317</v>
      </c>
      <c r="AW4451">
        <v>-35.497999999999998</v>
      </c>
      <c r="AX4451">
        <v>-38.015999999999998</v>
      </c>
      <c r="AY4451">
        <v>-40.023000000000003</v>
      </c>
      <c r="AZ4451">
        <v>-41.972000000000001</v>
      </c>
      <c r="BA4451">
        <v>-42.642000000000003</v>
      </c>
      <c r="BB4451">
        <v>2017</v>
      </c>
    </row>
    <row r="4452" spans="1:54" hidden="1" outlineLevel="2" x14ac:dyDescent="0.25">
      <c r="A4452">
        <v>672</v>
      </c>
      <c r="B4452" t="s">
        <v>1135</v>
      </c>
      <c r="C4452" t="s">
        <v>231</v>
      </c>
      <c r="D4452" t="s">
        <v>1134</v>
      </c>
      <c r="E4452" t="s">
        <v>229</v>
      </c>
      <c r="F4452" t="s">
        <v>228</v>
      </c>
      <c r="G4452" t="s">
        <v>209</v>
      </c>
      <c r="H4452" t="s">
        <v>205</v>
      </c>
    </row>
    <row r="4453" spans="1:54" hidden="1" outlineLevel="2" x14ac:dyDescent="0.25">
      <c r="A4453">
        <v>672</v>
      </c>
      <c r="B4453" t="s">
        <v>1135</v>
      </c>
      <c r="C4453" t="s">
        <v>230</v>
      </c>
      <c r="D4453" t="s">
        <v>1134</v>
      </c>
      <c r="E4453" t="s">
        <v>229</v>
      </c>
      <c r="F4453" t="s">
        <v>228</v>
      </c>
      <c r="G4453" t="s">
        <v>227</v>
      </c>
    </row>
    <row r="4454" spans="1:54" hidden="1" outlineLevel="2" x14ac:dyDescent="0.25">
      <c r="A4454">
        <v>672</v>
      </c>
      <c r="B4454" t="s">
        <v>1135</v>
      </c>
      <c r="C4454" t="s">
        <v>226</v>
      </c>
      <c r="D4454" t="s">
        <v>1134</v>
      </c>
      <c r="E4454" t="s">
        <v>224</v>
      </c>
      <c r="F4454" t="s">
        <v>223</v>
      </c>
      <c r="G4454" t="s">
        <v>209</v>
      </c>
      <c r="H4454" t="s">
        <v>205</v>
      </c>
      <c r="I4454" t="s">
        <v>1137</v>
      </c>
      <c r="J4454" t="s">
        <v>196</v>
      </c>
      <c r="K4454" t="s">
        <v>196</v>
      </c>
      <c r="L4454" t="s">
        <v>196</v>
      </c>
      <c r="M4454" t="s">
        <v>196</v>
      </c>
      <c r="N4454" t="s">
        <v>196</v>
      </c>
      <c r="O4454" t="s">
        <v>196</v>
      </c>
      <c r="P4454" t="s">
        <v>196</v>
      </c>
      <c r="Q4454" t="s">
        <v>196</v>
      </c>
      <c r="R4454" t="s">
        <v>196</v>
      </c>
      <c r="S4454" t="s">
        <v>196</v>
      </c>
      <c r="T4454">
        <v>0.41599999999999998</v>
      </c>
      <c r="U4454">
        <v>0.94199999999999995</v>
      </c>
      <c r="V4454">
        <v>0.127</v>
      </c>
      <c r="W4454">
        <v>-0.47299999999999998</v>
      </c>
      <c r="X4454">
        <v>-0.17499999999999999</v>
      </c>
      <c r="Y4454">
        <v>0.55900000000000005</v>
      </c>
      <c r="Z4454">
        <v>1.63</v>
      </c>
      <c r="AA4454">
        <v>-0.18</v>
      </c>
      <c r="AB4454">
        <v>-0.218</v>
      </c>
      <c r="AC4454">
        <v>1.103</v>
      </c>
      <c r="AD4454">
        <v>2.7589999999999999</v>
      </c>
      <c r="AE4454">
        <v>8.8999999999999996E-2</v>
      </c>
      <c r="AF4454">
        <v>1.877</v>
      </c>
      <c r="AG4454">
        <v>2.1389999999999998</v>
      </c>
      <c r="AH4454">
        <v>5.0270000000000001</v>
      </c>
      <c r="AI4454">
        <v>19.419</v>
      </c>
      <c r="AJ4454">
        <v>22.963999999999999</v>
      </c>
      <c r="AK4454">
        <v>24.364000000000001</v>
      </c>
      <c r="AL4454">
        <v>29.364000000000001</v>
      </c>
      <c r="AM4454">
        <v>-4.1619999999999999</v>
      </c>
      <c r="AN4454">
        <v>10.952</v>
      </c>
      <c r="AO4454">
        <v>-6.7519999999999998</v>
      </c>
      <c r="AP4454">
        <v>28.734999999999999</v>
      </c>
      <c r="AQ4454">
        <v>-3.371</v>
      </c>
      <c r="AR4454">
        <v>-22.783000000000001</v>
      </c>
      <c r="AS4454">
        <v>-31.100999999999999</v>
      </c>
      <c r="AT4454">
        <v>-29.184999999999999</v>
      </c>
      <c r="AU4454">
        <v>-18.771999999999998</v>
      </c>
      <c r="AV4454">
        <v>-23.768999999999998</v>
      </c>
      <c r="AW4454">
        <v>-23.076000000000001</v>
      </c>
      <c r="AX4454">
        <v>-26.384</v>
      </c>
      <c r="AY4454">
        <v>-30.08</v>
      </c>
      <c r="AZ4454">
        <v>-34.277999999999999</v>
      </c>
      <c r="BA4454">
        <v>-38.466999999999999</v>
      </c>
      <c r="BB4454">
        <v>2017</v>
      </c>
    </row>
    <row r="4455" spans="1:54" hidden="1" outlineLevel="2" x14ac:dyDescent="0.25">
      <c r="A4455">
        <v>672</v>
      </c>
      <c r="B4455" t="s">
        <v>1135</v>
      </c>
      <c r="C4455" t="s">
        <v>225</v>
      </c>
      <c r="D4455" t="s">
        <v>1134</v>
      </c>
      <c r="E4455" t="s">
        <v>224</v>
      </c>
      <c r="F4455" t="s">
        <v>223</v>
      </c>
      <c r="G4455" t="s">
        <v>198</v>
      </c>
      <c r="I4455" t="s">
        <v>222</v>
      </c>
      <c r="J4455" t="s">
        <v>196</v>
      </c>
      <c r="K4455" t="s">
        <v>196</v>
      </c>
      <c r="L4455" t="s">
        <v>196</v>
      </c>
      <c r="M4455" t="s">
        <v>196</v>
      </c>
      <c r="N4455" t="s">
        <v>196</v>
      </c>
      <c r="O4455" t="s">
        <v>196</v>
      </c>
      <c r="P4455" t="s">
        <v>196</v>
      </c>
      <c r="Q4455" t="s">
        <v>196</v>
      </c>
      <c r="R4455" t="s">
        <v>196</v>
      </c>
      <c r="S4455" t="s">
        <v>196</v>
      </c>
      <c r="T4455">
        <v>4.8</v>
      </c>
      <c r="U4455">
        <v>9.9019999999999992</v>
      </c>
      <c r="V4455">
        <v>1.258</v>
      </c>
      <c r="W4455">
        <v>-4.7850000000000001</v>
      </c>
      <c r="X4455">
        <v>-1.6539999999999999</v>
      </c>
      <c r="Y4455">
        <v>4.944</v>
      </c>
      <c r="Z4455">
        <v>12.632999999999999</v>
      </c>
      <c r="AA4455">
        <v>-1.2909999999999999</v>
      </c>
      <c r="AB4455">
        <v>-1.56</v>
      </c>
      <c r="AC4455">
        <v>6.6120000000000001</v>
      </c>
      <c r="AD4455">
        <v>14.077</v>
      </c>
      <c r="AE4455">
        <v>0.432</v>
      </c>
      <c r="AF4455">
        <v>7.2149999999999999</v>
      </c>
      <c r="AG4455">
        <v>6.3630000000000004</v>
      </c>
      <c r="AH4455">
        <v>11.675000000000001</v>
      </c>
      <c r="AI4455">
        <v>31.355</v>
      </c>
      <c r="AJ4455">
        <v>31.806999999999999</v>
      </c>
      <c r="AK4455">
        <v>28.581</v>
      </c>
      <c r="AL4455">
        <v>32.502000000000002</v>
      </c>
      <c r="AM4455">
        <v>-6.5339999999999998</v>
      </c>
      <c r="AN4455">
        <v>12.534000000000001</v>
      </c>
      <c r="AO4455">
        <v>-17.236999999999998</v>
      </c>
      <c r="AP4455">
        <v>28.556000000000001</v>
      </c>
      <c r="AQ4455">
        <v>-5.1079999999999997</v>
      </c>
      <c r="AR4455">
        <v>-73.801000000000002</v>
      </c>
      <c r="AS4455">
        <v>-130.96</v>
      </c>
      <c r="AT4455">
        <v>-113.325</v>
      </c>
      <c r="AU4455">
        <v>-43.247</v>
      </c>
      <c r="AV4455">
        <v>-39.317</v>
      </c>
      <c r="AW4455">
        <v>-35.497999999999998</v>
      </c>
      <c r="AX4455">
        <v>-38.015999999999998</v>
      </c>
      <c r="AY4455">
        <v>-40.023000000000003</v>
      </c>
      <c r="AZ4455">
        <v>-41.972000000000001</v>
      </c>
      <c r="BA4455">
        <v>-42.642000000000003</v>
      </c>
      <c r="BB4455">
        <v>2017</v>
      </c>
    </row>
    <row r="4456" spans="1:54" hidden="1" outlineLevel="2" x14ac:dyDescent="0.25">
      <c r="A4456">
        <v>672</v>
      </c>
      <c r="B4456" t="s">
        <v>1135</v>
      </c>
      <c r="C4456" t="s">
        <v>221</v>
      </c>
      <c r="D4456" t="s">
        <v>1134</v>
      </c>
      <c r="E4456" t="s">
        <v>219</v>
      </c>
      <c r="F4456" t="s">
        <v>218</v>
      </c>
      <c r="G4456" t="s">
        <v>209</v>
      </c>
      <c r="H4456" t="s">
        <v>205</v>
      </c>
    </row>
    <row r="4457" spans="1:54" hidden="1" outlineLevel="2" x14ac:dyDescent="0.25">
      <c r="A4457">
        <v>672</v>
      </c>
      <c r="B4457" t="s">
        <v>1135</v>
      </c>
      <c r="C4457" t="s">
        <v>220</v>
      </c>
      <c r="D4457" t="s">
        <v>1134</v>
      </c>
      <c r="E4457" t="s">
        <v>219</v>
      </c>
      <c r="F4457" t="s">
        <v>218</v>
      </c>
      <c r="G4457" t="s">
        <v>198</v>
      </c>
    </row>
    <row r="4458" spans="1:54" hidden="1" outlineLevel="2" x14ac:dyDescent="0.25">
      <c r="A4458">
        <v>672</v>
      </c>
      <c r="B4458" t="s">
        <v>1135</v>
      </c>
      <c r="C4458" t="s">
        <v>217</v>
      </c>
      <c r="D4458" t="s">
        <v>1134</v>
      </c>
      <c r="E4458" t="s">
        <v>215</v>
      </c>
      <c r="F4458" t="s">
        <v>214</v>
      </c>
      <c r="G4458" t="s">
        <v>209</v>
      </c>
      <c r="H4458" t="s">
        <v>205</v>
      </c>
    </row>
    <row r="4459" spans="1:54" hidden="1" outlineLevel="2" x14ac:dyDescent="0.25">
      <c r="A4459">
        <v>672</v>
      </c>
      <c r="B4459" t="s">
        <v>1135</v>
      </c>
      <c r="C4459" t="s">
        <v>216</v>
      </c>
      <c r="D4459" t="s">
        <v>1134</v>
      </c>
      <c r="E4459" t="s">
        <v>215</v>
      </c>
      <c r="F4459" t="s">
        <v>214</v>
      </c>
      <c r="G4459" t="s">
        <v>198</v>
      </c>
    </row>
    <row r="4460" spans="1:54" hidden="1" outlineLevel="2" x14ac:dyDescent="0.25">
      <c r="A4460">
        <v>672</v>
      </c>
      <c r="B4460" t="s">
        <v>1135</v>
      </c>
      <c r="C4460" t="s">
        <v>212</v>
      </c>
      <c r="D4460" t="s">
        <v>1134</v>
      </c>
      <c r="E4460" t="s">
        <v>211</v>
      </c>
      <c r="F4460" t="s">
        <v>210</v>
      </c>
      <c r="G4460" t="s">
        <v>209</v>
      </c>
      <c r="H4460" t="s">
        <v>205</v>
      </c>
      <c r="I4460" t="s">
        <v>1137</v>
      </c>
      <c r="J4460">
        <v>11.529</v>
      </c>
      <c r="K4460">
        <v>9.9600000000000009</v>
      </c>
      <c r="L4460">
        <v>9.93</v>
      </c>
      <c r="M4460">
        <v>9.4629999999999992</v>
      </c>
      <c r="N4460">
        <v>8.8610000000000007</v>
      </c>
      <c r="O4460">
        <v>8.7159999999999993</v>
      </c>
      <c r="P4460">
        <v>7.556</v>
      </c>
      <c r="Q4460">
        <v>6.6210000000000004</v>
      </c>
      <c r="R4460">
        <v>7.1689999999999996</v>
      </c>
      <c r="S4460">
        <v>7.9660000000000002</v>
      </c>
      <c r="T4460">
        <v>8.6720000000000006</v>
      </c>
      <c r="U4460">
        <v>9.5150000000000006</v>
      </c>
      <c r="V4460">
        <v>10.106999999999999</v>
      </c>
      <c r="W4460">
        <v>9.8859999999999992</v>
      </c>
      <c r="X4460">
        <v>10.558999999999999</v>
      </c>
      <c r="Y4460">
        <v>11.314</v>
      </c>
      <c r="Z4460">
        <v>12.904</v>
      </c>
      <c r="AA4460">
        <v>13.938000000000001</v>
      </c>
      <c r="AB4460">
        <v>14.005000000000001</v>
      </c>
      <c r="AC4460">
        <v>16.686</v>
      </c>
      <c r="AD4460">
        <v>19.602</v>
      </c>
      <c r="AE4460">
        <v>20.64</v>
      </c>
      <c r="AF4460">
        <v>26.012</v>
      </c>
      <c r="AG4460">
        <v>33.618000000000002</v>
      </c>
      <c r="AH4460">
        <v>43.058999999999997</v>
      </c>
      <c r="AI4460">
        <v>61.932000000000002</v>
      </c>
      <c r="AJ4460">
        <v>72.197999999999993</v>
      </c>
      <c r="AK4460">
        <v>85.245999999999995</v>
      </c>
      <c r="AL4460">
        <v>90.344999999999999</v>
      </c>
      <c r="AM4460">
        <v>63.689</v>
      </c>
      <c r="AN4460">
        <v>87.375</v>
      </c>
      <c r="AO4460">
        <v>39.170999999999999</v>
      </c>
      <c r="AP4460">
        <v>100.627</v>
      </c>
      <c r="AQ4460">
        <v>65.994</v>
      </c>
      <c r="AR4460">
        <v>30.870999999999999</v>
      </c>
      <c r="AS4460">
        <v>23.748000000000001</v>
      </c>
      <c r="AT4460">
        <v>25.753</v>
      </c>
      <c r="AU4460">
        <v>43.405999999999999</v>
      </c>
      <c r="AV4460">
        <v>60.453000000000003</v>
      </c>
      <c r="AW4460">
        <v>65.007999999999996</v>
      </c>
      <c r="AX4460">
        <v>69.403000000000006</v>
      </c>
      <c r="AY4460">
        <v>75.156000000000006</v>
      </c>
      <c r="AZ4460">
        <v>81.668999999999997</v>
      </c>
      <c r="BA4460">
        <v>90.209000000000003</v>
      </c>
      <c r="BB4460">
        <v>2017</v>
      </c>
    </row>
    <row r="4461" spans="1:54" hidden="1" outlineLevel="2" x14ac:dyDescent="0.25">
      <c r="A4461">
        <v>672</v>
      </c>
      <c r="B4461" t="s">
        <v>1135</v>
      </c>
      <c r="C4461" t="s">
        <v>207</v>
      </c>
      <c r="D4461" t="s">
        <v>1134</v>
      </c>
      <c r="E4461" t="s">
        <v>200</v>
      </c>
      <c r="F4461" t="s">
        <v>199</v>
      </c>
      <c r="G4461" t="s">
        <v>206</v>
      </c>
      <c r="H4461" t="s">
        <v>205</v>
      </c>
      <c r="I4461" t="s">
        <v>1136</v>
      </c>
      <c r="J4461">
        <v>8.2149999999999999</v>
      </c>
      <c r="K4461">
        <v>-3.9630000000000001</v>
      </c>
      <c r="L4461">
        <v>-1.579</v>
      </c>
      <c r="M4461">
        <v>-1.643</v>
      </c>
      <c r="N4461">
        <v>-1.468</v>
      </c>
      <c r="O4461">
        <v>1.9059999999999999</v>
      </c>
      <c r="P4461">
        <v>-0.16600000000000001</v>
      </c>
      <c r="Q4461">
        <v>-1.0429999999999999</v>
      </c>
      <c r="R4461">
        <v>-1.8260000000000001</v>
      </c>
      <c r="S4461">
        <v>-1.026</v>
      </c>
      <c r="T4461">
        <v>2.1469999999999998</v>
      </c>
      <c r="U4461">
        <v>0.432</v>
      </c>
      <c r="V4461">
        <v>1.7909999999999999</v>
      </c>
      <c r="W4461">
        <v>-0.84399999999999997</v>
      </c>
      <c r="X4461">
        <v>0.151</v>
      </c>
      <c r="Y4461">
        <v>3.2429999999999999</v>
      </c>
      <c r="Z4461">
        <v>2.339</v>
      </c>
      <c r="AA4461">
        <v>2.1920000000000002</v>
      </c>
      <c r="AB4461">
        <v>0.89900000000000002</v>
      </c>
      <c r="AC4461">
        <v>2.98</v>
      </c>
      <c r="AD4461">
        <v>8.3160000000000007</v>
      </c>
      <c r="AE4461">
        <v>4.7939999999999996</v>
      </c>
      <c r="AF4461">
        <v>0.81299999999999994</v>
      </c>
      <c r="AG4461">
        <v>2.46</v>
      </c>
      <c r="AH4461">
        <v>7.0309999999999997</v>
      </c>
      <c r="AI4461">
        <v>17.425000000000001</v>
      </c>
      <c r="AJ4461">
        <v>28.093</v>
      </c>
      <c r="AK4461">
        <v>29.824999999999999</v>
      </c>
      <c r="AL4461">
        <v>37.082999999999998</v>
      </c>
      <c r="AM4461">
        <v>9.3800000000000008</v>
      </c>
      <c r="AN4461">
        <v>14.577999999999999</v>
      </c>
      <c r="AO4461">
        <v>3.173</v>
      </c>
      <c r="AP4461">
        <v>23.837</v>
      </c>
      <c r="AQ4461">
        <v>0.01</v>
      </c>
      <c r="AR4461">
        <v>-19.033000000000001</v>
      </c>
      <c r="AS4461">
        <v>-9.3460000000000001</v>
      </c>
      <c r="AT4461">
        <v>-4.5750000000000002</v>
      </c>
      <c r="AU4461">
        <v>0.70099999999999996</v>
      </c>
      <c r="AV4461">
        <v>-4.6779999999999999</v>
      </c>
      <c r="AW4461">
        <v>-5.1319999999999997</v>
      </c>
      <c r="AX4461">
        <v>-5.35</v>
      </c>
      <c r="AY4461">
        <v>-5.6369999999999996</v>
      </c>
      <c r="AZ4461">
        <v>-6.57</v>
      </c>
      <c r="BA4461">
        <v>-3.8839999999999999</v>
      </c>
      <c r="BB4461">
        <v>2017</v>
      </c>
    </row>
    <row r="4462" spans="1:54" hidden="1" outlineLevel="2" x14ac:dyDescent="0.25">
      <c r="A4462">
        <v>672</v>
      </c>
      <c r="B4462" t="s">
        <v>1135</v>
      </c>
      <c r="C4462" t="s">
        <v>202</v>
      </c>
      <c r="D4462" t="s">
        <v>1134</v>
      </c>
      <c r="E4462" t="s">
        <v>200</v>
      </c>
      <c r="F4462" t="s">
        <v>199</v>
      </c>
      <c r="G4462" t="s">
        <v>198</v>
      </c>
      <c r="I4462" t="s">
        <v>197</v>
      </c>
      <c r="J4462">
        <v>21.094999999999999</v>
      </c>
      <c r="K4462">
        <v>-11.78</v>
      </c>
      <c r="L4462">
        <v>-4.7069999999999999</v>
      </c>
      <c r="M4462">
        <v>-5.1390000000000002</v>
      </c>
      <c r="N4462">
        <v>-4.9029999999999996</v>
      </c>
      <c r="O4462">
        <v>6.476</v>
      </c>
      <c r="P4462">
        <v>-0.69199999999999995</v>
      </c>
      <c r="Q4462">
        <v>-4.6769999999999996</v>
      </c>
      <c r="R4462">
        <v>-7.2839999999999998</v>
      </c>
      <c r="S4462">
        <v>-3.8570000000000002</v>
      </c>
      <c r="T4462">
        <v>7.0060000000000002</v>
      </c>
      <c r="U4462">
        <v>1.274</v>
      </c>
      <c r="V4462">
        <v>5.2130000000000001</v>
      </c>
      <c r="W4462">
        <v>-2.7309999999999999</v>
      </c>
      <c r="X4462">
        <v>0.52300000000000002</v>
      </c>
      <c r="Y4462">
        <v>9.92</v>
      </c>
      <c r="Z4462">
        <v>6.5540000000000003</v>
      </c>
      <c r="AA4462">
        <v>6</v>
      </c>
      <c r="AB4462">
        <v>3.0019999999999998</v>
      </c>
      <c r="AC4462">
        <v>8.2829999999999995</v>
      </c>
      <c r="AD4462">
        <v>21.728999999999999</v>
      </c>
      <c r="AE4462">
        <v>14.053000000000001</v>
      </c>
      <c r="AF4462">
        <v>3.9710000000000001</v>
      </c>
      <c r="AG4462">
        <v>9.3940000000000001</v>
      </c>
      <c r="AH4462">
        <v>21.309000000000001</v>
      </c>
      <c r="AI4462">
        <v>36.811999999999998</v>
      </c>
      <c r="AJ4462">
        <v>51.112000000000002</v>
      </c>
      <c r="AK4462">
        <v>44.061</v>
      </c>
      <c r="AL4462">
        <v>50.168999999999997</v>
      </c>
      <c r="AM4462">
        <v>18.462</v>
      </c>
      <c r="AN4462">
        <v>21.135999999999999</v>
      </c>
      <c r="AO4462">
        <v>9.9160000000000004</v>
      </c>
      <c r="AP4462">
        <v>29.885999999999999</v>
      </c>
      <c r="AQ4462">
        <v>1.9E-2</v>
      </c>
      <c r="AR4462">
        <v>-78.445999999999998</v>
      </c>
      <c r="AS4462">
        <v>-54.354999999999997</v>
      </c>
      <c r="AT4462">
        <v>-24.677</v>
      </c>
      <c r="AU4462">
        <v>2.2370000000000001</v>
      </c>
      <c r="AV4462">
        <v>-10.722</v>
      </c>
      <c r="AW4462">
        <v>-10.938000000000001</v>
      </c>
      <c r="AX4462">
        <v>-10.679</v>
      </c>
      <c r="AY4462">
        <v>-10.391</v>
      </c>
      <c r="AZ4462">
        <v>-11.146000000000001</v>
      </c>
      <c r="BA4462">
        <v>-5.9649999999999999</v>
      </c>
      <c r="BB4462">
        <v>2016</v>
      </c>
    </row>
    <row r="4463" spans="1:54" outlineLevel="1" collapsed="1" x14ac:dyDescent="0.25">
      <c r="C4463" s="1" t="s">
        <v>2046</v>
      </c>
      <c r="D4463">
        <f>SUBTOTAL(3,D4418:D4462)</f>
        <v>45</v>
      </c>
      <c r="BB4463">
        <f>SUBTOTAL(3,BB4418:BB4462)</f>
        <v>34</v>
      </c>
    </row>
    <row r="4464" spans="1:54" hidden="1" outlineLevel="2" x14ac:dyDescent="0.25">
      <c r="A4464">
        <v>946</v>
      </c>
      <c r="B4464" t="s">
        <v>1126</v>
      </c>
      <c r="C4464" t="s">
        <v>342</v>
      </c>
      <c r="D4464" t="s">
        <v>1125</v>
      </c>
      <c r="E4464" t="s">
        <v>339</v>
      </c>
      <c r="F4464" t="s">
        <v>341</v>
      </c>
      <c r="G4464" t="s">
        <v>209</v>
      </c>
      <c r="H4464" t="s">
        <v>205</v>
      </c>
      <c r="I4464" t="s">
        <v>1133</v>
      </c>
      <c r="J4464" t="s">
        <v>196</v>
      </c>
      <c r="K4464" t="s">
        <v>196</v>
      </c>
      <c r="L4464" t="s">
        <v>196</v>
      </c>
      <c r="M4464" t="s">
        <v>196</v>
      </c>
      <c r="N4464" t="s">
        <v>196</v>
      </c>
      <c r="O4464" t="s">
        <v>196</v>
      </c>
      <c r="P4464" t="s">
        <v>196</v>
      </c>
      <c r="Q4464" t="s">
        <v>196</v>
      </c>
      <c r="R4464" t="s">
        <v>196</v>
      </c>
      <c r="S4464" t="s">
        <v>196</v>
      </c>
      <c r="T4464" t="s">
        <v>196</v>
      </c>
      <c r="U4464" t="s">
        <v>196</v>
      </c>
      <c r="V4464" t="s">
        <v>196</v>
      </c>
      <c r="W4464" t="s">
        <v>196</v>
      </c>
      <c r="X4464" t="s">
        <v>196</v>
      </c>
      <c r="Y4464">
        <v>14.571999999999999</v>
      </c>
      <c r="Z4464">
        <v>15.335000000000001</v>
      </c>
      <c r="AA4464">
        <v>16.606999999999999</v>
      </c>
      <c r="AB4464">
        <v>17.847000000000001</v>
      </c>
      <c r="AC4464">
        <v>17.645</v>
      </c>
      <c r="AD4464">
        <v>18.321000000000002</v>
      </c>
      <c r="AE4464">
        <v>19.515999999999998</v>
      </c>
      <c r="AF4464">
        <v>20.835000000000001</v>
      </c>
      <c r="AG4464">
        <v>23.030999999999999</v>
      </c>
      <c r="AH4464">
        <v>24.54</v>
      </c>
      <c r="AI4464">
        <v>26.436</v>
      </c>
      <c r="AJ4464">
        <v>28.393999999999998</v>
      </c>
      <c r="AK4464">
        <v>31.542000000000002</v>
      </c>
      <c r="AL4464">
        <v>32.371000000000002</v>
      </c>
      <c r="AM4464">
        <v>27.576000000000001</v>
      </c>
      <c r="AN4464">
        <v>28.027999999999999</v>
      </c>
      <c r="AO4464">
        <v>29.721</v>
      </c>
      <c r="AP4464">
        <v>30.859000000000002</v>
      </c>
      <c r="AQ4464">
        <v>31.939</v>
      </c>
      <c r="AR4464">
        <v>33.067999999999998</v>
      </c>
      <c r="AS4464">
        <v>33.741</v>
      </c>
      <c r="AT4464">
        <v>34.531999999999996</v>
      </c>
      <c r="AU4464">
        <v>35.854999999999997</v>
      </c>
      <c r="AV4464">
        <v>36.985999999999997</v>
      </c>
      <c r="AW4464">
        <v>38.112000000000002</v>
      </c>
      <c r="AX4464">
        <v>39.164000000000001</v>
      </c>
      <c r="AY4464">
        <v>40.219000000000001</v>
      </c>
      <c r="AZ4464">
        <v>41.250999999999998</v>
      </c>
      <c r="BA4464">
        <v>42.274000000000001</v>
      </c>
      <c r="BB4464">
        <v>2017</v>
      </c>
    </row>
    <row r="4465" spans="1:54" hidden="1" outlineLevel="2" x14ac:dyDescent="0.25">
      <c r="A4465">
        <v>946</v>
      </c>
      <c r="B4465" t="s">
        <v>1126</v>
      </c>
      <c r="C4465" t="s">
        <v>340</v>
      </c>
      <c r="D4465" t="s">
        <v>1125</v>
      </c>
      <c r="E4465" t="s">
        <v>339</v>
      </c>
      <c r="F4465" t="s">
        <v>338</v>
      </c>
      <c r="G4465" t="s">
        <v>261</v>
      </c>
      <c r="I4465" t="s">
        <v>337</v>
      </c>
      <c r="J4465" t="s">
        <v>196</v>
      </c>
      <c r="K4465" t="s">
        <v>196</v>
      </c>
      <c r="L4465" t="s">
        <v>196</v>
      </c>
      <c r="M4465" t="s">
        <v>196</v>
      </c>
      <c r="N4465" t="s">
        <v>196</v>
      </c>
      <c r="O4465" t="s">
        <v>196</v>
      </c>
      <c r="P4465" t="s">
        <v>196</v>
      </c>
      <c r="Q4465" t="s">
        <v>196</v>
      </c>
      <c r="R4465" t="s">
        <v>196</v>
      </c>
      <c r="S4465" t="s">
        <v>196</v>
      </c>
      <c r="T4465" t="s">
        <v>196</v>
      </c>
      <c r="U4465" t="s">
        <v>196</v>
      </c>
      <c r="V4465" t="s">
        <v>196</v>
      </c>
      <c r="W4465" t="s">
        <v>196</v>
      </c>
      <c r="X4465" t="s">
        <v>196</v>
      </c>
      <c r="Y4465" t="s">
        <v>196</v>
      </c>
      <c r="Z4465">
        <v>5.2389999999999999</v>
      </c>
      <c r="AA4465">
        <v>8.2929999999999993</v>
      </c>
      <c r="AB4465">
        <v>7.4669999999999996</v>
      </c>
      <c r="AC4465">
        <v>-1.1339999999999999</v>
      </c>
      <c r="AD4465">
        <v>3.8319999999999999</v>
      </c>
      <c r="AE4465">
        <v>6.524</v>
      </c>
      <c r="AF4465">
        <v>6.7610000000000001</v>
      </c>
      <c r="AG4465">
        <v>10.538</v>
      </c>
      <c r="AH4465">
        <v>6.55</v>
      </c>
      <c r="AI4465">
        <v>7.7279999999999998</v>
      </c>
      <c r="AJ4465">
        <v>7.4059999999999997</v>
      </c>
      <c r="AK4465">
        <v>11.087</v>
      </c>
      <c r="AL4465">
        <v>2.6280000000000001</v>
      </c>
      <c r="AM4465">
        <v>-14.814</v>
      </c>
      <c r="AN4465">
        <v>1.639</v>
      </c>
      <c r="AO4465">
        <v>6.0430000000000001</v>
      </c>
      <c r="AP4465">
        <v>3.827</v>
      </c>
      <c r="AQ4465">
        <v>3.4990000000000001</v>
      </c>
      <c r="AR4465">
        <v>3.5369999999999999</v>
      </c>
      <c r="AS4465">
        <v>2.0350000000000001</v>
      </c>
      <c r="AT4465">
        <v>2.3450000000000002</v>
      </c>
      <c r="AU4465">
        <v>3.8290000000000002</v>
      </c>
      <c r="AV4465">
        <v>3.1549999999999998</v>
      </c>
      <c r="AW4465">
        <v>3.0459999999999998</v>
      </c>
      <c r="AX4465">
        <v>2.7589999999999999</v>
      </c>
      <c r="AY4465">
        <v>2.6930000000000001</v>
      </c>
      <c r="AZ4465">
        <v>2.5680000000000001</v>
      </c>
      <c r="BA4465">
        <v>2.4790000000000001</v>
      </c>
      <c r="BB4465">
        <v>2017</v>
      </c>
    </row>
    <row r="4466" spans="1:54" hidden="1" outlineLevel="2" x14ac:dyDescent="0.25">
      <c r="A4466">
        <v>946</v>
      </c>
      <c r="B4466" t="s">
        <v>1126</v>
      </c>
      <c r="C4466" t="s">
        <v>336</v>
      </c>
      <c r="D4466" t="s">
        <v>1125</v>
      </c>
      <c r="E4466" t="s">
        <v>331</v>
      </c>
      <c r="F4466" t="s">
        <v>335</v>
      </c>
      <c r="G4466" t="s">
        <v>209</v>
      </c>
      <c r="H4466" t="s">
        <v>205</v>
      </c>
      <c r="I4466" t="s">
        <v>1133</v>
      </c>
      <c r="J4466" t="s">
        <v>196</v>
      </c>
      <c r="K4466" t="s">
        <v>196</v>
      </c>
      <c r="L4466" t="s">
        <v>196</v>
      </c>
      <c r="M4466" t="s">
        <v>196</v>
      </c>
      <c r="N4466" t="s">
        <v>196</v>
      </c>
      <c r="O4466" t="s">
        <v>196</v>
      </c>
      <c r="P4466" t="s">
        <v>196</v>
      </c>
      <c r="Q4466" t="s">
        <v>196</v>
      </c>
      <c r="R4466" t="s">
        <v>196</v>
      </c>
      <c r="S4466" t="s">
        <v>196</v>
      </c>
      <c r="T4466" t="s">
        <v>196</v>
      </c>
      <c r="U4466" t="s">
        <v>196</v>
      </c>
      <c r="V4466" t="s">
        <v>196</v>
      </c>
      <c r="W4466" t="s">
        <v>196</v>
      </c>
      <c r="X4466" t="s">
        <v>196</v>
      </c>
      <c r="Y4466">
        <v>7.76</v>
      </c>
      <c r="Z4466">
        <v>9.7140000000000004</v>
      </c>
      <c r="AA4466">
        <v>11.724</v>
      </c>
      <c r="AB4466">
        <v>13.022</v>
      </c>
      <c r="AC4466">
        <v>12.712</v>
      </c>
      <c r="AD4466">
        <v>13.368</v>
      </c>
      <c r="AE4466">
        <v>14.195</v>
      </c>
      <c r="AF4466">
        <v>15.202</v>
      </c>
      <c r="AG4466">
        <v>16.667999999999999</v>
      </c>
      <c r="AH4466">
        <v>18.238</v>
      </c>
      <c r="AI4466">
        <v>21.001999999999999</v>
      </c>
      <c r="AJ4466">
        <v>24.079000000000001</v>
      </c>
      <c r="AK4466">
        <v>29.041</v>
      </c>
      <c r="AL4466">
        <v>32.695999999999998</v>
      </c>
      <c r="AM4466">
        <v>26.934999999999999</v>
      </c>
      <c r="AN4466">
        <v>28.027999999999999</v>
      </c>
      <c r="AO4466">
        <v>31.274999999999999</v>
      </c>
      <c r="AP4466">
        <v>33.348999999999997</v>
      </c>
      <c r="AQ4466">
        <v>34.96</v>
      </c>
      <c r="AR4466">
        <v>36.567999999999998</v>
      </c>
      <c r="AS4466">
        <v>37.427</v>
      </c>
      <c r="AT4466">
        <v>38.667999999999999</v>
      </c>
      <c r="AU4466">
        <v>41.856999999999999</v>
      </c>
      <c r="AV4466">
        <v>43.841000000000001</v>
      </c>
      <c r="AW4466">
        <v>46.426000000000002</v>
      </c>
      <c r="AX4466">
        <v>48.978999999999999</v>
      </c>
      <c r="AY4466">
        <v>51.655000000000001</v>
      </c>
      <c r="AZ4466">
        <v>54.424999999999997</v>
      </c>
      <c r="BA4466">
        <v>57.29</v>
      </c>
      <c r="BB4466">
        <v>2017</v>
      </c>
    </row>
    <row r="4467" spans="1:54" hidden="1" outlineLevel="2" x14ac:dyDescent="0.25">
      <c r="A4467">
        <v>946</v>
      </c>
      <c r="B4467" t="s">
        <v>1126</v>
      </c>
      <c r="C4467" t="s">
        <v>334</v>
      </c>
      <c r="D4467" t="s">
        <v>1125</v>
      </c>
      <c r="E4467" t="s">
        <v>331</v>
      </c>
      <c r="F4467" t="s">
        <v>333</v>
      </c>
      <c r="G4467" t="s">
        <v>206</v>
      </c>
      <c r="H4467" t="s">
        <v>205</v>
      </c>
      <c r="I4467" t="s">
        <v>298</v>
      </c>
      <c r="J4467" t="s">
        <v>196</v>
      </c>
      <c r="K4467" t="s">
        <v>196</v>
      </c>
      <c r="L4467" t="s">
        <v>196</v>
      </c>
      <c r="M4467" t="s">
        <v>196</v>
      </c>
      <c r="N4467" t="s">
        <v>196</v>
      </c>
      <c r="O4467" t="s">
        <v>196</v>
      </c>
      <c r="P4467" t="s">
        <v>196</v>
      </c>
      <c r="Q4467" t="s">
        <v>196</v>
      </c>
      <c r="R4467" t="s">
        <v>196</v>
      </c>
      <c r="S4467" t="s">
        <v>196</v>
      </c>
      <c r="T4467" t="s">
        <v>196</v>
      </c>
      <c r="U4467" t="s">
        <v>196</v>
      </c>
      <c r="V4467" t="s">
        <v>196</v>
      </c>
      <c r="W4467" t="s">
        <v>196</v>
      </c>
      <c r="X4467" t="s">
        <v>196</v>
      </c>
      <c r="Y4467">
        <v>6.6980000000000004</v>
      </c>
      <c r="Z4467">
        <v>8.3849999999999998</v>
      </c>
      <c r="AA4467">
        <v>10.121</v>
      </c>
      <c r="AB4467">
        <v>11.241</v>
      </c>
      <c r="AC4467">
        <v>10.973000000000001</v>
      </c>
      <c r="AD4467">
        <v>11.539</v>
      </c>
      <c r="AE4467">
        <v>12.253</v>
      </c>
      <c r="AF4467">
        <v>14.275</v>
      </c>
      <c r="AG4467">
        <v>18.803000000000001</v>
      </c>
      <c r="AH4467">
        <v>22.646999999999998</v>
      </c>
      <c r="AI4467">
        <v>26.181999999999999</v>
      </c>
      <c r="AJ4467">
        <v>30.234999999999999</v>
      </c>
      <c r="AK4467">
        <v>39.786999999999999</v>
      </c>
      <c r="AL4467">
        <v>48.125</v>
      </c>
      <c r="AM4467">
        <v>37.533000000000001</v>
      </c>
      <c r="AN4467">
        <v>37.200000000000003</v>
      </c>
      <c r="AO4467">
        <v>43.564</v>
      </c>
      <c r="AP4467">
        <v>42.887</v>
      </c>
      <c r="AQ4467">
        <v>46.423000000000002</v>
      </c>
      <c r="AR4467">
        <v>48.631999999999998</v>
      </c>
      <c r="AS4467">
        <v>41.53</v>
      </c>
      <c r="AT4467">
        <v>42.790999999999997</v>
      </c>
      <c r="AU4467">
        <v>47.262999999999998</v>
      </c>
      <c r="AV4467">
        <v>54.351999999999997</v>
      </c>
      <c r="AW4467">
        <v>58.215000000000003</v>
      </c>
      <c r="AX4467">
        <v>62.122</v>
      </c>
      <c r="AY4467">
        <v>65.975999999999999</v>
      </c>
      <c r="AZ4467">
        <v>69.997</v>
      </c>
      <c r="BA4467">
        <v>73.992000000000004</v>
      </c>
      <c r="BB4467">
        <v>2017</v>
      </c>
    </row>
    <row r="4468" spans="1:54" hidden="1" outlineLevel="2" x14ac:dyDescent="0.25">
      <c r="A4468">
        <v>946</v>
      </c>
      <c r="B4468" t="s">
        <v>1126</v>
      </c>
      <c r="C4468" t="s">
        <v>332</v>
      </c>
      <c r="D4468" t="s">
        <v>1125</v>
      </c>
      <c r="E4468" t="s">
        <v>331</v>
      </c>
      <c r="F4468" t="s">
        <v>330</v>
      </c>
      <c r="G4468" t="s">
        <v>311</v>
      </c>
      <c r="H4468" t="s">
        <v>205</v>
      </c>
      <c r="I4468" t="s">
        <v>298</v>
      </c>
      <c r="J4468" t="s">
        <v>196</v>
      </c>
      <c r="K4468" t="s">
        <v>196</v>
      </c>
      <c r="L4468" t="s">
        <v>196</v>
      </c>
      <c r="M4468" t="s">
        <v>196</v>
      </c>
      <c r="N4468" t="s">
        <v>196</v>
      </c>
      <c r="O4468" t="s">
        <v>196</v>
      </c>
      <c r="P4468" t="s">
        <v>196</v>
      </c>
      <c r="Q4468" t="s">
        <v>196</v>
      </c>
      <c r="R4468" t="s">
        <v>196</v>
      </c>
      <c r="S4468" t="s">
        <v>196</v>
      </c>
      <c r="T4468" t="s">
        <v>196</v>
      </c>
      <c r="U4468" t="s">
        <v>196</v>
      </c>
      <c r="V4468" t="s">
        <v>196</v>
      </c>
      <c r="W4468" t="s">
        <v>196</v>
      </c>
      <c r="X4468" t="s">
        <v>196</v>
      </c>
      <c r="Y4468">
        <v>24.626999999999999</v>
      </c>
      <c r="Z4468">
        <v>26.390999999999998</v>
      </c>
      <c r="AA4468">
        <v>29.068999999999999</v>
      </c>
      <c r="AB4468">
        <v>31.577999999999999</v>
      </c>
      <c r="AC4468">
        <v>31.698</v>
      </c>
      <c r="AD4468">
        <v>33.661000000000001</v>
      </c>
      <c r="AE4468">
        <v>36.673999999999999</v>
      </c>
      <c r="AF4468">
        <v>39.755000000000003</v>
      </c>
      <c r="AG4468">
        <v>44.820999999999998</v>
      </c>
      <c r="AH4468">
        <v>49.07</v>
      </c>
      <c r="AI4468">
        <v>54.563000000000002</v>
      </c>
      <c r="AJ4468">
        <v>60.404000000000003</v>
      </c>
      <c r="AK4468">
        <v>68.887</v>
      </c>
      <c r="AL4468">
        <v>72.084000000000003</v>
      </c>
      <c r="AM4468">
        <v>61.872</v>
      </c>
      <c r="AN4468">
        <v>63.654000000000003</v>
      </c>
      <c r="AO4468">
        <v>68.894999999999996</v>
      </c>
      <c r="AP4468">
        <v>72.849000000000004</v>
      </c>
      <c r="AQ4468">
        <v>76.614999999999995</v>
      </c>
      <c r="AR4468">
        <v>80.748999999999995</v>
      </c>
      <c r="AS4468">
        <v>83.286000000000001</v>
      </c>
      <c r="AT4468">
        <v>86.325999999999993</v>
      </c>
      <c r="AU4468">
        <v>91.244</v>
      </c>
      <c r="AV4468">
        <v>96.260999999999996</v>
      </c>
      <c r="AW4468">
        <v>101.345</v>
      </c>
      <c r="AX4468">
        <v>106.187</v>
      </c>
      <c r="AY4468">
        <v>111.126</v>
      </c>
      <c r="AZ4468">
        <v>115.93600000000001</v>
      </c>
      <c r="BA4468">
        <v>120.877</v>
      </c>
      <c r="BB4468">
        <v>2017</v>
      </c>
    </row>
    <row r="4469" spans="1:54" hidden="1" outlineLevel="2" x14ac:dyDescent="0.25">
      <c r="A4469">
        <v>946</v>
      </c>
      <c r="B4469" t="s">
        <v>1126</v>
      </c>
      <c r="C4469" t="s">
        <v>329</v>
      </c>
      <c r="D4469" t="s">
        <v>1125</v>
      </c>
      <c r="E4469" t="s">
        <v>328</v>
      </c>
      <c r="F4469" t="s">
        <v>327</v>
      </c>
      <c r="G4469" t="s">
        <v>282</v>
      </c>
      <c r="I4469" t="s">
        <v>326</v>
      </c>
      <c r="J4469" t="s">
        <v>196</v>
      </c>
      <c r="K4469" t="s">
        <v>196</v>
      </c>
      <c r="L4469" t="s">
        <v>196</v>
      </c>
      <c r="M4469" t="s">
        <v>196</v>
      </c>
      <c r="N4469" t="s">
        <v>196</v>
      </c>
      <c r="O4469" t="s">
        <v>196</v>
      </c>
      <c r="P4469" t="s">
        <v>196</v>
      </c>
      <c r="Q4469" t="s">
        <v>196</v>
      </c>
      <c r="R4469" t="s">
        <v>196</v>
      </c>
      <c r="S4469" t="s">
        <v>196</v>
      </c>
      <c r="T4469" t="s">
        <v>196</v>
      </c>
      <c r="U4469" t="s">
        <v>196</v>
      </c>
      <c r="V4469" t="s">
        <v>196</v>
      </c>
      <c r="W4469" t="s">
        <v>196</v>
      </c>
      <c r="X4469" t="s">
        <v>196</v>
      </c>
      <c r="Y4469">
        <v>53.250999999999998</v>
      </c>
      <c r="Z4469">
        <v>63.344999999999999</v>
      </c>
      <c r="AA4469">
        <v>70.599000000000004</v>
      </c>
      <c r="AB4469">
        <v>72.963999999999999</v>
      </c>
      <c r="AC4469">
        <v>72.045000000000002</v>
      </c>
      <c r="AD4469">
        <v>72.968000000000004</v>
      </c>
      <c r="AE4469">
        <v>72.733000000000004</v>
      </c>
      <c r="AF4469">
        <v>72.962999999999994</v>
      </c>
      <c r="AG4469">
        <v>72.373000000000005</v>
      </c>
      <c r="AH4469">
        <v>74.319999999999993</v>
      </c>
      <c r="AI4469">
        <v>79.445999999999998</v>
      </c>
      <c r="AJ4469">
        <v>84.804000000000002</v>
      </c>
      <c r="AK4469">
        <v>92.07</v>
      </c>
      <c r="AL4469">
        <v>101.005</v>
      </c>
      <c r="AM4469">
        <v>97.677000000000007</v>
      </c>
      <c r="AN4469">
        <v>100</v>
      </c>
      <c r="AO4469">
        <v>105.22799999999999</v>
      </c>
      <c r="AP4469">
        <v>108.068</v>
      </c>
      <c r="AQ4469">
        <v>109.459</v>
      </c>
      <c r="AR4469">
        <v>110.584</v>
      </c>
      <c r="AS4469">
        <v>110.923</v>
      </c>
      <c r="AT4469">
        <v>111.97799999999999</v>
      </c>
      <c r="AU4469">
        <v>116.741</v>
      </c>
      <c r="AV4469">
        <v>118.536</v>
      </c>
      <c r="AW4469">
        <v>121.812</v>
      </c>
      <c r="AX4469">
        <v>125.063</v>
      </c>
      <c r="AY4469">
        <v>128.435</v>
      </c>
      <c r="AZ4469">
        <v>131.935</v>
      </c>
      <c r="BA4469">
        <v>135.52000000000001</v>
      </c>
      <c r="BB4469">
        <v>2017</v>
      </c>
    </row>
    <row r="4470" spans="1:54" hidden="1" outlineLevel="2" x14ac:dyDescent="0.25">
      <c r="A4470">
        <v>946</v>
      </c>
      <c r="B4470" t="s">
        <v>1126</v>
      </c>
      <c r="C4470" t="s">
        <v>325</v>
      </c>
      <c r="D4470" t="s">
        <v>1125</v>
      </c>
      <c r="E4470" t="s">
        <v>322</v>
      </c>
      <c r="F4470" t="s">
        <v>324</v>
      </c>
      <c r="G4470" t="s">
        <v>209</v>
      </c>
      <c r="H4470" t="s">
        <v>310</v>
      </c>
      <c r="I4470" t="s">
        <v>319</v>
      </c>
      <c r="J4470" t="s">
        <v>196</v>
      </c>
      <c r="K4470" t="s">
        <v>196</v>
      </c>
      <c r="L4470" t="s">
        <v>196</v>
      </c>
      <c r="M4470" t="s">
        <v>196</v>
      </c>
      <c r="N4470" t="s">
        <v>196</v>
      </c>
      <c r="O4470" t="s">
        <v>196</v>
      </c>
      <c r="P4470" t="s">
        <v>196</v>
      </c>
      <c r="Q4470" t="s">
        <v>196</v>
      </c>
      <c r="R4470" t="s">
        <v>196</v>
      </c>
      <c r="S4470" t="s">
        <v>196</v>
      </c>
      <c r="T4470" t="s">
        <v>196</v>
      </c>
      <c r="U4470" t="s">
        <v>196</v>
      </c>
      <c r="V4470" t="s">
        <v>196</v>
      </c>
      <c r="W4470" t="s">
        <v>196</v>
      </c>
      <c r="X4470" t="s">
        <v>196</v>
      </c>
      <c r="Y4470">
        <v>4015.2809999999999</v>
      </c>
      <c r="Z4470">
        <v>4257.9129999999996</v>
      </c>
      <c r="AA4470">
        <v>4645.0550000000003</v>
      </c>
      <c r="AB4470">
        <v>5028.3149999999996</v>
      </c>
      <c r="AC4470">
        <v>5006.6970000000001</v>
      </c>
      <c r="AD4470">
        <v>5235.2340000000004</v>
      </c>
      <c r="AE4470">
        <v>5622.8789999999999</v>
      </c>
      <c r="AF4470">
        <v>6051.402</v>
      </c>
      <c r="AG4470">
        <v>6743.6850000000004</v>
      </c>
      <c r="AH4470">
        <v>7266.5439999999999</v>
      </c>
      <c r="AI4470">
        <v>7956.6890000000003</v>
      </c>
      <c r="AJ4470">
        <v>8683.3889999999992</v>
      </c>
      <c r="AK4470">
        <v>9761.4140000000007</v>
      </c>
      <c r="AL4470">
        <v>10121.534</v>
      </c>
      <c r="AM4470">
        <v>8718.3790000000008</v>
      </c>
      <c r="AN4470">
        <v>9049.0949999999993</v>
      </c>
      <c r="AO4470">
        <v>9815.1509999999998</v>
      </c>
      <c r="AP4470">
        <v>10328.395</v>
      </c>
      <c r="AQ4470">
        <v>10798.466</v>
      </c>
      <c r="AR4470">
        <v>11276.999</v>
      </c>
      <c r="AS4470">
        <v>11615.196</v>
      </c>
      <c r="AT4470">
        <v>12039.546</v>
      </c>
      <c r="AU4470">
        <v>12691.858</v>
      </c>
      <c r="AV4470">
        <v>13292.63</v>
      </c>
      <c r="AW4470">
        <v>13907.184999999999</v>
      </c>
      <c r="AX4470">
        <v>14509.561</v>
      </c>
      <c r="AY4470">
        <v>15128.369000000001</v>
      </c>
      <c r="AZ4470">
        <v>15754.263999999999</v>
      </c>
      <c r="BA4470">
        <v>16391.876</v>
      </c>
      <c r="BB4470">
        <v>2017</v>
      </c>
    </row>
    <row r="4471" spans="1:54" hidden="1" outlineLevel="2" x14ac:dyDescent="0.25">
      <c r="A4471">
        <v>946</v>
      </c>
      <c r="B4471" t="s">
        <v>1126</v>
      </c>
      <c r="C4471" t="s">
        <v>323</v>
      </c>
      <c r="D4471" t="s">
        <v>1125</v>
      </c>
      <c r="E4471" t="s">
        <v>322</v>
      </c>
      <c r="F4471" t="s">
        <v>321</v>
      </c>
      <c r="G4471" t="s">
        <v>320</v>
      </c>
      <c r="H4471" t="s">
        <v>310</v>
      </c>
      <c r="I4471" t="s">
        <v>319</v>
      </c>
      <c r="J4471" t="s">
        <v>196</v>
      </c>
      <c r="K4471" t="s">
        <v>196</v>
      </c>
      <c r="L4471" t="s">
        <v>196</v>
      </c>
      <c r="M4471" t="s">
        <v>196</v>
      </c>
      <c r="N4471" t="s">
        <v>196</v>
      </c>
      <c r="O4471" t="s">
        <v>196</v>
      </c>
      <c r="P4471" t="s">
        <v>196</v>
      </c>
      <c r="Q4471" t="s">
        <v>196</v>
      </c>
      <c r="R4471" t="s">
        <v>196</v>
      </c>
      <c r="S4471" t="s">
        <v>196</v>
      </c>
      <c r="T4471" t="s">
        <v>196</v>
      </c>
      <c r="U4471" t="s">
        <v>196</v>
      </c>
      <c r="V4471" t="s">
        <v>196</v>
      </c>
      <c r="W4471" t="s">
        <v>196</v>
      </c>
      <c r="X4471" t="s">
        <v>196</v>
      </c>
      <c r="Y4471">
        <v>9307.4920000000002</v>
      </c>
      <c r="Z4471">
        <v>9869.9179999999997</v>
      </c>
      <c r="AA4471">
        <v>10767.32</v>
      </c>
      <c r="AB4471">
        <v>11655.724</v>
      </c>
      <c r="AC4471">
        <v>11605.611000000001</v>
      </c>
      <c r="AD4471">
        <v>12135.364</v>
      </c>
      <c r="AE4471">
        <v>13033.933000000001</v>
      </c>
      <c r="AF4471">
        <v>14027.257</v>
      </c>
      <c r="AG4471">
        <v>15631.981</v>
      </c>
      <c r="AH4471">
        <v>16843.977999999999</v>
      </c>
      <c r="AI4471">
        <v>18443.746999999999</v>
      </c>
      <c r="AJ4471">
        <v>20128.249</v>
      </c>
      <c r="AK4471">
        <v>22627.132000000001</v>
      </c>
      <c r="AL4471">
        <v>23461.896000000001</v>
      </c>
      <c r="AM4471">
        <v>20209.357</v>
      </c>
      <c r="AN4471">
        <v>20975.963</v>
      </c>
      <c r="AO4471">
        <v>22751.692999999999</v>
      </c>
      <c r="AP4471">
        <v>23941.402999999998</v>
      </c>
      <c r="AQ4471">
        <v>25031.037</v>
      </c>
      <c r="AR4471">
        <v>26140.284</v>
      </c>
      <c r="AS4471">
        <v>26924.231</v>
      </c>
      <c r="AT4471">
        <v>27907.882000000001</v>
      </c>
      <c r="AU4471">
        <v>29419.953000000001</v>
      </c>
      <c r="AV4471">
        <v>30812.550999999999</v>
      </c>
      <c r="AW4471">
        <v>32237.101999999999</v>
      </c>
      <c r="AX4471">
        <v>33633.42</v>
      </c>
      <c r="AY4471">
        <v>35067.828000000001</v>
      </c>
      <c r="AZ4471">
        <v>36518.663</v>
      </c>
      <c r="BA4471">
        <v>37996.660000000003</v>
      </c>
      <c r="BB4471">
        <v>2017</v>
      </c>
    </row>
    <row r="4472" spans="1:54" hidden="1" outlineLevel="2" x14ac:dyDescent="0.25">
      <c r="A4472">
        <v>946</v>
      </c>
      <c r="B4472" t="s">
        <v>1126</v>
      </c>
      <c r="C4472" t="s">
        <v>318</v>
      </c>
      <c r="D4472" t="s">
        <v>1125</v>
      </c>
      <c r="E4472" t="s">
        <v>313</v>
      </c>
      <c r="F4472" t="s">
        <v>317</v>
      </c>
      <c r="G4472" t="s">
        <v>209</v>
      </c>
      <c r="H4472" t="s">
        <v>310</v>
      </c>
      <c r="I4472" t="s">
        <v>309</v>
      </c>
      <c r="J4472" t="s">
        <v>196</v>
      </c>
      <c r="K4472" t="s">
        <v>196</v>
      </c>
      <c r="L4472" t="s">
        <v>196</v>
      </c>
      <c r="M4472" t="s">
        <v>196</v>
      </c>
      <c r="N4472" t="s">
        <v>196</v>
      </c>
      <c r="O4472" t="s">
        <v>196</v>
      </c>
      <c r="P4472" t="s">
        <v>196</v>
      </c>
      <c r="Q4472" t="s">
        <v>196</v>
      </c>
      <c r="R4472" t="s">
        <v>196</v>
      </c>
      <c r="S4472" t="s">
        <v>196</v>
      </c>
      <c r="T4472" t="s">
        <v>196</v>
      </c>
      <c r="U4472" t="s">
        <v>196</v>
      </c>
      <c r="V4472" t="s">
        <v>196</v>
      </c>
      <c r="W4472" t="s">
        <v>196</v>
      </c>
      <c r="X4472" t="s">
        <v>196</v>
      </c>
      <c r="Y4472">
        <v>2138.1750000000002</v>
      </c>
      <c r="Z4472">
        <v>2697.19</v>
      </c>
      <c r="AA4472">
        <v>3279.3690000000001</v>
      </c>
      <c r="AB4472">
        <v>3668.864</v>
      </c>
      <c r="AC4472">
        <v>3607.0880000000002</v>
      </c>
      <c r="AD4472">
        <v>3820.0309999999999</v>
      </c>
      <c r="AE4472">
        <v>4089.6680000000001</v>
      </c>
      <c r="AF4472">
        <v>4415.2749999999996</v>
      </c>
      <c r="AG4472">
        <v>4880.6369999999997</v>
      </c>
      <c r="AH4472">
        <v>5400.4639999999999</v>
      </c>
      <c r="AI4472">
        <v>6321.2340000000004</v>
      </c>
      <c r="AJ4472">
        <v>7363.8720000000003</v>
      </c>
      <c r="AK4472">
        <v>8987.2970000000005</v>
      </c>
      <c r="AL4472">
        <v>10223.216</v>
      </c>
      <c r="AM4472">
        <v>8515.8130000000001</v>
      </c>
      <c r="AN4472">
        <v>9049.0949999999993</v>
      </c>
      <c r="AO4472">
        <v>10328.308000000001</v>
      </c>
      <c r="AP4472">
        <v>11161.657999999999</v>
      </c>
      <c r="AQ4472">
        <v>11819.94</v>
      </c>
      <c r="AR4472">
        <v>12470.54</v>
      </c>
      <c r="AS4472">
        <v>12883.945</v>
      </c>
      <c r="AT4472">
        <v>13481.584999999999</v>
      </c>
      <c r="AU4472">
        <v>14816.637000000001</v>
      </c>
      <c r="AV4472">
        <v>15756.504000000001</v>
      </c>
      <c r="AW4472">
        <v>16940.677</v>
      </c>
      <c r="AX4472">
        <v>18146.044000000002</v>
      </c>
      <c r="AY4472">
        <v>19430.196</v>
      </c>
      <c r="AZ4472">
        <v>20785.414000000001</v>
      </c>
      <c r="BA4472">
        <v>22214.272000000001</v>
      </c>
      <c r="BB4472">
        <v>2017</v>
      </c>
    </row>
    <row r="4473" spans="1:54" hidden="1" outlineLevel="2" x14ac:dyDescent="0.25">
      <c r="A4473">
        <v>946</v>
      </c>
      <c r="B4473" t="s">
        <v>1126</v>
      </c>
      <c r="C4473" t="s">
        <v>316</v>
      </c>
      <c r="D4473" t="s">
        <v>1125</v>
      </c>
      <c r="E4473" t="s">
        <v>313</v>
      </c>
      <c r="F4473" t="s">
        <v>315</v>
      </c>
      <c r="G4473" t="s">
        <v>206</v>
      </c>
      <c r="H4473" t="s">
        <v>310</v>
      </c>
      <c r="I4473" t="s">
        <v>309</v>
      </c>
      <c r="J4473" t="s">
        <v>196</v>
      </c>
      <c r="K4473" t="s">
        <v>196</v>
      </c>
      <c r="L4473" t="s">
        <v>196</v>
      </c>
      <c r="M4473" t="s">
        <v>196</v>
      </c>
      <c r="N4473" t="s">
        <v>196</v>
      </c>
      <c r="O4473" t="s">
        <v>196</v>
      </c>
      <c r="P4473" t="s">
        <v>196</v>
      </c>
      <c r="Q4473" t="s">
        <v>196</v>
      </c>
      <c r="R4473" t="s">
        <v>196</v>
      </c>
      <c r="S4473" t="s">
        <v>196</v>
      </c>
      <c r="T4473" t="s">
        <v>196</v>
      </c>
      <c r="U4473" t="s">
        <v>196</v>
      </c>
      <c r="V4473" t="s">
        <v>196</v>
      </c>
      <c r="W4473" t="s">
        <v>196</v>
      </c>
      <c r="X4473" t="s">
        <v>196</v>
      </c>
      <c r="Y4473">
        <v>1845.673</v>
      </c>
      <c r="Z4473">
        <v>2328.2150000000001</v>
      </c>
      <c r="AA4473">
        <v>2830.7510000000002</v>
      </c>
      <c r="AB4473">
        <v>3166.9639999999999</v>
      </c>
      <c r="AC4473">
        <v>3113.6379999999999</v>
      </c>
      <c r="AD4473">
        <v>3297.451</v>
      </c>
      <c r="AE4473">
        <v>3530.201</v>
      </c>
      <c r="AF4473">
        <v>4146.1059999999998</v>
      </c>
      <c r="AG4473">
        <v>5505.5860000000002</v>
      </c>
      <c r="AH4473">
        <v>6706.027</v>
      </c>
      <c r="AI4473">
        <v>7880.3459999999995</v>
      </c>
      <c r="AJ4473">
        <v>9246.5139999999992</v>
      </c>
      <c r="AK4473">
        <v>12313.169</v>
      </c>
      <c r="AL4473">
        <v>15047.25</v>
      </c>
      <c r="AM4473">
        <v>11866.627</v>
      </c>
      <c r="AN4473">
        <v>12010.675999999999</v>
      </c>
      <c r="AO4473">
        <v>14386.61</v>
      </c>
      <c r="AP4473">
        <v>14354.290999999999</v>
      </c>
      <c r="AQ4473">
        <v>15695.744000000001</v>
      </c>
      <c r="AR4473">
        <v>16584.719000000001</v>
      </c>
      <c r="AS4473">
        <v>14296.347</v>
      </c>
      <c r="AT4473">
        <v>14918.834000000001</v>
      </c>
      <c r="AU4473">
        <v>16730.225999999999</v>
      </c>
      <c r="AV4473">
        <v>19534.021000000001</v>
      </c>
      <c r="AW4473">
        <v>21242.757000000001</v>
      </c>
      <c r="AX4473">
        <v>23015.111000000001</v>
      </c>
      <c r="AY4473">
        <v>24817.087</v>
      </c>
      <c r="AZ4473">
        <v>26732.629000000001</v>
      </c>
      <c r="BA4473">
        <v>28690.688999999998</v>
      </c>
      <c r="BB4473">
        <v>2017</v>
      </c>
    </row>
    <row r="4474" spans="1:54" hidden="1" outlineLevel="2" x14ac:dyDescent="0.25">
      <c r="A4474">
        <v>946</v>
      </c>
      <c r="B4474" t="s">
        <v>1126</v>
      </c>
      <c r="C4474" t="s">
        <v>314</v>
      </c>
      <c r="D4474" t="s">
        <v>1125</v>
      </c>
      <c r="E4474" t="s">
        <v>313</v>
      </c>
      <c r="F4474" t="s">
        <v>312</v>
      </c>
      <c r="G4474" t="s">
        <v>311</v>
      </c>
      <c r="H4474" t="s">
        <v>310</v>
      </c>
      <c r="I4474" t="s">
        <v>309</v>
      </c>
      <c r="J4474" t="s">
        <v>196</v>
      </c>
      <c r="K4474" t="s">
        <v>196</v>
      </c>
      <c r="L4474" t="s">
        <v>196</v>
      </c>
      <c r="M4474" t="s">
        <v>196</v>
      </c>
      <c r="N4474" t="s">
        <v>196</v>
      </c>
      <c r="O4474" t="s">
        <v>196</v>
      </c>
      <c r="P4474" t="s">
        <v>196</v>
      </c>
      <c r="Q4474" t="s">
        <v>196</v>
      </c>
      <c r="R4474" t="s">
        <v>196</v>
      </c>
      <c r="S4474" t="s">
        <v>196</v>
      </c>
      <c r="T4474" t="s">
        <v>196</v>
      </c>
      <c r="U4474" t="s">
        <v>196</v>
      </c>
      <c r="V4474" t="s">
        <v>196</v>
      </c>
      <c r="W4474" t="s">
        <v>196</v>
      </c>
      <c r="X4474" t="s">
        <v>196</v>
      </c>
      <c r="Y4474">
        <v>6786.098</v>
      </c>
      <c r="Z4474">
        <v>7327.5</v>
      </c>
      <c r="AA4474">
        <v>8130.6040000000003</v>
      </c>
      <c r="AB4474">
        <v>8896.9580000000005</v>
      </c>
      <c r="AC4474">
        <v>8994.2810000000009</v>
      </c>
      <c r="AD4474">
        <v>9618.8230000000003</v>
      </c>
      <c r="AE4474">
        <v>10566.501</v>
      </c>
      <c r="AF4474">
        <v>11546.359</v>
      </c>
      <c r="AG4474">
        <v>13123.835999999999</v>
      </c>
      <c r="AH4474">
        <v>14530.243</v>
      </c>
      <c r="AI4474">
        <v>16422.144</v>
      </c>
      <c r="AJ4474">
        <v>18472.705000000002</v>
      </c>
      <c r="AK4474">
        <v>21318.629000000001</v>
      </c>
      <c r="AL4474">
        <v>22538.741000000002</v>
      </c>
      <c r="AM4474">
        <v>19561.612000000001</v>
      </c>
      <c r="AN4474">
        <v>20551.714</v>
      </c>
      <c r="AO4474">
        <v>22751.692999999999</v>
      </c>
      <c r="AP4474">
        <v>24382.43</v>
      </c>
      <c r="AQ4474">
        <v>25903.813999999998</v>
      </c>
      <c r="AR4474">
        <v>27537.254000000001</v>
      </c>
      <c r="AS4474">
        <v>28670.639999999999</v>
      </c>
      <c r="AT4474">
        <v>30097.261999999999</v>
      </c>
      <c r="AU4474">
        <v>32298.859</v>
      </c>
      <c r="AV4474">
        <v>34596.309000000001</v>
      </c>
      <c r="AW4474">
        <v>36980.790999999997</v>
      </c>
      <c r="AX4474">
        <v>39340.669000000002</v>
      </c>
      <c r="AY4474">
        <v>41800.203999999998</v>
      </c>
      <c r="AZ4474">
        <v>44277.014000000003</v>
      </c>
      <c r="BA4474">
        <v>46870.538999999997</v>
      </c>
      <c r="BB4474">
        <v>2017</v>
      </c>
    </row>
    <row r="4475" spans="1:54" hidden="1" outlineLevel="2" x14ac:dyDescent="0.25">
      <c r="A4475">
        <v>946</v>
      </c>
      <c r="B4475" t="s">
        <v>1126</v>
      </c>
      <c r="C4475" t="s">
        <v>308</v>
      </c>
      <c r="D4475" t="s">
        <v>1125</v>
      </c>
      <c r="E4475" t="s">
        <v>307</v>
      </c>
      <c r="F4475" t="s">
        <v>306</v>
      </c>
      <c r="G4475" t="s">
        <v>227</v>
      </c>
    </row>
    <row r="4476" spans="1:54" hidden="1" outlineLevel="2" x14ac:dyDescent="0.25">
      <c r="A4476">
        <v>946</v>
      </c>
      <c r="B4476" t="s">
        <v>1126</v>
      </c>
      <c r="C4476" t="s">
        <v>305</v>
      </c>
      <c r="D4476" t="s">
        <v>1125</v>
      </c>
      <c r="E4476" t="s">
        <v>304</v>
      </c>
      <c r="F4476" t="s">
        <v>303</v>
      </c>
      <c r="G4476" t="s">
        <v>274</v>
      </c>
      <c r="I4476" t="s">
        <v>298</v>
      </c>
      <c r="J4476" t="s">
        <v>196</v>
      </c>
      <c r="K4476" t="s">
        <v>196</v>
      </c>
      <c r="L4476" t="s">
        <v>196</v>
      </c>
      <c r="M4476" t="s">
        <v>196</v>
      </c>
      <c r="N4476" t="s">
        <v>196</v>
      </c>
      <c r="O4476" t="s">
        <v>196</v>
      </c>
      <c r="P4476" t="s">
        <v>196</v>
      </c>
      <c r="Q4476" t="s">
        <v>196</v>
      </c>
      <c r="R4476" t="s">
        <v>196</v>
      </c>
      <c r="S4476" t="s">
        <v>196</v>
      </c>
      <c r="T4476" t="s">
        <v>196</v>
      </c>
      <c r="U4476" t="s">
        <v>196</v>
      </c>
      <c r="V4476" t="s">
        <v>196</v>
      </c>
      <c r="W4476" t="s">
        <v>196</v>
      </c>
      <c r="X4476" t="s">
        <v>196</v>
      </c>
      <c r="Y4476">
        <v>6.4000000000000001E-2</v>
      </c>
      <c r="Z4476">
        <v>6.5000000000000002E-2</v>
      </c>
      <c r="AA4476">
        <v>6.8000000000000005E-2</v>
      </c>
      <c r="AB4476">
        <v>7.0999999999999994E-2</v>
      </c>
      <c r="AC4476">
        <v>6.8000000000000005E-2</v>
      </c>
      <c r="AD4476">
        <v>6.7000000000000004E-2</v>
      </c>
      <c r="AE4476">
        <v>7.0000000000000007E-2</v>
      </c>
      <c r="AF4476">
        <v>7.2999999999999995E-2</v>
      </c>
      <c r="AG4476">
        <v>7.6999999999999999E-2</v>
      </c>
      <c r="AH4476">
        <v>7.8E-2</v>
      </c>
      <c r="AI4476">
        <v>0.08</v>
      </c>
      <c r="AJ4476">
        <v>8.2000000000000003E-2</v>
      </c>
      <c r="AK4476">
        <v>8.5999999999999993E-2</v>
      </c>
      <c r="AL4476">
        <v>8.5999999999999993E-2</v>
      </c>
      <c r="AM4476">
        <v>7.3999999999999996E-2</v>
      </c>
      <c r="AN4476">
        <v>7.0999999999999994E-2</v>
      </c>
      <c r="AO4476">
        <v>7.2999999999999995E-2</v>
      </c>
      <c r="AP4476">
        <v>7.2999999999999995E-2</v>
      </c>
      <c r="AQ4476">
        <v>7.2999999999999995E-2</v>
      </c>
      <c r="AR4476">
        <v>7.2999999999999995E-2</v>
      </c>
      <c r="AS4476">
        <v>7.1999999999999995E-2</v>
      </c>
      <c r="AT4476">
        <v>7.1999999999999995E-2</v>
      </c>
      <c r="AU4476">
        <v>7.1999999999999995E-2</v>
      </c>
      <c r="AV4476">
        <v>7.0999999999999994E-2</v>
      </c>
      <c r="AW4476">
        <v>7.0999999999999994E-2</v>
      </c>
      <c r="AX4476">
        <v>7.0000000000000007E-2</v>
      </c>
      <c r="AY4476">
        <v>6.9000000000000006E-2</v>
      </c>
      <c r="AZ4476">
        <v>6.9000000000000006E-2</v>
      </c>
      <c r="BA4476">
        <v>6.8000000000000005E-2</v>
      </c>
      <c r="BB4476">
        <v>2017</v>
      </c>
    </row>
    <row r="4477" spans="1:54" hidden="1" outlineLevel="2" x14ac:dyDescent="0.25">
      <c r="A4477">
        <v>946</v>
      </c>
      <c r="B4477" t="s">
        <v>1126</v>
      </c>
      <c r="C4477" t="s">
        <v>302</v>
      </c>
      <c r="D4477" t="s">
        <v>1125</v>
      </c>
      <c r="E4477" t="s">
        <v>301</v>
      </c>
      <c r="F4477" t="s">
        <v>300</v>
      </c>
      <c r="G4477" t="s">
        <v>299</v>
      </c>
      <c r="I4477" t="s">
        <v>298</v>
      </c>
      <c r="J4477" t="s">
        <v>196</v>
      </c>
      <c r="K4477" t="s">
        <v>196</v>
      </c>
      <c r="L4477" t="s">
        <v>196</v>
      </c>
      <c r="M4477" t="s">
        <v>196</v>
      </c>
      <c r="N4477" t="s">
        <v>196</v>
      </c>
      <c r="O4477" t="s">
        <v>196</v>
      </c>
      <c r="P4477" t="s">
        <v>196</v>
      </c>
      <c r="Q4477" t="s">
        <v>196</v>
      </c>
      <c r="R4477" t="s">
        <v>196</v>
      </c>
      <c r="S4477" t="s">
        <v>196</v>
      </c>
      <c r="T4477" t="s">
        <v>196</v>
      </c>
      <c r="U4477" t="s">
        <v>196</v>
      </c>
      <c r="V4477" t="s">
        <v>196</v>
      </c>
      <c r="W4477" t="s">
        <v>196</v>
      </c>
      <c r="X4477" t="s">
        <v>196</v>
      </c>
      <c r="Y4477">
        <v>0.315</v>
      </c>
      <c r="Z4477">
        <v>0.36799999999999999</v>
      </c>
      <c r="AA4477">
        <v>0.40300000000000002</v>
      </c>
      <c r="AB4477">
        <v>0.41199999999999998</v>
      </c>
      <c r="AC4477">
        <v>0.40100000000000002</v>
      </c>
      <c r="AD4477">
        <v>0.39700000000000002</v>
      </c>
      <c r="AE4477">
        <v>0.38700000000000001</v>
      </c>
      <c r="AF4477">
        <v>0.38200000000000001</v>
      </c>
      <c r="AG4477">
        <v>0.372</v>
      </c>
      <c r="AH4477">
        <v>0.372</v>
      </c>
      <c r="AI4477">
        <v>0.38500000000000001</v>
      </c>
      <c r="AJ4477">
        <v>0.39900000000000002</v>
      </c>
      <c r="AK4477">
        <v>0.42199999999999999</v>
      </c>
      <c r="AL4477">
        <v>0.45400000000000001</v>
      </c>
      <c r="AM4477">
        <v>0.435</v>
      </c>
      <c r="AN4477">
        <v>0.44</v>
      </c>
      <c r="AO4477">
        <v>0.45400000000000001</v>
      </c>
      <c r="AP4477">
        <v>0.45800000000000002</v>
      </c>
      <c r="AQ4477">
        <v>0.45600000000000002</v>
      </c>
      <c r="AR4477">
        <v>0.45300000000000001</v>
      </c>
      <c r="AS4477">
        <v>0.44900000000000001</v>
      </c>
      <c r="AT4477">
        <v>0.44800000000000001</v>
      </c>
      <c r="AU4477">
        <v>0.45900000000000002</v>
      </c>
      <c r="AV4477">
        <v>0.45500000000000002</v>
      </c>
      <c r="AW4477">
        <v>0.45800000000000002</v>
      </c>
      <c r="AX4477">
        <v>0.46100000000000002</v>
      </c>
      <c r="AY4477">
        <v>0.46500000000000002</v>
      </c>
      <c r="AZ4477">
        <v>0.46899999999999997</v>
      </c>
      <c r="BA4477">
        <v>0.47399999999999998</v>
      </c>
      <c r="BB4477">
        <v>2017</v>
      </c>
    </row>
    <row r="4478" spans="1:54" hidden="1" outlineLevel="2" x14ac:dyDescent="0.25">
      <c r="A4478">
        <v>946</v>
      </c>
      <c r="B4478" t="s">
        <v>1126</v>
      </c>
      <c r="C4478" t="s">
        <v>297</v>
      </c>
      <c r="D4478" t="s">
        <v>1125</v>
      </c>
      <c r="E4478" t="s">
        <v>296</v>
      </c>
      <c r="F4478" t="s">
        <v>295</v>
      </c>
      <c r="G4478" t="s">
        <v>198</v>
      </c>
      <c r="I4478" t="s">
        <v>1133</v>
      </c>
      <c r="J4478" t="s">
        <v>196</v>
      </c>
      <c r="K4478" t="s">
        <v>196</v>
      </c>
      <c r="L4478" t="s">
        <v>196</v>
      </c>
      <c r="M4478" t="s">
        <v>196</v>
      </c>
      <c r="N4478" t="s">
        <v>196</v>
      </c>
      <c r="O4478" t="s">
        <v>196</v>
      </c>
      <c r="P4478" t="s">
        <v>196</v>
      </c>
      <c r="Q4478" t="s">
        <v>196</v>
      </c>
      <c r="R4478" t="s">
        <v>196</v>
      </c>
      <c r="S4478" t="s">
        <v>196</v>
      </c>
      <c r="T4478" t="s">
        <v>196</v>
      </c>
      <c r="U4478" t="s">
        <v>196</v>
      </c>
      <c r="V4478" t="s">
        <v>196</v>
      </c>
      <c r="W4478" t="s">
        <v>196</v>
      </c>
      <c r="X4478" t="s">
        <v>196</v>
      </c>
      <c r="Y4478">
        <v>22.754999999999999</v>
      </c>
      <c r="Z4478">
        <v>21.056999999999999</v>
      </c>
      <c r="AA4478">
        <v>24.574000000000002</v>
      </c>
      <c r="AB4478">
        <v>24.335000000000001</v>
      </c>
      <c r="AC4478">
        <v>21.343</v>
      </c>
      <c r="AD4478">
        <v>18.765999999999998</v>
      </c>
      <c r="AE4478">
        <v>19.023</v>
      </c>
      <c r="AF4478">
        <v>20.655000000000001</v>
      </c>
      <c r="AG4478">
        <v>21.789000000000001</v>
      </c>
      <c r="AH4478">
        <v>22.783999999999999</v>
      </c>
      <c r="AI4478">
        <v>24.053999999999998</v>
      </c>
      <c r="AJ4478">
        <v>26.725000000000001</v>
      </c>
      <c r="AK4478">
        <v>32.109000000000002</v>
      </c>
      <c r="AL4478">
        <v>27.887</v>
      </c>
      <c r="AM4478">
        <v>12.371</v>
      </c>
      <c r="AN4478">
        <v>18</v>
      </c>
      <c r="AO4478">
        <v>21.716000000000001</v>
      </c>
      <c r="AP4478">
        <v>19.373999999999999</v>
      </c>
      <c r="AQ4478">
        <v>19.462</v>
      </c>
      <c r="AR4478">
        <v>19.029</v>
      </c>
      <c r="AS4478">
        <v>20.582999999999998</v>
      </c>
      <c r="AT4478">
        <v>17.245000000000001</v>
      </c>
      <c r="AU4478">
        <v>17.452999999999999</v>
      </c>
      <c r="AV4478">
        <v>18.158999999999999</v>
      </c>
      <c r="AW4478">
        <v>18.763999999999999</v>
      </c>
      <c r="AX4478">
        <v>19.233000000000001</v>
      </c>
      <c r="AY4478">
        <v>19.768999999999998</v>
      </c>
      <c r="AZ4478">
        <v>20.302</v>
      </c>
      <c r="BA4478">
        <v>20.869</v>
      </c>
      <c r="BB4478">
        <v>2017</v>
      </c>
    </row>
    <row r="4479" spans="1:54" hidden="1" outlineLevel="2" x14ac:dyDescent="0.25">
      <c r="A4479">
        <v>946</v>
      </c>
      <c r="B4479" t="s">
        <v>1126</v>
      </c>
      <c r="C4479" t="s">
        <v>294</v>
      </c>
      <c r="D4479" t="s">
        <v>1125</v>
      </c>
      <c r="E4479" t="s">
        <v>293</v>
      </c>
      <c r="F4479" t="s">
        <v>292</v>
      </c>
      <c r="G4479" t="s">
        <v>198</v>
      </c>
      <c r="I4479" t="s">
        <v>1133</v>
      </c>
      <c r="J4479" t="s">
        <v>196</v>
      </c>
      <c r="K4479" t="s">
        <v>196</v>
      </c>
      <c r="L4479" t="s">
        <v>196</v>
      </c>
      <c r="M4479" t="s">
        <v>196</v>
      </c>
      <c r="N4479" t="s">
        <v>196</v>
      </c>
      <c r="O4479" t="s">
        <v>196</v>
      </c>
      <c r="P4479" t="s">
        <v>196</v>
      </c>
      <c r="Q4479" t="s">
        <v>196</v>
      </c>
      <c r="R4479" t="s">
        <v>196</v>
      </c>
      <c r="S4479" t="s">
        <v>196</v>
      </c>
      <c r="T4479" t="s">
        <v>196</v>
      </c>
      <c r="U4479" t="s">
        <v>196</v>
      </c>
      <c r="V4479" t="s">
        <v>196</v>
      </c>
      <c r="W4479" t="s">
        <v>196</v>
      </c>
      <c r="X4479" t="s">
        <v>196</v>
      </c>
      <c r="Y4479">
        <v>13.583</v>
      </c>
      <c r="Z4479">
        <v>12.44</v>
      </c>
      <c r="AA4479">
        <v>14.861000000000001</v>
      </c>
      <c r="AB4479">
        <v>12.752000000000001</v>
      </c>
      <c r="AC4479">
        <v>10.659000000000001</v>
      </c>
      <c r="AD4479">
        <v>13.241</v>
      </c>
      <c r="AE4479">
        <v>14.52</v>
      </c>
      <c r="AF4479">
        <v>15.554</v>
      </c>
      <c r="AG4479">
        <v>15.105</v>
      </c>
      <c r="AH4479">
        <v>15.1</v>
      </c>
      <c r="AI4479">
        <v>16.789000000000001</v>
      </c>
      <c r="AJ4479">
        <v>15.829000000000001</v>
      </c>
      <c r="AK4479">
        <v>16.620999999999999</v>
      </c>
      <c r="AL4479">
        <v>14.282</v>
      </c>
      <c r="AM4479">
        <v>13.801</v>
      </c>
      <c r="AN4479">
        <v>16.725000000000001</v>
      </c>
      <c r="AO4479">
        <v>17.170000000000002</v>
      </c>
      <c r="AP4479">
        <v>17.965</v>
      </c>
      <c r="AQ4479">
        <v>20.297000000000001</v>
      </c>
      <c r="AR4479">
        <v>22.193000000000001</v>
      </c>
      <c r="AS4479">
        <v>17.779</v>
      </c>
      <c r="AT4479">
        <v>16.123999999999999</v>
      </c>
      <c r="AU4479">
        <v>18.433</v>
      </c>
      <c r="AV4479">
        <v>18.056999999999999</v>
      </c>
      <c r="AW4479">
        <v>18.181999999999999</v>
      </c>
      <c r="AX4479">
        <v>18.010000000000002</v>
      </c>
      <c r="AY4479">
        <v>18.062000000000001</v>
      </c>
      <c r="AZ4479">
        <v>18.128</v>
      </c>
      <c r="BA4479">
        <v>18.064</v>
      </c>
      <c r="BB4479">
        <v>2017</v>
      </c>
    </row>
    <row r="4480" spans="1:54" hidden="1" outlineLevel="2" x14ac:dyDescent="0.25">
      <c r="A4480">
        <v>946</v>
      </c>
      <c r="B4480" t="s">
        <v>1126</v>
      </c>
      <c r="C4480" t="s">
        <v>290</v>
      </c>
      <c r="D4480" t="s">
        <v>1125</v>
      </c>
      <c r="E4480" t="s">
        <v>287</v>
      </c>
      <c r="F4480" t="s">
        <v>289</v>
      </c>
      <c r="G4480" t="s">
        <v>282</v>
      </c>
      <c r="I4480" t="s">
        <v>1132</v>
      </c>
      <c r="J4480" t="s">
        <v>196</v>
      </c>
      <c r="K4480" t="s">
        <v>196</v>
      </c>
      <c r="L4480" t="s">
        <v>196</v>
      </c>
      <c r="M4480" t="s">
        <v>196</v>
      </c>
      <c r="N4480" t="s">
        <v>196</v>
      </c>
      <c r="O4480" t="s">
        <v>196</v>
      </c>
      <c r="P4480" t="s">
        <v>196</v>
      </c>
      <c r="Q4480" t="s">
        <v>196</v>
      </c>
      <c r="R4480" t="s">
        <v>196</v>
      </c>
      <c r="S4480" t="s">
        <v>196</v>
      </c>
      <c r="T4480" t="s">
        <v>196</v>
      </c>
      <c r="U4480" t="s">
        <v>196</v>
      </c>
      <c r="V4480" t="s">
        <v>196</v>
      </c>
      <c r="W4480" t="s">
        <v>196</v>
      </c>
      <c r="X4480" t="s">
        <v>196</v>
      </c>
      <c r="Y4480">
        <v>47.484999999999999</v>
      </c>
      <c r="Z4480">
        <v>58.45</v>
      </c>
      <c r="AA4480">
        <v>63.555999999999997</v>
      </c>
      <c r="AB4480">
        <v>66.968000000000004</v>
      </c>
      <c r="AC4480">
        <v>67.935000000000002</v>
      </c>
      <c r="AD4480">
        <v>68.677999999999997</v>
      </c>
      <c r="AE4480">
        <v>69.742999999999995</v>
      </c>
      <c r="AF4480">
        <v>69.977000000000004</v>
      </c>
      <c r="AG4480">
        <v>69.222999999999999</v>
      </c>
      <c r="AH4480">
        <v>70.022999999999996</v>
      </c>
      <c r="AI4480">
        <v>71.893000000000001</v>
      </c>
      <c r="AJ4480">
        <v>74.593999999999994</v>
      </c>
      <c r="AK4480">
        <v>78.884</v>
      </c>
      <c r="AL4480">
        <v>87.688999999999993</v>
      </c>
      <c r="AM4480">
        <v>91.337999999999994</v>
      </c>
      <c r="AN4480">
        <v>92.426000000000002</v>
      </c>
      <c r="AO4480">
        <v>96.238</v>
      </c>
      <c r="AP4480">
        <v>99.283000000000001</v>
      </c>
      <c r="AQ4480">
        <v>100.438</v>
      </c>
      <c r="AR4480">
        <v>100.682</v>
      </c>
      <c r="AS4480">
        <v>100</v>
      </c>
      <c r="AT4480">
        <v>100.678</v>
      </c>
      <c r="AU4480">
        <v>104.422</v>
      </c>
      <c r="AV4480">
        <v>106.73699999999999</v>
      </c>
      <c r="AW4480">
        <v>109.078</v>
      </c>
      <c r="AX4480">
        <v>111.60599999999999</v>
      </c>
      <c r="AY4480">
        <v>114.239</v>
      </c>
      <c r="AZ4480">
        <v>117.05500000000001</v>
      </c>
      <c r="BA4480">
        <v>119.94</v>
      </c>
      <c r="BB4480">
        <v>2017</v>
      </c>
    </row>
    <row r="4481" spans="1:54" hidden="1" outlineLevel="2" x14ac:dyDescent="0.25">
      <c r="A4481">
        <v>946</v>
      </c>
      <c r="B4481" t="s">
        <v>1126</v>
      </c>
      <c r="C4481" t="s">
        <v>288</v>
      </c>
      <c r="D4481" t="s">
        <v>1125</v>
      </c>
      <c r="E4481" t="s">
        <v>287</v>
      </c>
      <c r="F4481" t="s">
        <v>286</v>
      </c>
      <c r="G4481" t="s">
        <v>261</v>
      </c>
      <c r="I4481" t="s">
        <v>285</v>
      </c>
      <c r="J4481" t="s">
        <v>196</v>
      </c>
      <c r="K4481" t="s">
        <v>196</v>
      </c>
      <c r="L4481" t="s">
        <v>196</v>
      </c>
      <c r="M4481" t="s">
        <v>196</v>
      </c>
      <c r="N4481" t="s">
        <v>196</v>
      </c>
      <c r="O4481" t="s">
        <v>196</v>
      </c>
      <c r="P4481" t="s">
        <v>196</v>
      </c>
      <c r="Q4481" t="s">
        <v>196</v>
      </c>
      <c r="R4481" t="s">
        <v>196</v>
      </c>
      <c r="S4481" t="s">
        <v>196</v>
      </c>
      <c r="T4481" t="s">
        <v>196</v>
      </c>
      <c r="U4481" t="s">
        <v>196</v>
      </c>
      <c r="V4481" t="s">
        <v>196</v>
      </c>
      <c r="W4481" t="s">
        <v>196</v>
      </c>
      <c r="X4481" t="s">
        <v>196</v>
      </c>
      <c r="Y4481" t="s">
        <v>196</v>
      </c>
      <c r="Z4481">
        <v>23.091999999999999</v>
      </c>
      <c r="AA4481">
        <v>8.7349999999999994</v>
      </c>
      <c r="AB4481">
        <v>5.3689999999999998</v>
      </c>
      <c r="AC4481">
        <v>1.4430000000000001</v>
      </c>
      <c r="AD4481">
        <v>1.0940000000000001</v>
      </c>
      <c r="AE4481">
        <v>1.5489999999999999</v>
      </c>
      <c r="AF4481">
        <v>0.33600000000000002</v>
      </c>
      <c r="AG4481">
        <v>-1.077</v>
      </c>
      <c r="AH4481">
        <v>1.1539999999999999</v>
      </c>
      <c r="AI4481">
        <v>2.6720000000000002</v>
      </c>
      <c r="AJ4481">
        <v>3.7570000000000001</v>
      </c>
      <c r="AK4481">
        <v>5.7510000000000003</v>
      </c>
      <c r="AL4481">
        <v>11.162000000000001</v>
      </c>
      <c r="AM4481">
        <v>4.1609999999999996</v>
      </c>
      <c r="AN4481">
        <v>1.1910000000000001</v>
      </c>
      <c r="AO4481">
        <v>4.1239999999999997</v>
      </c>
      <c r="AP4481">
        <v>3.1640000000000001</v>
      </c>
      <c r="AQ4481">
        <v>1.1639999999999999</v>
      </c>
      <c r="AR4481">
        <v>0.24199999999999999</v>
      </c>
      <c r="AS4481">
        <v>-0.67700000000000005</v>
      </c>
      <c r="AT4481">
        <v>0.67800000000000005</v>
      </c>
      <c r="AU4481">
        <v>3.718</v>
      </c>
      <c r="AV4481">
        <v>2.2170000000000001</v>
      </c>
      <c r="AW4481">
        <v>2.1930000000000001</v>
      </c>
      <c r="AX4481">
        <v>2.3180000000000001</v>
      </c>
      <c r="AY4481">
        <v>2.36</v>
      </c>
      <c r="AZ4481">
        <v>2.4649999999999999</v>
      </c>
      <c r="BA4481">
        <v>2.464</v>
      </c>
      <c r="BB4481">
        <v>2017</v>
      </c>
    </row>
    <row r="4482" spans="1:54" hidden="1" outlineLevel="2" x14ac:dyDescent="0.25">
      <c r="A4482">
        <v>946</v>
      </c>
      <c r="B4482" t="s">
        <v>1126</v>
      </c>
      <c r="C4482" t="s">
        <v>284</v>
      </c>
      <c r="D4482" t="s">
        <v>1125</v>
      </c>
      <c r="E4482" t="s">
        <v>279</v>
      </c>
      <c r="F4482" t="s">
        <v>283</v>
      </c>
      <c r="G4482" t="s">
        <v>282</v>
      </c>
      <c r="I4482" t="s">
        <v>1132</v>
      </c>
      <c r="J4482" t="s">
        <v>196</v>
      </c>
      <c r="K4482" t="s">
        <v>196</v>
      </c>
      <c r="L4482" t="s">
        <v>196</v>
      </c>
      <c r="M4482" t="s">
        <v>196</v>
      </c>
      <c r="N4482" t="s">
        <v>196</v>
      </c>
      <c r="O4482" t="s">
        <v>196</v>
      </c>
      <c r="P4482" t="s">
        <v>196</v>
      </c>
      <c r="Q4482" t="s">
        <v>196</v>
      </c>
      <c r="R4482" t="s">
        <v>196</v>
      </c>
      <c r="S4482" t="s">
        <v>196</v>
      </c>
      <c r="T4482" t="s">
        <v>196</v>
      </c>
      <c r="U4482" t="s">
        <v>196</v>
      </c>
      <c r="V4482" t="s">
        <v>196</v>
      </c>
      <c r="W4482" t="s">
        <v>196</v>
      </c>
      <c r="X4482" t="s">
        <v>196</v>
      </c>
      <c r="Y4482">
        <v>54.06</v>
      </c>
      <c r="Z4482">
        <v>60.41</v>
      </c>
      <c r="AA4482">
        <v>65.569999999999993</v>
      </c>
      <c r="AB4482">
        <v>67.59</v>
      </c>
      <c r="AC4482">
        <v>67.849999999999994</v>
      </c>
      <c r="AD4482">
        <v>68.98</v>
      </c>
      <c r="AE4482">
        <v>70.38</v>
      </c>
      <c r="AF4482">
        <v>69.75</v>
      </c>
      <c r="AG4482">
        <v>68.84</v>
      </c>
      <c r="AH4482">
        <v>70.8</v>
      </c>
      <c r="AI4482">
        <v>72.92</v>
      </c>
      <c r="AJ4482">
        <v>76.239999999999995</v>
      </c>
      <c r="AK4482">
        <v>82.49</v>
      </c>
      <c r="AL4482">
        <v>89.47</v>
      </c>
      <c r="AM4482">
        <v>90.52</v>
      </c>
      <c r="AN4482">
        <v>93.8</v>
      </c>
      <c r="AO4482">
        <v>97.06</v>
      </c>
      <c r="AP4482">
        <v>99.89</v>
      </c>
      <c r="AQ4482">
        <v>100.419</v>
      </c>
      <c r="AR4482">
        <v>100.23</v>
      </c>
      <c r="AS4482">
        <v>99.98</v>
      </c>
      <c r="AT4482">
        <v>101.94</v>
      </c>
      <c r="AU4482">
        <v>105.82</v>
      </c>
      <c r="AV4482">
        <v>108.166</v>
      </c>
      <c r="AW4482">
        <v>110.538</v>
      </c>
      <c r="AX4482">
        <v>113.1</v>
      </c>
      <c r="AY4482">
        <v>115.76900000000001</v>
      </c>
      <c r="AZ4482">
        <v>118.623</v>
      </c>
      <c r="BA4482">
        <v>121.54600000000001</v>
      </c>
      <c r="BB4482">
        <v>2017</v>
      </c>
    </row>
    <row r="4483" spans="1:54" hidden="1" outlineLevel="2" x14ac:dyDescent="0.25">
      <c r="A4483">
        <v>946</v>
      </c>
      <c r="B4483" t="s">
        <v>1126</v>
      </c>
      <c r="C4483" t="s">
        <v>280</v>
      </c>
      <c r="D4483" t="s">
        <v>1125</v>
      </c>
      <c r="E4483" t="s">
        <v>279</v>
      </c>
      <c r="F4483" t="s">
        <v>278</v>
      </c>
      <c r="G4483" t="s">
        <v>261</v>
      </c>
      <c r="I4483" t="s">
        <v>277</v>
      </c>
      <c r="J4483" t="s">
        <v>196</v>
      </c>
      <c r="K4483" t="s">
        <v>196</v>
      </c>
      <c r="L4483" t="s">
        <v>196</v>
      </c>
      <c r="M4483" t="s">
        <v>196</v>
      </c>
      <c r="N4483" t="s">
        <v>196</v>
      </c>
      <c r="O4483" t="s">
        <v>196</v>
      </c>
      <c r="P4483" t="s">
        <v>196</v>
      </c>
      <c r="Q4483" t="s">
        <v>196</v>
      </c>
      <c r="R4483" t="s">
        <v>196</v>
      </c>
      <c r="S4483" t="s">
        <v>196</v>
      </c>
      <c r="T4483" t="s">
        <v>196</v>
      </c>
      <c r="U4483" t="s">
        <v>196</v>
      </c>
      <c r="V4483" t="s">
        <v>196</v>
      </c>
      <c r="W4483" t="s">
        <v>196</v>
      </c>
      <c r="X4483" t="s">
        <v>196</v>
      </c>
      <c r="Y4483" t="s">
        <v>196</v>
      </c>
      <c r="Z4483">
        <v>11.746</v>
      </c>
      <c r="AA4483">
        <v>8.5419999999999998</v>
      </c>
      <c r="AB4483">
        <v>3.081</v>
      </c>
      <c r="AC4483">
        <v>0.38500000000000001</v>
      </c>
      <c r="AD4483">
        <v>1.665</v>
      </c>
      <c r="AE4483">
        <v>2.0299999999999998</v>
      </c>
      <c r="AF4483">
        <v>-0.89500000000000002</v>
      </c>
      <c r="AG4483">
        <v>-1.3049999999999999</v>
      </c>
      <c r="AH4483">
        <v>2.847</v>
      </c>
      <c r="AI4483">
        <v>2.9940000000000002</v>
      </c>
      <c r="AJ4483">
        <v>4.5529999999999999</v>
      </c>
      <c r="AK4483">
        <v>8.1980000000000004</v>
      </c>
      <c r="AL4483">
        <v>8.4619999999999997</v>
      </c>
      <c r="AM4483">
        <v>1.1739999999999999</v>
      </c>
      <c r="AN4483">
        <v>3.6240000000000001</v>
      </c>
      <c r="AO4483">
        <v>3.4750000000000001</v>
      </c>
      <c r="AP4483">
        <v>2.9159999999999999</v>
      </c>
      <c r="AQ4483">
        <v>0.53</v>
      </c>
      <c r="AR4483">
        <v>-0.189</v>
      </c>
      <c r="AS4483">
        <v>-0.249</v>
      </c>
      <c r="AT4483">
        <v>1.96</v>
      </c>
      <c r="AU4483">
        <v>3.806</v>
      </c>
      <c r="AV4483">
        <v>2.2170000000000001</v>
      </c>
      <c r="AW4483">
        <v>2.1930000000000001</v>
      </c>
      <c r="AX4483">
        <v>2.3180000000000001</v>
      </c>
      <c r="AY4483">
        <v>2.36</v>
      </c>
      <c r="AZ4483">
        <v>2.4649999999999999</v>
      </c>
      <c r="BA4483">
        <v>2.464</v>
      </c>
      <c r="BB4483">
        <v>2017</v>
      </c>
    </row>
    <row r="4484" spans="1:54" hidden="1" outlineLevel="2" x14ac:dyDescent="0.25">
      <c r="A4484">
        <v>946</v>
      </c>
      <c r="B4484" t="s">
        <v>1126</v>
      </c>
      <c r="C4484" t="s">
        <v>276</v>
      </c>
      <c r="D4484" t="s">
        <v>1125</v>
      </c>
      <c r="E4484" t="s">
        <v>275</v>
      </c>
      <c r="G4484" t="s">
        <v>274</v>
      </c>
    </row>
    <row r="4485" spans="1:54" hidden="1" outlineLevel="2" x14ac:dyDescent="0.25">
      <c r="A4485">
        <v>946</v>
      </c>
      <c r="B4485" t="s">
        <v>1126</v>
      </c>
      <c r="C4485" t="s">
        <v>273</v>
      </c>
      <c r="D4485" t="s">
        <v>1125</v>
      </c>
      <c r="E4485" t="s">
        <v>272</v>
      </c>
      <c r="F4485" t="s">
        <v>271</v>
      </c>
      <c r="G4485" t="s">
        <v>261</v>
      </c>
      <c r="I4485" t="s">
        <v>1131</v>
      </c>
      <c r="J4485" t="s">
        <v>196</v>
      </c>
      <c r="K4485" t="s">
        <v>196</v>
      </c>
      <c r="L4485" t="s">
        <v>196</v>
      </c>
      <c r="M4485" t="s">
        <v>196</v>
      </c>
      <c r="N4485" t="s">
        <v>196</v>
      </c>
      <c r="O4485" t="s">
        <v>196</v>
      </c>
      <c r="P4485" t="s">
        <v>196</v>
      </c>
      <c r="Q4485" t="s">
        <v>196</v>
      </c>
      <c r="R4485" t="s">
        <v>196</v>
      </c>
      <c r="S4485" t="s">
        <v>196</v>
      </c>
      <c r="T4485" t="s">
        <v>196</v>
      </c>
      <c r="U4485" t="s">
        <v>196</v>
      </c>
      <c r="V4485" t="s">
        <v>196</v>
      </c>
      <c r="W4485" t="s">
        <v>196</v>
      </c>
      <c r="X4485" t="s">
        <v>196</v>
      </c>
      <c r="Y4485" t="s">
        <v>196</v>
      </c>
      <c r="Z4485">
        <v>23.166</v>
      </c>
      <c r="AA4485">
        <v>24.966000000000001</v>
      </c>
      <c r="AB4485">
        <v>6.14</v>
      </c>
      <c r="AC4485">
        <v>-12.351000000000001</v>
      </c>
      <c r="AD4485">
        <v>4.976</v>
      </c>
      <c r="AE4485">
        <v>17.576000000000001</v>
      </c>
      <c r="AF4485">
        <v>18.582000000000001</v>
      </c>
      <c r="AG4485">
        <v>8.8559999999999999</v>
      </c>
      <c r="AH4485">
        <v>15.211</v>
      </c>
      <c r="AI4485">
        <v>16.831</v>
      </c>
      <c r="AJ4485">
        <v>14.259</v>
      </c>
      <c r="AK4485">
        <v>10.808999999999999</v>
      </c>
      <c r="AL4485">
        <v>12.188000000000001</v>
      </c>
      <c r="AM4485">
        <v>-27.997</v>
      </c>
      <c r="AN4485">
        <v>18.670999999999999</v>
      </c>
      <c r="AO4485">
        <v>15.007</v>
      </c>
      <c r="AP4485">
        <v>6.6449999999999996</v>
      </c>
      <c r="AQ4485">
        <v>9.1120000000000001</v>
      </c>
      <c r="AR4485">
        <v>3.0960000000000001</v>
      </c>
      <c r="AS4485">
        <v>6.2009999999999996</v>
      </c>
      <c r="AT4485">
        <v>3.528</v>
      </c>
      <c r="AU4485">
        <v>12.811999999999999</v>
      </c>
      <c r="AV4485">
        <v>5.7519999999999998</v>
      </c>
      <c r="AW4485">
        <v>5.22</v>
      </c>
      <c r="AX4485">
        <v>5.0330000000000004</v>
      </c>
      <c r="AY4485">
        <v>4.9539999999999997</v>
      </c>
      <c r="AZ4485">
        <v>4.984</v>
      </c>
      <c r="BA4485">
        <v>4.9729999999999999</v>
      </c>
      <c r="BB4485">
        <v>2016</v>
      </c>
    </row>
    <row r="4486" spans="1:54" hidden="1" outlineLevel="2" x14ac:dyDescent="0.25">
      <c r="A4486">
        <v>946</v>
      </c>
      <c r="B4486" t="s">
        <v>1126</v>
      </c>
      <c r="C4486" t="s">
        <v>270</v>
      </c>
      <c r="D4486" t="s">
        <v>1125</v>
      </c>
      <c r="E4486" t="s">
        <v>269</v>
      </c>
      <c r="F4486" t="s">
        <v>268</v>
      </c>
      <c r="G4486" t="s">
        <v>261</v>
      </c>
    </row>
    <row r="4487" spans="1:54" hidden="1" outlineLevel="2" x14ac:dyDescent="0.25">
      <c r="A4487">
        <v>946</v>
      </c>
      <c r="B4487" t="s">
        <v>1126</v>
      </c>
      <c r="C4487" t="s">
        <v>267</v>
      </c>
      <c r="D4487" t="s">
        <v>1125</v>
      </c>
      <c r="E4487" t="s">
        <v>266</v>
      </c>
      <c r="F4487" t="s">
        <v>265</v>
      </c>
      <c r="G4487" t="s">
        <v>261</v>
      </c>
      <c r="I4487" t="s">
        <v>1131</v>
      </c>
      <c r="J4487" t="s">
        <v>196</v>
      </c>
      <c r="K4487" t="s">
        <v>196</v>
      </c>
      <c r="L4487" t="s">
        <v>196</v>
      </c>
      <c r="M4487" t="s">
        <v>196</v>
      </c>
      <c r="N4487" t="s">
        <v>196</v>
      </c>
      <c r="O4487" t="s">
        <v>196</v>
      </c>
      <c r="P4487" t="s">
        <v>196</v>
      </c>
      <c r="Q4487" t="s">
        <v>196</v>
      </c>
      <c r="R4487" t="s">
        <v>196</v>
      </c>
      <c r="S4487" t="s">
        <v>196</v>
      </c>
      <c r="T4487" t="s">
        <v>196</v>
      </c>
      <c r="U4487" t="s">
        <v>196</v>
      </c>
      <c r="V4487" t="s">
        <v>196</v>
      </c>
      <c r="W4487" t="s">
        <v>196</v>
      </c>
      <c r="X4487" t="s">
        <v>196</v>
      </c>
      <c r="Y4487" t="s">
        <v>196</v>
      </c>
      <c r="Z4487">
        <v>19.044</v>
      </c>
      <c r="AA4487">
        <v>18.838000000000001</v>
      </c>
      <c r="AB4487">
        <v>4.6589999999999998</v>
      </c>
      <c r="AC4487">
        <v>-16.372</v>
      </c>
      <c r="AD4487">
        <v>9.5570000000000004</v>
      </c>
      <c r="AE4487">
        <v>21.209</v>
      </c>
      <c r="AF4487">
        <v>18.611000000000001</v>
      </c>
      <c r="AG4487">
        <v>8.4260000000000002</v>
      </c>
      <c r="AH4487">
        <v>4.093</v>
      </c>
      <c r="AI4487">
        <v>17.027999999999999</v>
      </c>
      <c r="AJ4487">
        <v>12.645</v>
      </c>
      <c r="AK4487">
        <v>3.1739999999999999</v>
      </c>
      <c r="AL4487">
        <v>13.507999999999999</v>
      </c>
      <c r="AM4487">
        <v>-12.788</v>
      </c>
      <c r="AN4487">
        <v>18.942</v>
      </c>
      <c r="AO4487">
        <v>15.404</v>
      </c>
      <c r="AP4487">
        <v>12.388999999999999</v>
      </c>
      <c r="AQ4487">
        <v>9.86</v>
      </c>
      <c r="AR4487">
        <v>3.2690000000000001</v>
      </c>
      <c r="AS4487">
        <v>-0.36299999999999999</v>
      </c>
      <c r="AT4487">
        <v>3.4540000000000002</v>
      </c>
      <c r="AU4487">
        <v>13.238</v>
      </c>
      <c r="AV4487">
        <v>4.8</v>
      </c>
      <c r="AW4487">
        <v>4.1950000000000003</v>
      </c>
      <c r="AX4487">
        <v>4.1390000000000002</v>
      </c>
      <c r="AY4487">
        <v>4.1479999999999997</v>
      </c>
      <c r="AZ4487">
        <v>4.1349999999999998</v>
      </c>
      <c r="BA4487">
        <v>4.1139999999999999</v>
      </c>
      <c r="BB4487">
        <v>2016</v>
      </c>
    </row>
    <row r="4488" spans="1:54" hidden="1" outlineLevel="2" x14ac:dyDescent="0.25">
      <c r="A4488">
        <v>946</v>
      </c>
      <c r="B4488" t="s">
        <v>1126</v>
      </c>
      <c r="C4488" t="s">
        <v>264</v>
      </c>
      <c r="D4488" t="s">
        <v>1125</v>
      </c>
      <c r="E4488" t="s">
        <v>263</v>
      </c>
      <c r="F4488" t="s">
        <v>262</v>
      </c>
      <c r="G4488" t="s">
        <v>261</v>
      </c>
    </row>
    <row r="4489" spans="1:54" hidden="1" outlineLevel="2" x14ac:dyDescent="0.25">
      <c r="A4489">
        <v>946</v>
      </c>
      <c r="B4489" t="s">
        <v>1126</v>
      </c>
      <c r="C4489" t="s">
        <v>259</v>
      </c>
      <c r="D4489" t="s">
        <v>1125</v>
      </c>
      <c r="E4489" t="s">
        <v>258</v>
      </c>
      <c r="F4489" t="s">
        <v>257</v>
      </c>
      <c r="G4489" t="s">
        <v>256</v>
      </c>
      <c r="I4489" t="s">
        <v>1130</v>
      </c>
      <c r="J4489" t="s">
        <v>196</v>
      </c>
      <c r="K4489" t="s">
        <v>196</v>
      </c>
      <c r="L4489" t="s">
        <v>196</v>
      </c>
      <c r="M4489" t="s">
        <v>196</v>
      </c>
      <c r="N4489" t="s">
        <v>196</v>
      </c>
      <c r="O4489" t="s">
        <v>196</v>
      </c>
      <c r="P4489" t="s">
        <v>196</v>
      </c>
      <c r="Q4489" t="s">
        <v>196</v>
      </c>
      <c r="R4489" t="s">
        <v>196</v>
      </c>
      <c r="S4489" t="s">
        <v>196</v>
      </c>
      <c r="T4489" t="s">
        <v>196</v>
      </c>
      <c r="U4489" t="s">
        <v>196</v>
      </c>
      <c r="V4489" t="s">
        <v>196</v>
      </c>
      <c r="W4489" t="s">
        <v>196</v>
      </c>
      <c r="X4489" t="s">
        <v>196</v>
      </c>
      <c r="Y4489" t="s">
        <v>196</v>
      </c>
      <c r="Z4489" t="s">
        <v>196</v>
      </c>
      <c r="AA4489" t="s">
        <v>196</v>
      </c>
      <c r="AB4489" t="s">
        <v>196</v>
      </c>
      <c r="AC4489">
        <v>14.6</v>
      </c>
      <c r="AD4489">
        <v>16.375</v>
      </c>
      <c r="AE4489">
        <v>17.361999999999998</v>
      </c>
      <c r="AF4489">
        <v>13.737</v>
      </c>
      <c r="AG4489">
        <v>12.441000000000001</v>
      </c>
      <c r="AH4489">
        <v>10.884</v>
      </c>
      <c r="AI4489">
        <v>8.3239999999999998</v>
      </c>
      <c r="AJ4489">
        <v>5.7779999999999996</v>
      </c>
      <c r="AK4489">
        <v>4.2480000000000002</v>
      </c>
      <c r="AL4489">
        <v>5.827</v>
      </c>
      <c r="AM4489">
        <v>13.787000000000001</v>
      </c>
      <c r="AN4489">
        <v>17.814</v>
      </c>
      <c r="AO4489">
        <v>15.39</v>
      </c>
      <c r="AP4489">
        <v>13.366</v>
      </c>
      <c r="AQ4489">
        <v>11.77</v>
      </c>
      <c r="AR4489">
        <v>10.699</v>
      </c>
      <c r="AS4489">
        <v>9.1189999999999998</v>
      </c>
      <c r="AT4489">
        <v>7.8609999999999998</v>
      </c>
      <c r="AU4489">
        <v>7.0730000000000004</v>
      </c>
      <c r="AV4489">
        <v>6.9</v>
      </c>
      <c r="AW4489">
        <v>6.8</v>
      </c>
      <c r="AX4489">
        <v>6.7</v>
      </c>
      <c r="AY4489">
        <v>6.65</v>
      </c>
      <c r="AZ4489">
        <v>6.55</v>
      </c>
      <c r="BA4489">
        <v>6.45</v>
      </c>
      <c r="BB4489">
        <v>2017</v>
      </c>
    </row>
    <row r="4490" spans="1:54" hidden="1" outlineLevel="2" x14ac:dyDescent="0.25">
      <c r="A4490">
        <v>946</v>
      </c>
      <c r="B4490" t="s">
        <v>1126</v>
      </c>
      <c r="C4490" t="s">
        <v>255</v>
      </c>
      <c r="D4490" t="s">
        <v>1125</v>
      </c>
      <c r="E4490" t="s">
        <v>254</v>
      </c>
      <c r="F4490" t="s">
        <v>253</v>
      </c>
      <c r="G4490" t="s">
        <v>249</v>
      </c>
      <c r="H4490" t="s">
        <v>248</v>
      </c>
      <c r="I4490" t="s">
        <v>1130</v>
      </c>
      <c r="J4490" t="s">
        <v>196</v>
      </c>
      <c r="K4490" t="s">
        <v>196</v>
      </c>
      <c r="L4490" t="s">
        <v>196</v>
      </c>
      <c r="M4490" t="s">
        <v>196</v>
      </c>
      <c r="N4490" t="s">
        <v>196</v>
      </c>
      <c r="O4490" t="s">
        <v>196</v>
      </c>
      <c r="P4490" t="s">
        <v>196</v>
      </c>
      <c r="Q4490" t="s">
        <v>196</v>
      </c>
      <c r="R4490" t="s">
        <v>196</v>
      </c>
      <c r="S4490" t="s">
        <v>196</v>
      </c>
      <c r="T4490" t="s">
        <v>196</v>
      </c>
      <c r="U4490" t="s">
        <v>196</v>
      </c>
      <c r="V4490" t="s">
        <v>196</v>
      </c>
      <c r="W4490" t="s">
        <v>196</v>
      </c>
      <c r="X4490" t="s">
        <v>196</v>
      </c>
      <c r="Y4490" t="s">
        <v>196</v>
      </c>
      <c r="Z4490" t="s">
        <v>196</v>
      </c>
      <c r="AA4490" t="s">
        <v>196</v>
      </c>
      <c r="AB4490" t="s">
        <v>196</v>
      </c>
      <c r="AC4490">
        <v>1.4570000000000001</v>
      </c>
      <c r="AD4490">
        <v>1.3979999999999999</v>
      </c>
      <c r="AE4490">
        <v>1.3520000000000001</v>
      </c>
      <c r="AF4490">
        <v>1.401</v>
      </c>
      <c r="AG4490">
        <v>1.4330000000000001</v>
      </c>
      <c r="AH4490">
        <v>1.42</v>
      </c>
      <c r="AI4490">
        <v>1.4339999999999999</v>
      </c>
      <c r="AJ4490">
        <v>1.429</v>
      </c>
      <c r="AK4490">
        <v>1.452</v>
      </c>
      <c r="AL4490">
        <v>1.427</v>
      </c>
      <c r="AM4490">
        <v>1.3169999999999999</v>
      </c>
      <c r="AN4490">
        <v>1.248</v>
      </c>
      <c r="AO4490">
        <v>1.254</v>
      </c>
      <c r="AP4490">
        <v>1.276</v>
      </c>
      <c r="AQ4490">
        <v>1.2929999999999999</v>
      </c>
      <c r="AR4490">
        <v>1.319</v>
      </c>
      <c r="AS4490">
        <v>1.335</v>
      </c>
      <c r="AT4490">
        <v>1.361</v>
      </c>
      <c r="AU4490">
        <v>1.355</v>
      </c>
      <c r="AV4490">
        <v>1.3480000000000001</v>
      </c>
      <c r="AW4490">
        <v>1.341</v>
      </c>
      <c r="AX4490" t="s">
        <v>196</v>
      </c>
      <c r="AY4490" t="s">
        <v>196</v>
      </c>
      <c r="AZ4490" t="s">
        <v>196</v>
      </c>
      <c r="BA4490" t="s">
        <v>196</v>
      </c>
      <c r="BB4490">
        <v>2017</v>
      </c>
    </row>
    <row r="4491" spans="1:54" hidden="1" outlineLevel="2" x14ac:dyDescent="0.25">
      <c r="A4491">
        <v>946</v>
      </c>
      <c r="B4491" t="s">
        <v>1126</v>
      </c>
      <c r="C4491" t="s">
        <v>252</v>
      </c>
      <c r="D4491" t="s">
        <v>1125</v>
      </c>
      <c r="E4491" t="s">
        <v>251</v>
      </c>
      <c r="F4491" t="s">
        <v>250</v>
      </c>
      <c r="G4491" t="s">
        <v>249</v>
      </c>
      <c r="H4491" t="s">
        <v>248</v>
      </c>
      <c r="I4491" t="s">
        <v>1129</v>
      </c>
      <c r="J4491" t="s">
        <v>196</v>
      </c>
      <c r="K4491" t="s">
        <v>196</v>
      </c>
      <c r="L4491" t="s">
        <v>196</v>
      </c>
      <c r="M4491" t="s">
        <v>196</v>
      </c>
      <c r="N4491" t="s">
        <v>196</v>
      </c>
      <c r="O4491" t="s">
        <v>196</v>
      </c>
      <c r="P4491" t="s">
        <v>196</v>
      </c>
      <c r="Q4491" t="s">
        <v>196</v>
      </c>
      <c r="R4491" t="s">
        <v>196</v>
      </c>
      <c r="S4491" t="s">
        <v>196</v>
      </c>
      <c r="T4491" t="s">
        <v>196</v>
      </c>
      <c r="U4491" t="s">
        <v>196</v>
      </c>
      <c r="V4491" t="s">
        <v>196</v>
      </c>
      <c r="W4491" t="s">
        <v>196</v>
      </c>
      <c r="X4491" t="s">
        <v>196</v>
      </c>
      <c r="Y4491">
        <v>3.629</v>
      </c>
      <c r="Z4491">
        <v>3.6019999999999999</v>
      </c>
      <c r="AA4491">
        <v>3.5750000000000002</v>
      </c>
      <c r="AB4491">
        <v>3.5489999999999999</v>
      </c>
      <c r="AC4491">
        <v>3.524</v>
      </c>
      <c r="AD4491">
        <v>3.5</v>
      </c>
      <c r="AE4491">
        <v>3.4710000000000001</v>
      </c>
      <c r="AF4491">
        <v>3.4430000000000001</v>
      </c>
      <c r="AG4491">
        <v>3.415</v>
      </c>
      <c r="AH4491">
        <v>3.3769999999999998</v>
      </c>
      <c r="AI4491">
        <v>3.323</v>
      </c>
      <c r="AJ4491">
        <v>3.27</v>
      </c>
      <c r="AK4491">
        <v>3.2309999999999999</v>
      </c>
      <c r="AL4491">
        <v>3.198</v>
      </c>
      <c r="AM4491">
        <v>3.1629999999999998</v>
      </c>
      <c r="AN4491">
        <v>3.097</v>
      </c>
      <c r="AO4491">
        <v>3.028</v>
      </c>
      <c r="AP4491">
        <v>2.988</v>
      </c>
      <c r="AQ4491">
        <v>2.9580000000000002</v>
      </c>
      <c r="AR4491">
        <v>2.9319999999999999</v>
      </c>
      <c r="AS4491">
        <v>2.9049999999999998</v>
      </c>
      <c r="AT4491">
        <v>2.8679999999999999</v>
      </c>
      <c r="AU4491">
        <v>2.8250000000000002</v>
      </c>
      <c r="AV4491">
        <v>2.782</v>
      </c>
      <c r="AW4491">
        <v>2.74</v>
      </c>
      <c r="AX4491">
        <v>2.6989999999999998</v>
      </c>
      <c r="AY4491">
        <v>2.6579999999999999</v>
      </c>
      <c r="AZ4491">
        <v>2.6179999999999999</v>
      </c>
      <c r="BA4491">
        <v>2.5790000000000002</v>
      </c>
      <c r="BB4491">
        <v>2017</v>
      </c>
    </row>
    <row r="4492" spans="1:54" hidden="1" outlineLevel="2" x14ac:dyDescent="0.25">
      <c r="A4492">
        <v>946</v>
      </c>
      <c r="B4492" t="s">
        <v>1126</v>
      </c>
      <c r="C4492" t="s">
        <v>246</v>
      </c>
      <c r="D4492" t="s">
        <v>1125</v>
      </c>
      <c r="E4492" t="s">
        <v>244</v>
      </c>
      <c r="F4492" t="s">
        <v>243</v>
      </c>
      <c r="G4492" t="s">
        <v>209</v>
      </c>
      <c r="H4492" t="s">
        <v>205</v>
      </c>
      <c r="I4492" t="s">
        <v>1128</v>
      </c>
      <c r="J4492" t="s">
        <v>196</v>
      </c>
      <c r="K4492" t="s">
        <v>196</v>
      </c>
      <c r="L4492" t="s">
        <v>196</v>
      </c>
      <c r="M4492" t="s">
        <v>196</v>
      </c>
      <c r="N4492" t="s">
        <v>196</v>
      </c>
      <c r="O4492" t="s">
        <v>196</v>
      </c>
      <c r="P4492" t="s">
        <v>196</v>
      </c>
      <c r="Q4492" t="s">
        <v>196</v>
      </c>
      <c r="R4492" t="s">
        <v>196</v>
      </c>
      <c r="S4492" t="s">
        <v>196</v>
      </c>
      <c r="T4492">
        <v>0.315</v>
      </c>
      <c r="U4492">
        <v>0.316</v>
      </c>
      <c r="V4492">
        <v>0.316</v>
      </c>
      <c r="W4492">
        <v>1.012</v>
      </c>
      <c r="X4492">
        <v>1.5509999999999999</v>
      </c>
      <c r="Y4492">
        <v>2.2559999999999998</v>
      </c>
      <c r="Z4492">
        <v>2.7029999999999998</v>
      </c>
      <c r="AA4492">
        <v>3.6219999999999999</v>
      </c>
      <c r="AB4492">
        <v>4.0650000000000004</v>
      </c>
      <c r="AC4492">
        <v>3.964</v>
      </c>
      <c r="AD4492">
        <v>4.2619999999999996</v>
      </c>
      <c r="AE4492">
        <v>4.46</v>
      </c>
      <c r="AF4492">
        <v>4.7699999999999996</v>
      </c>
      <c r="AG4492">
        <v>5.1340000000000003</v>
      </c>
      <c r="AH4492">
        <v>5.7750000000000004</v>
      </c>
      <c r="AI4492">
        <v>6.9139999999999997</v>
      </c>
      <c r="AJ4492">
        <v>8.0150000000000006</v>
      </c>
      <c r="AK4492">
        <v>9.7140000000000004</v>
      </c>
      <c r="AL4492">
        <v>11.042</v>
      </c>
      <c r="AM4492">
        <v>9.2439999999999998</v>
      </c>
      <c r="AN4492">
        <v>9.6159999999999997</v>
      </c>
      <c r="AO4492">
        <v>10.183</v>
      </c>
      <c r="AP4492">
        <v>10.695</v>
      </c>
      <c r="AQ4492">
        <v>11.22</v>
      </c>
      <c r="AR4492">
        <v>12.2</v>
      </c>
      <c r="AS4492">
        <v>12.769</v>
      </c>
      <c r="AT4492">
        <v>13.05</v>
      </c>
      <c r="AU4492">
        <v>14.132999999999999</v>
      </c>
      <c r="AV4492">
        <v>15.507999999999999</v>
      </c>
      <c r="AW4492">
        <v>16.306999999999999</v>
      </c>
      <c r="AX4492">
        <v>17.187000000000001</v>
      </c>
      <c r="AY4492">
        <v>17.995000000000001</v>
      </c>
      <c r="AZ4492">
        <v>18.863</v>
      </c>
      <c r="BA4492">
        <v>19.82</v>
      </c>
      <c r="BB4492">
        <v>2016</v>
      </c>
    </row>
    <row r="4493" spans="1:54" hidden="1" outlineLevel="2" x14ac:dyDescent="0.25">
      <c r="A4493">
        <v>946</v>
      </c>
      <c r="B4493" t="s">
        <v>1126</v>
      </c>
      <c r="C4493" t="s">
        <v>245</v>
      </c>
      <c r="D4493" t="s">
        <v>1125</v>
      </c>
      <c r="E4493" t="s">
        <v>244</v>
      </c>
      <c r="F4493" t="s">
        <v>243</v>
      </c>
      <c r="G4493" t="s">
        <v>198</v>
      </c>
      <c r="I4493" t="s">
        <v>242</v>
      </c>
      <c r="J4493" t="s">
        <v>196</v>
      </c>
      <c r="K4493" t="s">
        <v>196</v>
      </c>
      <c r="L4493" t="s">
        <v>196</v>
      </c>
      <c r="M4493" t="s">
        <v>196</v>
      </c>
      <c r="N4493" t="s">
        <v>196</v>
      </c>
      <c r="O4493" t="s">
        <v>196</v>
      </c>
      <c r="P4493" t="s">
        <v>196</v>
      </c>
      <c r="Q4493" t="s">
        <v>196</v>
      </c>
      <c r="R4493" t="s">
        <v>196</v>
      </c>
      <c r="S4493" t="s">
        <v>196</v>
      </c>
      <c r="T4493" t="s">
        <v>196</v>
      </c>
      <c r="U4493" t="s">
        <v>196</v>
      </c>
      <c r="V4493" t="s">
        <v>196</v>
      </c>
      <c r="W4493" t="s">
        <v>196</v>
      </c>
      <c r="X4493" t="s">
        <v>196</v>
      </c>
      <c r="Y4493">
        <v>28.963999999999999</v>
      </c>
      <c r="Z4493">
        <v>27.725000000000001</v>
      </c>
      <c r="AA4493">
        <v>30.902000000000001</v>
      </c>
      <c r="AB4493">
        <v>31.218</v>
      </c>
      <c r="AC4493">
        <v>31.183</v>
      </c>
      <c r="AD4493">
        <v>31.885000000000002</v>
      </c>
      <c r="AE4493">
        <v>31.42</v>
      </c>
      <c r="AF4493">
        <v>31.375</v>
      </c>
      <c r="AG4493">
        <v>30.798999999999999</v>
      </c>
      <c r="AH4493">
        <v>31.664000000000001</v>
      </c>
      <c r="AI4493">
        <v>32.92</v>
      </c>
      <c r="AJ4493">
        <v>33.286999999999999</v>
      </c>
      <c r="AK4493">
        <v>33.448999999999998</v>
      </c>
      <c r="AL4493">
        <v>33.771000000000001</v>
      </c>
      <c r="AM4493">
        <v>34.320999999999998</v>
      </c>
      <c r="AN4493">
        <v>34.308999999999997</v>
      </c>
      <c r="AO4493">
        <v>32.561</v>
      </c>
      <c r="AP4493">
        <v>32.069000000000003</v>
      </c>
      <c r="AQ4493">
        <v>32.094000000000001</v>
      </c>
      <c r="AR4493">
        <v>33.363</v>
      </c>
      <c r="AS4493">
        <v>34.116999999999997</v>
      </c>
      <c r="AT4493">
        <v>33.75</v>
      </c>
      <c r="AU4493">
        <v>33.764000000000003</v>
      </c>
      <c r="AV4493">
        <v>35.372</v>
      </c>
      <c r="AW4493">
        <v>35.125</v>
      </c>
      <c r="AX4493">
        <v>35.090000000000003</v>
      </c>
      <c r="AY4493">
        <v>34.837000000000003</v>
      </c>
      <c r="AZ4493">
        <v>34.658000000000001</v>
      </c>
      <c r="BA4493">
        <v>34.595999999999997</v>
      </c>
      <c r="BB4493">
        <v>2016</v>
      </c>
    </row>
    <row r="4494" spans="1:54" hidden="1" outlineLevel="2" x14ac:dyDescent="0.25">
      <c r="A4494">
        <v>946</v>
      </c>
      <c r="B4494" t="s">
        <v>1126</v>
      </c>
      <c r="C4494" t="s">
        <v>241</v>
      </c>
      <c r="D4494" t="s">
        <v>1125</v>
      </c>
      <c r="E4494" t="s">
        <v>239</v>
      </c>
      <c r="F4494" t="s">
        <v>238</v>
      </c>
      <c r="G4494" t="s">
        <v>209</v>
      </c>
      <c r="H4494" t="s">
        <v>205</v>
      </c>
      <c r="I4494" t="s">
        <v>1128</v>
      </c>
      <c r="J4494" t="s">
        <v>196</v>
      </c>
      <c r="K4494" t="s">
        <v>196</v>
      </c>
      <c r="L4494" t="s">
        <v>196</v>
      </c>
      <c r="M4494" t="s">
        <v>196</v>
      </c>
      <c r="N4494" t="s">
        <v>196</v>
      </c>
      <c r="O4494" t="s">
        <v>196</v>
      </c>
      <c r="P4494" t="s">
        <v>196</v>
      </c>
      <c r="Q4494" t="s">
        <v>196</v>
      </c>
      <c r="R4494" t="s">
        <v>196</v>
      </c>
      <c r="S4494" t="s">
        <v>196</v>
      </c>
      <c r="T4494">
        <v>0.312</v>
      </c>
      <c r="U4494">
        <v>0.311</v>
      </c>
      <c r="V4494">
        <v>0.311</v>
      </c>
      <c r="W4494">
        <v>1.19</v>
      </c>
      <c r="X4494">
        <v>1.7909999999999999</v>
      </c>
      <c r="Y4494">
        <v>2.5680000000000001</v>
      </c>
      <c r="Z4494">
        <v>3.1160000000000001</v>
      </c>
      <c r="AA4494">
        <v>3.8220000000000001</v>
      </c>
      <c r="AB4494">
        <v>4.7939999999999996</v>
      </c>
      <c r="AC4494">
        <v>5.0170000000000003</v>
      </c>
      <c r="AD4494">
        <v>4.7949999999999999</v>
      </c>
      <c r="AE4494">
        <v>4.9729999999999999</v>
      </c>
      <c r="AF4494">
        <v>5.0419999999999998</v>
      </c>
      <c r="AG4494">
        <v>5.3449999999999998</v>
      </c>
      <c r="AH4494">
        <v>6.0540000000000003</v>
      </c>
      <c r="AI4494">
        <v>7.02</v>
      </c>
      <c r="AJ4494">
        <v>8.1229999999999993</v>
      </c>
      <c r="AK4494">
        <v>10.004</v>
      </c>
      <c r="AL4494">
        <v>12.11</v>
      </c>
      <c r="AM4494">
        <v>11.757</v>
      </c>
      <c r="AN4494">
        <v>11.55</v>
      </c>
      <c r="AO4494">
        <v>12.981</v>
      </c>
      <c r="AP4494">
        <v>11.744</v>
      </c>
      <c r="AQ4494">
        <v>12.135999999999999</v>
      </c>
      <c r="AR4494">
        <v>12.443</v>
      </c>
      <c r="AS4494">
        <v>12.847</v>
      </c>
      <c r="AT4494">
        <v>12.95</v>
      </c>
      <c r="AU4494">
        <v>13.882999999999999</v>
      </c>
      <c r="AV4494">
        <v>15.198</v>
      </c>
      <c r="AW4494">
        <v>15.912000000000001</v>
      </c>
      <c r="AX4494">
        <v>16.745000000000001</v>
      </c>
      <c r="AY4494">
        <v>17.617999999999999</v>
      </c>
      <c r="AZ4494">
        <v>18.494</v>
      </c>
      <c r="BA4494">
        <v>19.452999999999999</v>
      </c>
      <c r="BB4494">
        <v>2016</v>
      </c>
    </row>
    <row r="4495" spans="1:54" hidden="1" outlineLevel="2" x14ac:dyDescent="0.25">
      <c r="A4495">
        <v>946</v>
      </c>
      <c r="B4495" t="s">
        <v>1126</v>
      </c>
      <c r="C4495" t="s">
        <v>240</v>
      </c>
      <c r="D4495" t="s">
        <v>1125</v>
      </c>
      <c r="E4495" t="s">
        <v>239</v>
      </c>
      <c r="F4495" t="s">
        <v>238</v>
      </c>
      <c r="G4495" t="s">
        <v>198</v>
      </c>
      <c r="I4495" t="s">
        <v>237</v>
      </c>
      <c r="J4495" t="s">
        <v>196</v>
      </c>
      <c r="K4495" t="s">
        <v>196</v>
      </c>
      <c r="L4495" t="s">
        <v>196</v>
      </c>
      <c r="M4495" t="s">
        <v>196</v>
      </c>
      <c r="N4495" t="s">
        <v>196</v>
      </c>
      <c r="O4495" t="s">
        <v>196</v>
      </c>
      <c r="P4495" t="s">
        <v>196</v>
      </c>
      <c r="Q4495" t="s">
        <v>196</v>
      </c>
      <c r="R4495" t="s">
        <v>196</v>
      </c>
      <c r="S4495" t="s">
        <v>196</v>
      </c>
      <c r="T4495" t="s">
        <v>196</v>
      </c>
      <c r="U4495" t="s">
        <v>196</v>
      </c>
      <c r="V4495" t="s">
        <v>196</v>
      </c>
      <c r="W4495" t="s">
        <v>196</v>
      </c>
      <c r="X4495" t="s">
        <v>196</v>
      </c>
      <c r="Y4495">
        <v>32.975999999999999</v>
      </c>
      <c r="Z4495">
        <v>31.954999999999998</v>
      </c>
      <c r="AA4495">
        <v>32.607999999999997</v>
      </c>
      <c r="AB4495">
        <v>36.814</v>
      </c>
      <c r="AC4495">
        <v>39.466000000000001</v>
      </c>
      <c r="AD4495">
        <v>35.865000000000002</v>
      </c>
      <c r="AE4495">
        <v>35.036999999999999</v>
      </c>
      <c r="AF4495">
        <v>33.168999999999997</v>
      </c>
      <c r="AG4495">
        <v>32.064999999999998</v>
      </c>
      <c r="AH4495">
        <v>33.195999999999998</v>
      </c>
      <c r="AI4495">
        <v>33.423999999999999</v>
      </c>
      <c r="AJ4495">
        <v>33.734000000000002</v>
      </c>
      <c r="AK4495">
        <v>34.447000000000003</v>
      </c>
      <c r="AL4495">
        <v>37.036999999999999</v>
      </c>
      <c r="AM4495">
        <v>43.65</v>
      </c>
      <c r="AN4495">
        <v>41.209000000000003</v>
      </c>
      <c r="AO4495">
        <v>41.503999999999998</v>
      </c>
      <c r="AP4495">
        <v>35.216000000000001</v>
      </c>
      <c r="AQ4495">
        <v>34.715000000000003</v>
      </c>
      <c r="AR4495">
        <v>34.027000000000001</v>
      </c>
      <c r="AS4495">
        <v>34.323999999999998</v>
      </c>
      <c r="AT4495">
        <v>33.488999999999997</v>
      </c>
      <c r="AU4495">
        <v>33.167000000000002</v>
      </c>
      <c r="AV4495">
        <v>34.665999999999997</v>
      </c>
      <c r="AW4495">
        <v>34.274999999999999</v>
      </c>
      <c r="AX4495">
        <v>34.186999999999998</v>
      </c>
      <c r="AY4495">
        <v>34.106999999999999</v>
      </c>
      <c r="AZ4495">
        <v>33.979999999999997</v>
      </c>
      <c r="BA4495">
        <v>33.956000000000003</v>
      </c>
      <c r="BB4495">
        <v>2016</v>
      </c>
    </row>
    <row r="4496" spans="1:54" hidden="1" outlineLevel="2" x14ac:dyDescent="0.25">
      <c r="A4496">
        <v>946</v>
      </c>
      <c r="B4496" t="s">
        <v>1126</v>
      </c>
      <c r="C4496" t="s">
        <v>236</v>
      </c>
      <c r="D4496" t="s">
        <v>1125</v>
      </c>
      <c r="E4496" t="s">
        <v>234</v>
      </c>
      <c r="F4496" t="s">
        <v>233</v>
      </c>
      <c r="G4496" t="s">
        <v>209</v>
      </c>
      <c r="H4496" t="s">
        <v>205</v>
      </c>
      <c r="I4496" t="s">
        <v>1128</v>
      </c>
      <c r="J4496" t="s">
        <v>196</v>
      </c>
      <c r="K4496" t="s">
        <v>196</v>
      </c>
      <c r="L4496" t="s">
        <v>196</v>
      </c>
      <c r="M4496" t="s">
        <v>196</v>
      </c>
      <c r="N4496" t="s">
        <v>196</v>
      </c>
      <c r="O4496" t="s">
        <v>196</v>
      </c>
      <c r="P4496" t="s">
        <v>196</v>
      </c>
      <c r="Q4496" t="s">
        <v>196</v>
      </c>
      <c r="R4496" t="s">
        <v>196</v>
      </c>
      <c r="S4496" t="s">
        <v>196</v>
      </c>
      <c r="T4496">
        <v>3.0000000000000001E-3</v>
      </c>
      <c r="U4496">
        <v>5.0000000000000001E-3</v>
      </c>
      <c r="V4496">
        <v>5.0000000000000001E-3</v>
      </c>
      <c r="W4496">
        <v>-0.17799999999999999</v>
      </c>
      <c r="X4496">
        <v>-0.24</v>
      </c>
      <c r="Y4496">
        <v>-0.312</v>
      </c>
      <c r="Z4496">
        <v>-0.41199999999999998</v>
      </c>
      <c r="AA4496">
        <v>-0.2</v>
      </c>
      <c r="AB4496">
        <v>-0.72899999999999998</v>
      </c>
      <c r="AC4496">
        <v>-1.0529999999999999</v>
      </c>
      <c r="AD4496">
        <v>-0.53200000000000003</v>
      </c>
      <c r="AE4496">
        <v>-0.51300000000000001</v>
      </c>
      <c r="AF4496">
        <v>-0.27300000000000002</v>
      </c>
      <c r="AG4496">
        <v>-0.21099999999999999</v>
      </c>
      <c r="AH4496">
        <v>-0.27900000000000003</v>
      </c>
      <c r="AI4496">
        <v>-0.106</v>
      </c>
      <c r="AJ4496">
        <v>-0.108</v>
      </c>
      <c r="AK4496">
        <v>-0.28999999999999998</v>
      </c>
      <c r="AL4496">
        <v>-1.0680000000000001</v>
      </c>
      <c r="AM4496">
        <v>-2.5129999999999999</v>
      </c>
      <c r="AN4496">
        <v>-1.9339999999999999</v>
      </c>
      <c r="AO4496">
        <v>-2.7970000000000002</v>
      </c>
      <c r="AP4496">
        <v>-1.0489999999999999</v>
      </c>
      <c r="AQ4496">
        <v>-0.91600000000000004</v>
      </c>
      <c r="AR4496">
        <v>-0.24299999999999999</v>
      </c>
      <c r="AS4496">
        <v>-7.8E-2</v>
      </c>
      <c r="AT4496">
        <v>0.10100000000000001</v>
      </c>
      <c r="AU4496">
        <v>0.25</v>
      </c>
      <c r="AV4496">
        <v>0.31</v>
      </c>
      <c r="AW4496">
        <v>0.39500000000000002</v>
      </c>
      <c r="AX4496">
        <v>0.442</v>
      </c>
      <c r="AY4496">
        <v>0.377</v>
      </c>
      <c r="AZ4496">
        <v>0.36899999999999999</v>
      </c>
      <c r="BA4496">
        <v>0.36599999999999999</v>
      </c>
      <c r="BB4496">
        <v>2016</v>
      </c>
    </row>
    <row r="4497" spans="1:54" hidden="1" outlineLevel="2" x14ac:dyDescent="0.25">
      <c r="A4497">
        <v>946</v>
      </c>
      <c r="B4497" t="s">
        <v>1126</v>
      </c>
      <c r="C4497" t="s">
        <v>235</v>
      </c>
      <c r="D4497" t="s">
        <v>1125</v>
      </c>
      <c r="E4497" t="s">
        <v>234</v>
      </c>
      <c r="F4497" t="s">
        <v>233</v>
      </c>
      <c r="G4497" t="s">
        <v>198</v>
      </c>
      <c r="I4497" t="s">
        <v>232</v>
      </c>
      <c r="J4497" t="s">
        <v>196</v>
      </c>
      <c r="K4497" t="s">
        <v>196</v>
      </c>
      <c r="L4497" t="s">
        <v>196</v>
      </c>
      <c r="M4497" t="s">
        <v>196</v>
      </c>
      <c r="N4497" t="s">
        <v>196</v>
      </c>
      <c r="O4497" t="s">
        <v>196</v>
      </c>
      <c r="P4497" t="s">
        <v>196</v>
      </c>
      <c r="Q4497" t="s">
        <v>196</v>
      </c>
      <c r="R4497" t="s">
        <v>196</v>
      </c>
      <c r="S4497" t="s">
        <v>196</v>
      </c>
      <c r="T4497" t="s">
        <v>196</v>
      </c>
      <c r="U4497" t="s">
        <v>196</v>
      </c>
      <c r="V4497" t="s">
        <v>196</v>
      </c>
      <c r="W4497" t="s">
        <v>196</v>
      </c>
      <c r="X4497" t="s">
        <v>196</v>
      </c>
      <c r="Y4497">
        <v>-4.0119999999999996</v>
      </c>
      <c r="Z4497">
        <v>-4.2290000000000001</v>
      </c>
      <c r="AA4497">
        <v>-1.7050000000000001</v>
      </c>
      <c r="AB4497">
        <v>-5.5960000000000001</v>
      </c>
      <c r="AC4497">
        <v>-8.282</v>
      </c>
      <c r="AD4497">
        <v>-3.98</v>
      </c>
      <c r="AE4497">
        <v>-3.617</v>
      </c>
      <c r="AF4497">
        <v>-1.794</v>
      </c>
      <c r="AG4497">
        <v>-1.2649999999999999</v>
      </c>
      <c r="AH4497">
        <v>-1.532</v>
      </c>
      <c r="AI4497">
        <v>-0.504</v>
      </c>
      <c r="AJ4497">
        <v>-0.44700000000000001</v>
      </c>
      <c r="AK4497">
        <v>-0.998</v>
      </c>
      <c r="AL4497">
        <v>-3.266</v>
      </c>
      <c r="AM4497">
        <v>-9.3290000000000006</v>
      </c>
      <c r="AN4497">
        <v>-6.9009999999999998</v>
      </c>
      <c r="AO4497">
        <v>-8.9429999999999996</v>
      </c>
      <c r="AP4497">
        <v>-3.1469999999999998</v>
      </c>
      <c r="AQ4497">
        <v>-2.621</v>
      </c>
      <c r="AR4497">
        <v>-0.66500000000000004</v>
      </c>
      <c r="AS4497">
        <v>-0.20699999999999999</v>
      </c>
      <c r="AT4497">
        <v>0.26100000000000001</v>
      </c>
      <c r="AU4497">
        <v>0.59699999999999998</v>
      </c>
      <c r="AV4497">
        <v>0.70599999999999996</v>
      </c>
      <c r="AW4497">
        <v>0.85</v>
      </c>
      <c r="AX4497">
        <v>0.90300000000000002</v>
      </c>
      <c r="AY4497">
        <v>0.72899999999999998</v>
      </c>
      <c r="AZ4497">
        <v>0.67800000000000005</v>
      </c>
      <c r="BA4497">
        <v>0.64</v>
      </c>
      <c r="BB4497">
        <v>2016</v>
      </c>
    </row>
    <row r="4498" spans="1:54" hidden="1" outlineLevel="2" x14ac:dyDescent="0.25">
      <c r="A4498">
        <v>946</v>
      </c>
      <c r="B4498" t="s">
        <v>1126</v>
      </c>
      <c r="C4498" t="s">
        <v>231</v>
      </c>
      <c r="D4498" t="s">
        <v>1125</v>
      </c>
      <c r="E4498" t="s">
        <v>229</v>
      </c>
      <c r="F4498" t="s">
        <v>228</v>
      </c>
      <c r="G4498" t="s">
        <v>209</v>
      </c>
      <c r="H4498" t="s">
        <v>205</v>
      </c>
      <c r="I4498" t="s">
        <v>1128</v>
      </c>
      <c r="J4498" t="s">
        <v>196</v>
      </c>
      <c r="K4498" t="s">
        <v>196</v>
      </c>
      <c r="L4498" t="s">
        <v>196</v>
      </c>
      <c r="M4498" t="s">
        <v>196</v>
      </c>
      <c r="N4498" t="s">
        <v>196</v>
      </c>
      <c r="O4498" t="s">
        <v>196</v>
      </c>
      <c r="P4498" t="s">
        <v>196</v>
      </c>
      <c r="Q4498" t="s">
        <v>196</v>
      </c>
      <c r="R4498" t="s">
        <v>196</v>
      </c>
      <c r="S4498" t="s">
        <v>196</v>
      </c>
      <c r="T4498" t="s">
        <v>196</v>
      </c>
      <c r="U4498" t="s">
        <v>196</v>
      </c>
      <c r="V4498" t="s">
        <v>196</v>
      </c>
      <c r="W4498" t="s">
        <v>196</v>
      </c>
      <c r="X4498" t="s">
        <v>196</v>
      </c>
      <c r="Y4498" t="s">
        <v>196</v>
      </c>
      <c r="Z4498" t="s">
        <v>196</v>
      </c>
      <c r="AA4498" t="s">
        <v>196</v>
      </c>
      <c r="AB4498" t="s">
        <v>196</v>
      </c>
      <c r="AC4498" t="s">
        <v>196</v>
      </c>
      <c r="AD4498">
        <v>-6.0999999999999999E-2</v>
      </c>
      <c r="AE4498">
        <v>-0.188</v>
      </c>
      <c r="AF4498">
        <v>-4.1000000000000002E-2</v>
      </c>
      <c r="AG4498">
        <v>-0.13100000000000001</v>
      </c>
      <c r="AH4498">
        <v>-0.28399999999999997</v>
      </c>
      <c r="AI4498">
        <v>-0.23599999999999999</v>
      </c>
      <c r="AJ4498">
        <v>-0.77</v>
      </c>
      <c r="AK4498">
        <v>-1.9179999999999999</v>
      </c>
      <c r="AL4498">
        <v>-2.81</v>
      </c>
      <c r="AM4498">
        <v>-1.952</v>
      </c>
      <c r="AN4498">
        <v>-1.349</v>
      </c>
      <c r="AO4498">
        <v>-1.3580000000000001</v>
      </c>
      <c r="AP4498">
        <v>-0.81</v>
      </c>
      <c r="AQ4498">
        <v>-0.56599999999999995</v>
      </c>
      <c r="AR4498">
        <v>-0.32900000000000001</v>
      </c>
      <c r="AS4498">
        <v>-0.108</v>
      </c>
      <c r="AT4498">
        <v>0.20899999999999999</v>
      </c>
      <c r="AU4498">
        <v>0.26600000000000001</v>
      </c>
      <c r="AV4498">
        <v>0.24399999999999999</v>
      </c>
      <c r="AW4498">
        <v>0.25600000000000001</v>
      </c>
      <c r="AX4498">
        <v>0.27200000000000002</v>
      </c>
      <c r="AY4498">
        <v>0.33400000000000002</v>
      </c>
      <c r="AZ4498">
        <v>0.35199999999999998</v>
      </c>
      <c r="BA4498">
        <v>0.36599999999999999</v>
      </c>
      <c r="BB4498">
        <v>2016</v>
      </c>
    </row>
    <row r="4499" spans="1:54" hidden="1" outlineLevel="2" x14ac:dyDescent="0.25">
      <c r="A4499">
        <v>946</v>
      </c>
      <c r="B4499" t="s">
        <v>1126</v>
      </c>
      <c r="C4499" t="s">
        <v>230</v>
      </c>
      <c r="D4499" t="s">
        <v>1125</v>
      </c>
      <c r="E4499" t="s">
        <v>229</v>
      </c>
      <c r="F4499" t="s">
        <v>228</v>
      </c>
      <c r="G4499" t="s">
        <v>227</v>
      </c>
      <c r="I4499" t="s">
        <v>398</v>
      </c>
      <c r="J4499" t="s">
        <v>196</v>
      </c>
      <c r="K4499" t="s">
        <v>196</v>
      </c>
      <c r="L4499" t="s">
        <v>196</v>
      </c>
      <c r="M4499" t="s">
        <v>196</v>
      </c>
      <c r="N4499" t="s">
        <v>196</v>
      </c>
      <c r="O4499" t="s">
        <v>196</v>
      </c>
      <c r="P4499" t="s">
        <v>196</v>
      </c>
      <c r="Q4499" t="s">
        <v>196</v>
      </c>
      <c r="R4499" t="s">
        <v>196</v>
      </c>
      <c r="S4499" t="s">
        <v>196</v>
      </c>
      <c r="T4499" t="s">
        <v>196</v>
      </c>
      <c r="U4499" t="s">
        <v>196</v>
      </c>
      <c r="V4499" t="s">
        <v>196</v>
      </c>
      <c r="W4499" t="s">
        <v>196</v>
      </c>
      <c r="X4499" t="s">
        <v>196</v>
      </c>
      <c r="Y4499" t="s">
        <v>196</v>
      </c>
      <c r="Z4499" t="s">
        <v>196</v>
      </c>
      <c r="AA4499" t="s">
        <v>196</v>
      </c>
      <c r="AB4499" t="s">
        <v>196</v>
      </c>
      <c r="AC4499" t="s">
        <v>196</v>
      </c>
      <c r="AD4499" t="s">
        <v>196</v>
      </c>
      <c r="AE4499" t="s">
        <v>196</v>
      </c>
      <c r="AF4499" t="s">
        <v>196</v>
      </c>
      <c r="AG4499" t="s">
        <v>196</v>
      </c>
      <c r="AH4499" t="s">
        <v>196</v>
      </c>
      <c r="AI4499">
        <v>-1.153</v>
      </c>
      <c r="AJ4499">
        <v>-3.3839999999999999</v>
      </c>
      <c r="AK4499">
        <v>-7.4939999999999998</v>
      </c>
      <c r="AL4499">
        <v>-9.7110000000000003</v>
      </c>
      <c r="AM4499">
        <v>-6.7969999999999997</v>
      </c>
      <c r="AN4499">
        <v>-4.4809999999999999</v>
      </c>
      <c r="AO4499">
        <v>-4.1870000000000003</v>
      </c>
      <c r="AP4499">
        <v>-2.3740000000000001</v>
      </c>
      <c r="AQ4499">
        <v>-1.5980000000000001</v>
      </c>
      <c r="AR4499">
        <v>-0.89700000000000002</v>
      </c>
      <c r="AS4499">
        <v>-0.28599999999999998</v>
      </c>
      <c r="AT4499">
        <v>0.53700000000000003</v>
      </c>
      <c r="AU4499">
        <v>0.63800000000000001</v>
      </c>
      <c r="AV4499">
        <v>0.56000000000000005</v>
      </c>
      <c r="AW4499">
        <v>0.55600000000000005</v>
      </c>
      <c r="AX4499">
        <v>0.55800000000000005</v>
      </c>
      <c r="AY4499">
        <v>0.64900000000000002</v>
      </c>
      <c r="AZ4499">
        <v>0.64800000000000002</v>
      </c>
      <c r="BA4499">
        <v>0.64</v>
      </c>
      <c r="BB4499">
        <v>2016</v>
      </c>
    </row>
    <row r="4500" spans="1:54" hidden="1" outlineLevel="2" x14ac:dyDescent="0.25">
      <c r="A4500">
        <v>946</v>
      </c>
      <c r="B4500" t="s">
        <v>1126</v>
      </c>
      <c r="C4500" t="s">
        <v>226</v>
      </c>
      <c r="D4500" t="s">
        <v>1125</v>
      </c>
      <c r="E4500" t="s">
        <v>224</v>
      </c>
      <c r="F4500" t="s">
        <v>223</v>
      </c>
      <c r="G4500" t="s">
        <v>209</v>
      </c>
      <c r="H4500" t="s">
        <v>205</v>
      </c>
      <c r="I4500" t="s">
        <v>1128</v>
      </c>
      <c r="J4500" t="s">
        <v>196</v>
      </c>
      <c r="K4500" t="s">
        <v>196</v>
      </c>
      <c r="L4500" t="s">
        <v>196</v>
      </c>
      <c r="M4500" t="s">
        <v>196</v>
      </c>
      <c r="N4500" t="s">
        <v>196</v>
      </c>
      <c r="O4500" t="s">
        <v>196</v>
      </c>
      <c r="P4500" t="s">
        <v>196</v>
      </c>
      <c r="Q4500" t="s">
        <v>196</v>
      </c>
      <c r="R4500" t="s">
        <v>196</v>
      </c>
      <c r="S4500" t="s">
        <v>196</v>
      </c>
      <c r="T4500" t="s">
        <v>196</v>
      </c>
      <c r="U4500" t="s">
        <v>196</v>
      </c>
      <c r="V4500" t="s">
        <v>196</v>
      </c>
      <c r="W4500" t="s">
        <v>196</v>
      </c>
      <c r="X4500" t="s">
        <v>196</v>
      </c>
      <c r="Y4500" t="s">
        <v>196</v>
      </c>
      <c r="Z4500" t="s">
        <v>196</v>
      </c>
      <c r="AA4500" t="s">
        <v>196</v>
      </c>
      <c r="AB4500" t="s">
        <v>196</v>
      </c>
      <c r="AC4500" t="s">
        <v>196</v>
      </c>
      <c r="AD4500">
        <v>-0.38400000000000001</v>
      </c>
      <c r="AE4500">
        <v>-0.36499999999999999</v>
      </c>
      <c r="AF4500">
        <v>-0.13400000000000001</v>
      </c>
      <c r="AG4500">
        <v>-5.8000000000000003E-2</v>
      </c>
      <c r="AH4500">
        <v>-0.14299999999999999</v>
      </c>
      <c r="AI4500">
        <v>2.8000000000000001E-2</v>
      </c>
      <c r="AJ4500">
        <v>2.8000000000000001E-2</v>
      </c>
      <c r="AK4500">
        <v>-0.15</v>
      </c>
      <c r="AL4500">
        <v>-0.90500000000000003</v>
      </c>
      <c r="AM4500">
        <v>-2.2000000000000002</v>
      </c>
      <c r="AN4500">
        <v>-1.4610000000000001</v>
      </c>
      <c r="AO4500">
        <v>-2.266</v>
      </c>
      <c r="AP4500">
        <v>-0.38500000000000001</v>
      </c>
      <c r="AQ4500">
        <v>-0.31</v>
      </c>
      <c r="AR4500">
        <v>0.36499999999999999</v>
      </c>
      <c r="AS4500">
        <v>0.48699999999999999</v>
      </c>
      <c r="AT4500">
        <v>0.623</v>
      </c>
      <c r="AU4500">
        <v>0.80500000000000005</v>
      </c>
      <c r="AV4500">
        <v>0.97399999999999998</v>
      </c>
      <c r="AW4500">
        <v>1.0900000000000001</v>
      </c>
      <c r="AX4500">
        <v>1.1859999999999999</v>
      </c>
      <c r="AY4500">
        <v>1.07</v>
      </c>
      <c r="AZ4500">
        <v>0.99199999999999999</v>
      </c>
      <c r="BA4500">
        <v>0.94199999999999995</v>
      </c>
      <c r="BB4500">
        <v>2016</v>
      </c>
    </row>
    <row r="4501" spans="1:54" hidden="1" outlineLevel="2" x14ac:dyDescent="0.25">
      <c r="A4501">
        <v>946</v>
      </c>
      <c r="B4501" t="s">
        <v>1126</v>
      </c>
      <c r="C4501" t="s">
        <v>225</v>
      </c>
      <c r="D4501" t="s">
        <v>1125</v>
      </c>
      <c r="E4501" t="s">
        <v>224</v>
      </c>
      <c r="F4501" t="s">
        <v>223</v>
      </c>
      <c r="G4501" t="s">
        <v>198</v>
      </c>
      <c r="I4501" t="s">
        <v>222</v>
      </c>
      <c r="J4501" t="s">
        <v>196</v>
      </c>
      <c r="K4501" t="s">
        <v>196</v>
      </c>
      <c r="L4501" t="s">
        <v>196</v>
      </c>
      <c r="M4501" t="s">
        <v>196</v>
      </c>
      <c r="N4501" t="s">
        <v>196</v>
      </c>
      <c r="O4501" t="s">
        <v>196</v>
      </c>
      <c r="P4501" t="s">
        <v>196</v>
      </c>
      <c r="Q4501" t="s">
        <v>196</v>
      </c>
      <c r="R4501" t="s">
        <v>196</v>
      </c>
      <c r="S4501" t="s">
        <v>196</v>
      </c>
      <c r="T4501" t="s">
        <v>196</v>
      </c>
      <c r="U4501" t="s">
        <v>196</v>
      </c>
      <c r="V4501" t="s">
        <v>196</v>
      </c>
      <c r="W4501" t="s">
        <v>196</v>
      </c>
      <c r="X4501" t="s">
        <v>196</v>
      </c>
      <c r="Y4501" t="s">
        <v>196</v>
      </c>
      <c r="Z4501" t="s">
        <v>196</v>
      </c>
      <c r="AA4501" t="s">
        <v>196</v>
      </c>
      <c r="AB4501" t="s">
        <v>196</v>
      </c>
      <c r="AC4501" t="s">
        <v>196</v>
      </c>
      <c r="AD4501">
        <v>-2.875</v>
      </c>
      <c r="AE4501">
        <v>-2.569</v>
      </c>
      <c r="AF4501">
        <v>-0.88200000000000001</v>
      </c>
      <c r="AG4501">
        <v>-0.35</v>
      </c>
      <c r="AH4501">
        <v>-0.78200000000000003</v>
      </c>
      <c r="AI4501">
        <v>0.13400000000000001</v>
      </c>
      <c r="AJ4501">
        <v>0.11600000000000001</v>
      </c>
      <c r="AK4501">
        <v>-0.51500000000000001</v>
      </c>
      <c r="AL4501">
        <v>-2.7679999999999998</v>
      </c>
      <c r="AM4501">
        <v>-8.1679999999999993</v>
      </c>
      <c r="AN4501">
        <v>-5.2119999999999997</v>
      </c>
      <c r="AO4501">
        <v>-7.2450000000000001</v>
      </c>
      <c r="AP4501">
        <v>-1.153</v>
      </c>
      <c r="AQ4501">
        <v>-0.88600000000000001</v>
      </c>
      <c r="AR4501">
        <v>0.997</v>
      </c>
      <c r="AS4501">
        <v>1.3</v>
      </c>
      <c r="AT4501">
        <v>1.6120000000000001</v>
      </c>
      <c r="AU4501">
        <v>1.9219999999999999</v>
      </c>
      <c r="AV4501">
        <v>2.222</v>
      </c>
      <c r="AW4501">
        <v>2.347</v>
      </c>
      <c r="AX4501">
        <v>2.4209999999999998</v>
      </c>
      <c r="AY4501">
        <v>2.0720000000000001</v>
      </c>
      <c r="AZ4501">
        <v>1.8220000000000001</v>
      </c>
      <c r="BA4501">
        <v>1.6439999999999999</v>
      </c>
      <c r="BB4501">
        <v>2016</v>
      </c>
    </row>
    <row r="4502" spans="1:54" hidden="1" outlineLevel="2" x14ac:dyDescent="0.25">
      <c r="A4502">
        <v>946</v>
      </c>
      <c r="B4502" t="s">
        <v>1126</v>
      </c>
      <c r="C4502" t="s">
        <v>221</v>
      </c>
      <c r="D4502" t="s">
        <v>1125</v>
      </c>
      <c r="E4502" t="s">
        <v>219</v>
      </c>
      <c r="F4502" t="s">
        <v>218</v>
      </c>
      <c r="G4502" t="s">
        <v>209</v>
      </c>
      <c r="H4502" t="s">
        <v>205</v>
      </c>
      <c r="I4502" t="s">
        <v>1128</v>
      </c>
      <c r="J4502" t="s">
        <v>196</v>
      </c>
      <c r="K4502" t="s">
        <v>196</v>
      </c>
      <c r="L4502" t="s">
        <v>196</v>
      </c>
      <c r="M4502" t="s">
        <v>196</v>
      </c>
      <c r="N4502" t="s">
        <v>196</v>
      </c>
      <c r="O4502" t="s">
        <v>196</v>
      </c>
      <c r="P4502" t="s">
        <v>196</v>
      </c>
      <c r="Q4502" t="s">
        <v>196</v>
      </c>
      <c r="R4502" t="s">
        <v>196</v>
      </c>
      <c r="S4502" t="s">
        <v>196</v>
      </c>
      <c r="T4502" t="s">
        <v>196</v>
      </c>
      <c r="U4502" t="s">
        <v>196</v>
      </c>
      <c r="V4502" t="s">
        <v>196</v>
      </c>
      <c r="W4502" t="s">
        <v>196</v>
      </c>
      <c r="X4502" t="s">
        <v>196</v>
      </c>
      <c r="Y4502" t="s">
        <v>196</v>
      </c>
      <c r="Z4502" t="s">
        <v>196</v>
      </c>
      <c r="AA4502" t="s">
        <v>196</v>
      </c>
      <c r="AB4502">
        <v>1.2949999999999999</v>
      </c>
      <c r="AC4502">
        <v>1.8180000000000001</v>
      </c>
      <c r="AD4502">
        <v>1.4339999999999999</v>
      </c>
      <c r="AE4502">
        <v>1.66</v>
      </c>
      <c r="AF4502">
        <v>1.76</v>
      </c>
      <c r="AG4502">
        <v>1.724</v>
      </c>
      <c r="AH4502">
        <v>1.913</v>
      </c>
      <c r="AI4502">
        <v>2.1190000000000002</v>
      </c>
      <c r="AJ4502">
        <v>1.897</v>
      </c>
      <c r="AK4502">
        <v>2.3969999999999998</v>
      </c>
      <c r="AL4502">
        <v>3.2869999999999999</v>
      </c>
      <c r="AM4502">
        <v>5.6109999999999998</v>
      </c>
      <c r="AN4502">
        <v>7.3769999999999998</v>
      </c>
      <c r="AO4502">
        <v>10.36</v>
      </c>
      <c r="AP4502">
        <v>11.15</v>
      </c>
      <c r="AQ4502">
        <v>11.955</v>
      </c>
      <c r="AR4502">
        <v>11.968</v>
      </c>
      <c r="AS4502">
        <v>13.092000000000001</v>
      </c>
      <c r="AT4502">
        <v>12.689</v>
      </c>
      <c r="AU4502">
        <v>12.439</v>
      </c>
      <c r="AV4502">
        <v>12.129</v>
      </c>
      <c r="AW4502">
        <v>11.734</v>
      </c>
      <c r="AX4502">
        <v>11.292</v>
      </c>
      <c r="AY4502">
        <v>10.914999999999999</v>
      </c>
      <c r="AZ4502">
        <v>10.545999999999999</v>
      </c>
      <c r="BA4502">
        <v>10.18</v>
      </c>
      <c r="BB4502">
        <v>2016</v>
      </c>
    </row>
    <row r="4503" spans="1:54" hidden="1" outlineLevel="2" x14ac:dyDescent="0.25">
      <c r="A4503">
        <v>946</v>
      </c>
      <c r="B4503" t="s">
        <v>1126</v>
      </c>
      <c r="C4503" t="s">
        <v>220</v>
      </c>
      <c r="D4503" t="s">
        <v>1125</v>
      </c>
      <c r="E4503" t="s">
        <v>219</v>
      </c>
      <c r="F4503" t="s">
        <v>218</v>
      </c>
      <c r="G4503" t="s">
        <v>198</v>
      </c>
      <c r="I4503" t="s">
        <v>347</v>
      </c>
      <c r="J4503" t="s">
        <v>196</v>
      </c>
      <c r="K4503" t="s">
        <v>196</v>
      </c>
      <c r="L4503" t="s">
        <v>196</v>
      </c>
      <c r="M4503" t="s">
        <v>196</v>
      </c>
      <c r="N4503" t="s">
        <v>196</v>
      </c>
      <c r="O4503" t="s">
        <v>196</v>
      </c>
      <c r="P4503" t="s">
        <v>196</v>
      </c>
      <c r="Q4503" t="s">
        <v>196</v>
      </c>
      <c r="R4503" t="s">
        <v>196</v>
      </c>
      <c r="S4503" t="s">
        <v>196</v>
      </c>
      <c r="T4503" t="s">
        <v>196</v>
      </c>
      <c r="U4503" t="s">
        <v>196</v>
      </c>
      <c r="V4503" t="s">
        <v>196</v>
      </c>
      <c r="W4503" t="s">
        <v>196</v>
      </c>
      <c r="X4503" t="s">
        <v>196</v>
      </c>
      <c r="Y4503" t="s">
        <v>196</v>
      </c>
      <c r="Z4503" t="s">
        <v>196</v>
      </c>
      <c r="AA4503" t="s">
        <v>196</v>
      </c>
      <c r="AB4503">
        <v>9.9429999999999996</v>
      </c>
      <c r="AC4503">
        <v>14.3</v>
      </c>
      <c r="AD4503">
        <v>10.725</v>
      </c>
      <c r="AE4503">
        <v>11.696999999999999</v>
      </c>
      <c r="AF4503">
        <v>11.579000000000001</v>
      </c>
      <c r="AG4503">
        <v>10.346</v>
      </c>
      <c r="AH4503">
        <v>10.488</v>
      </c>
      <c r="AI4503">
        <v>10.09</v>
      </c>
      <c r="AJ4503">
        <v>7.8789999999999996</v>
      </c>
      <c r="AK4503">
        <v>8.2550000000000008</v>
      </c>
      <c r="AL4503">
        <v>10.054</v>
      </c>
      <c r="AM4503">
        <v>20.834</v>
      </c>
      <c r="AN4503">
        <v>26.321000000000002</v>
      </c>
      <c r="AO4503">
        <v>33.127000000000002</v>
      </c>
      <c r="AP4503">
        <v>33.435000000000002</v>
      </c>
      <c r="AQ4503">
        <v>34.198</v>
      </c>
      <c r="AR4503">
        <v>32.728000000000002</v>
      </c>
      <c r="AS4503">
        <v>34.979999999999997</v>
      </c>
      <c r="AT4503">
        <v>32.814</v>
      </c>
      <c r="AU4503">
        <v>29.716999999999999</v>
      </c>
      <c r="AV4503">
        <v>27.664999999999999</v>
      </c>
      <c r="AW4503">
        <v>25.274999999999999</v>
      </c>
      <c r="AX4503">
        <v>23.055</v>
      </c>
      <c r="AY4503">
        <v>21.131</v>
      </c>
      <c r="AZ4503">
        <v>19.378</v>
      </c>
      <c r="BA4503">
        <v>17.768999999999998</v>
      </c>
      <c r="BB4503">
        <v>2016</v>
      </c>
    </row>
    <row r="4504" spans="1:54" hidden="1" outlineLevel="2" x14ac:dyDescent="0.25">
      <c r="A4504">
        <v>946</v>
      </c>
      <c r="B4504" t="s">
        <v>1126</v>
      </c>
      <c r="C4504" t="s">
        <v>217</v>
      </c>
      <c r="D4504" t="s">
        <v>1125</v>
      </c>
      <c r="E4504" t="s">
        <v>215</v>
      </c>
      <c r="F4504" t="s">
        <v>214</v>
      </c>
      <c r="G4504" t="s">
        <v>209</v>
      </c>
      <c r="H4504" t="s">
        <v>205</v>
      </c>
      <c r="I4504" t="s">
        <v>1128</v>
      </c>
      <c r="J4504" t="s">
        <v>196</v>
      </c>
      <c r="K4504" t="s">
        <v>196</v>
      </c>
      <c r="L4504" t="s">
        <v>196</v>
      </c>
      <c r="M4504" t="s">
        <v>196</v>
      </c>
      <c r="N4504" t="s">
        <v>196</v>
      </c>
      <c r="O4504" t="s">
        <v>196</v>
      </c>
      <c r="P4504" t="s">
        <v>196</v>
      </c>
      <c r="Q4504" t="s">
        <v>196</v>
      </c>
      <c r="R4504" t="s">
        <v>196</v>
      </c>
      <c r="S4504" t="s">
        <v>196</v>
      </c>
      <c r="T4504" t="s">
        <v>196</v>
      </c>
      <c r="U4504" t="s">
        <v>196</v>
      </c>
      <c r="V4504" t="s">
        <v>196</v>
      </c>
      <c r="W4504" t="s">
        <v>196</v>
      </c>
      <c r="X4504" t="s">
        <v>196</v>
      </c>
      <c r="Y4504" t="s">
        <v>196</v>
      </c>
      <c r="Z4504" t="s">
        <v>196</v>
      </c>
      <c r="AA4504" t="s">
        <v>196</v>
      </c>
      <c r="AB4504">
        <v>2.8359999999999999</v>
      </c>
      <c r="AC4504">
        <v>3.5739999999999998</v>
      </c>
      <c r="AD4504">
        <v>3.14</v>
      </c>
      <c r="AE4504">
        <v>3.25</v>
      </c>
      <c r="AF4504">
        <v>3.3650000000000002</v>
      </c>
      <c r="AG4504">
        <v>3.395</v>
      </c>
      <c r="AH4504">
        <v>3.4049999999999998</v>
      </c>
      <c r="AI4504">
        <v>3.702</v>
      </c>
      <c r="AJ4504">
        <v>4.1520000000000001</v>
      </c>
      <c r="AK4504">
        <v>4.6100000000000003</v>
      </c>
      <c r="AL4504">
        <v>4.7619999999999996</v>
      </c>
      <c r="AM4504">
        <v>7.8150000000000004</v>
      </c>
      <c r="AN4504">
        <v>10.15</v>
      </c>
      <c r="AO4504">
        <v>11.629</v>
      </c>
      <c r="AP4504">
        <v>13.263999999999999</v>
      </c>
      <c r="AQ4504">
        <v>13.55</v>
      </c>
      <c r="AR4504">
        <v>14.824999999999999</v>
      </c>
      <c r="AS4504">
        <v>15.94</v>
      </c>
      <c r="AT4504">
        <v>15.536</v>
      </c>
      <c r="AU4504">
        <v>15.286</v>
      </c>
      <c r="AV4504">
        <v>14.976000000000001</v>
      </c>
      <c r="AW4504">
        <v>14.582000000000001</v>
      </c>
      <c r="AX4504">
        <v>14.14</v>
      </c>
      <c r="AY4504">
        <v>13.763</v>
      </c>
      <c r="AZ4504">
        <v>13.394</v>
      </c>
      <c r="BA4504">
        <v>13.026999999999999</v>
      </c>
      <c r="BB4504">
        <v>2016</v>
      </c>
    </row>
    <row r="4505" spans="1:54" hidden="1" outlineLevel="2" x14ac:dyDescent="0.25">
      <c r="A4505">
        <v>946</v>
      </c>
      <c r="B4505" t="s">
        <v>1126</v>
      </c>
      <c r="C4505" t="s">
        <v>216</v>
      </c>
      <c r="D4505" t="s">
        <v>1125</v>
      </c>
      <c r="E4505" t="s">
        <v>215</v>
      </c>
      <c r="F4505" t="s">
        <v>214</v>
      </c>
      <c r="G4505" t="s">
        <v>198</v>
      </c>
      <c r="I4505" t="s">
        <v>213</v>
      </c>
      <c r="J4505" t="s">
        <v>196</v>
      </c>
      <c r="K4505" t="s">
        <v>196</v>
      </c>
      <c r="L4505" t="s">
        <v>196</v>
      </c>
      <c r="M4505" t="s">
        <v>196</v>
      </c>
      <c r="N4505" t="s">
        <v>196</v>
      </c>
      <c r="O4505" t="s">
        <v>196</v>
      </c>
      <c r="P4505" t="s">
        <v>196</v>
      </c>
      <c r="Q4505" t="s">
        <v>196</v>
      </c>
      <c r="R4505" t="s">
        <v>196</v>
      </c>
      <c r="S4505" t="s">
        <v>196</v>
      </c>
      <c r="T4505" t="s">
        <v>196</v>
      </c>
      <c r="U4505" t="s">
        <v>196</v>
      </c>
      <c r="V4505" t="s">
        <v>196</v>
      </c>
      <c r="W4505" t="s">
        <v>196</v>
      </c>
      <c r="X4505" t="s">
        <v>196</v>
      </c>
      <c r="Y4505" t="s">
        <v>196</v>
      </c>
      <c r="Z4505" t="s">
        <v>196</v>
      </c>
      <c r="AA4505" t="s">
        <v>196</v>
      </c>
      <c r="AB4505">
        <v>21.777999999999999</v>
      </c>
      <c r="AC4505">
        <v>28.114000000000001</v>
      </c>
      <c r="AD4505">
        <v>23.488</v>
      </c>
      <c r="AE4505">
        <v>22.895</v>
      </c>
      <c r="AF4505">
        <v>22.138000000000002</v>
      </c>
      <c r="AG4505">
        <v>20.366</v>
      </c>
      <c r="AH4505">
        <v>18.667000000000002</v>
      </c>
      <c r="AI4505">
        <v>17.626000000000001</v>
      </c>
      <c r="AJ4505">
        <v>17.242999999999999</v>
      </c>
      <c r="AK4505">
        <v>15.872999999999999</v>
      </c>
      <c r="AL4505">
        <v>14.565</v>
      </c>
      <c r="AM4505">
        <v>29.013999999999999</v>
      </c>
      <c r="AN4505">
        <v>36.216000000000001</v>
      </c>
      <c r="AO4505">
        <v>37.183</v>
      </c>
      <c r="AP4505">
        <v>39.774000000000001</v>
      </c>
      <c r="AQ4505">
        <v>38.759</v>
      </c>
      <c r="AR4505">
        <v>40.540999999999997</v>
      </c>
      <c r="AS4505">
        <v>42.588999999999999</v>
      </c>
      <c r="AT4505">
        <v>40.177999999999997</v>
      </c>
      <c r="AU4505">
        <v>36.520000000000003</v>
      </c>
      <c r="AV4505">
        <v>34.161000000000001</v>
      </c>
      <c r="AW4505">
        <v>31.408999999999999</v>
      </c>
      <c r="AX4505">
        <v>28.869</v>
      </c>
      <c r="AY4505">
        <v>26.643999999999998</v>
      </c>
      <c r="AZ4505">
        <v>24.61</v>
      </c>
      <c r="BA4505">
        <v>22.74</v>
      </c>
      <c r="BB4505">
        <v>2016</v>
      </c>
    </row>
    <row r="4506" spans="1:54" hidden="1" outlineLevel="2" x14ac:dyDescent="0.25">
      <c r="A4506">
        <v>946</v>
      </c>
      <c r="B4506" t="s">
        <v>1126</v>
      </c>
      <c r="C4506" t="s">
        <v>212</v>
      </c>
      <c r="D4506" t="s">
        <v>1125</v>
      </c>
      <c r="E4506" t="s">
        <v>211</v>
      </c>
      <c r="F4506" t="s">
        <v>210</v>
      </c>
      <c r="G4506" t="s">
        <v>209</v>
      </c>
      <c r="H4506" t="s">
        <v>205</v>
      </c>
      <c r="I4506" t="s">
        <v>1128</v>
      </c>
      <c r="J4506" t="s">
        <v>196</v>
      </c>
      <c r="K4506" t="s">
        <v>196</v>
      </c>
      <c r="L4506" t="s">
        <v>196</v>
      </c>
      <c r="M4506" t="s">
        <v>196</v>
      </c>
      <c r="N4506" t="s">
        <v>196</v>
      </c>
      <c r="O4506" t="s">
        <v>196</v>
      </c>
      <c r="P4506" t="s">
        <v>196</v>
      </c>
      <c r="Q4506" t="s">
        <v>196</v>
      </c>
      <c r="R4506" t="s">
        <v>196</v>
      </c>
      <c r="S4506" t="s">
        <v>196</v>
      </c>
      <c r="T4506" t="s">
        <v>196</v>
      </c>
      <c r="U4506" t="s">
        <v>196</v>
      </c>
      <c r="V4506" t="s">
        <v>196</v>
      </c>
      <c r="W4506" t="s">
        <v>196</v>
      </c>
      <c r="X4506" t="s">
        <v>196</v>
      </c>
      <c r="Y4506">
        <v>7.7880000000000003</v>
      </c>
      <c r="Z4506">
        <v>9.75</v>
      </c>
      <c r="AA4506">
        <v>11.72</v>
      </c>
      <c r="AB4506">
        <v>13.022</v>
      </c>
      <c r="AC4506">
        <v>12.712</v>
      </c>
      <c r="AD4506">
        <v>13.368</v>
      </c>
      <c r="AE4506">
        <v>14.195</v>
      </c>
      <c r="AF4506">
        <v>15.202</v>
      </c>
      <c r="AG4506">
        <v>16.667999999999999</v>
      </c>
      <c r="AH4506">
        <v>18.238</v>
      </c>
      <c r="AI4506">
        <v>21.001999999999999</v>
      </c>
      <c r="AJ4506">
        <v>24.079000000000001</v>
      </c>
      <c r="AK4506">
        <v>29.041</v>
      </c>
      <c r="AL4506">
        <v>32.695999999999998</v>
      </c>
      <c r="AM4506">
        <v>26.934999999999999</v>
      </c>
      <c r="AN4506">
        <v>28.027999999999999</v>
      </c>
      <c r="AO4506">
        <v>31.274999999999999</v>
      </c>
      <c r="AP4506">
        <v>33.348999999999997</v>
      </c>
      <c r="AQ4506">
        <v>34.96</v>
      </c>
      <c r="AR4506">
        <v>36.567999999999998</v>
      </c>
      <c r="AS4506">
        <v>37.427</v>
      </c>
      <c r="AT4506">
        <v>38.667999999999999</v>
      </c>
      <c r="AU4506">
        <v>41.856999999999999</v>
      </c>
      <c r="AV4506">
        <v>43.841000000000001</v>
      </c>
      <c r="AW4506">
        <v>46.426000000000002</v>
      </c>
      <c r="AX4506">
        <v>48.978999999999999</v>
      </c>
      <c r="AY4506">
        <v>51.655000000000001</v>
      </c>
      <c r="AZ4506">
        <v>54.424999999999997</v>
      </c>
      <c r="BA4506">
        <v>57.29</v>
      </c>
      <c r="BB4506">
        <v>2016</v>
      </c>
    </row>
    <row r="4507" spans="1:54" hidden="1" outlineLevel="2" x14ac:dyDescent="0.25">
      <c r="A4507">
        <v>946</v>
      </c>
      <c r="B4507" t="s">
        <v>1126</v>
      </c>
      <c r="C4507" t="s">
        <v>207</v>
      </c>
      <c r="D4507" t="s">
        <v>1125</v>
      </c>
      <c r="E4507" t="s">
        <v>200</v>
      </c>
      <c r="F4507" t="s">
        <v>199</v>
      </c>
      <c r="G4507" t="s">
        <v>206</v>
      </c>
      <c r="H4507" t="s">
        <v>205</v>
      </c>
      <c r="I4507" t="s">
        <v>1127</v>
      </c>
      <c r="J4507" t="s">
        <v>196</v>
      </c>
      <c r="K4507" t="s">
        <v>196</v>
      </c>
      <c r="L4507" t="s">
        <v>196</v>
      </c>
      <c r="M4507" t="s">
        <v>196</v>
      </c>
      <c r="N4507" t="s">
        <v>196</v>
      </c>
      <c r="O4507" t="s">
        <v>196</v>
      </c>
      <c r="P4507" t="s">
        <v>196</v>
      </c>
      <c r="Q4507" t="s">
        <v>196</v>
      </c>
      <c r="R4507" t="s">
        <v>196</v>
      </c>
      <c r="S4507" t="s">
        <v>196</v>
      </c>
      <c r="T4507" t="s">
        <v>196</v>
      </c>
      <c r="U4507" t="s">
        <v>196</v>
      </c>
      <c r="V4507" t="s">
        <v>196</v>
      </c>
      <c r="W4507">
        <v>-8.5999999999999993E-2</v>
      </c>
      <c r="X4507">
        <v>-9.4E-2</v>
      </c>
      <c r="Y4507">
        <v>-0.61399999999999999</v>
      </c>
      <c r="Z4507">
        <v>-0.72299999999999998</v>
      </c>
      <c r="AA4507">
        <v>-0.98099999999999998</v>
      </c>
      <c r="AB4507">
        <v>-1.298</v>
      </c>
      <c r="AC4507">
        <v>-1.194</v>
      </c>
      <c r="AD4507">
        <v>-0.67500000000000004</v>
      </c>
      <c r="AE4507">
        <v>-0.57399999999999995</v>
      </c>
      <c r="AF4507">
        <v>-0.73399999999999999</v>
      </c>
      <c r="AG4507">
        <v>-1.278</v>
      </c>
      <c r="AH4507">
        <v>-1.724</v>
      </c>
      <c r="AI4507">
        <v>-1.9019999999999999</v>
      </c>
      <c r="AJ4507">
        <v>-3.2949999999999999</v>
      </c>
      <c r="AK4507">
        <v>-6.1619999999999999</v>
      </c>
      <c r="AL4507">
        <v>-6.5469999999999997</v>
      </c>
      <c r="AM4507">
        <v>0.53700000000000003</v>
      </c>
      <c r="AN4507">
        <v>-0.47399999999999998</v>
      </c>
      <c r="AO4507">
        <v>-1.9810000000000001</v>
      </c>
      <c r="AP4507">
        <v>-0.60499999999999998</v>
      </c>
      <c r="AQ4507">
        <v>0.38800000000000001</v>
      </c>
      <c r="AR4507">
        <v>1.538</v>
      </c>
      <c r="AS4507">
        <v>-1.165</v>
      </c>
      <c r="AT4507">
        <v>-0.47899999999999998</v>
      </c>
      <c r="AU4507">
        <v>0.46300000000000002</v>
      </c>
      <c r="AV4507">
        <v>-5.6000000000000001E-2</v>
      </c>
      <c r="AW4507">
        <v>-0.33900000000000002</v>
      </c>
      <c r="AX4507">
        <v>-0.76</v>
      </c>
      <c r="AY4507">
        <v>-1.1259999999999999</v>
      </c>
      <c r="AZ4507">
        <v>-1.522</v>
      </c>
      <c r="BA4507">
        <v>-2.0760000000000001</v>
      </c>
      <c r="BB4507">
        <v>2016</v>
      </c>
    </row>
    <row r="4508" spans="1:54" hidden="1" outlineLevel="2" x14ac:dyDescent="0.25">
      <c r="A4508">
        <v>946</v>
      </c>
      <c r="B4508" t="s">
        <v>1126</v>
      </c>
      <c r="C4508" t="s">
        <v>202</v>
      </c>
      <c r="D4508" t="s">
        <v>1125</v>
      </c>
      <c r="E4508" t="s">
        <v>200</v>
      </c>
      <c r="F4508" t="s">
        <v>199</v>
      </c>
      <c r="G4508" t="s">
        <v>198</v>
      </c>
      <c r="I4508" t="s">
        <v>197</v>
      </c>
      <c r="J4508" t="s">
        <v>196</v>
      </c>
      <c r="K4508" t="s">
        <v>196</v>
      </c>
      <c r="L4508" t="s">
        <v>196</v>
      </c>
      <c r="M4508" t="s">
        <v>196</v>
      </c>
      <c r="N4508" t="s">
        <v>196</v>
      </c>
      <c r="O4508" t="s">
        <v>196</v>
      </c>
      <c r="P4508" t="s">
        <v>196</v>
      </c>
      <c r="Q4508" t="s">
        <v>196</v>
      </c>
      <c r="R4508" t="s">
        <v>196</v>
      </c>
      <c r="S4508" t="s">
        <v>196</v>
      </c>
      <c r="T4508" t="s">
        <v>196</v>
      </c>
      <c r="U4508" t="s">
        <v>196</v>
      </c>
      <c r="V4508" t="s">
        <v>196</v>
      </c>
      <c r="W4508" t="s">
        <v>196</v>
      </c>
      <c r="X4508" t="s">
        <v>196</v>
      </c>
      <c r="Y4508">
        <v>-9.173</v>
      </c>
      <c r="Z4508">
        <v>-8.6180000000000003</v>
      </c>
      <c r="AA4508">
        <v>-9.6980000000000004</v>
      </c>
      <c r="AB4508">
        <v>-11.548999999999999</v>
      </c>
      <c r="AC4508">
        <v>-10.882</v>
      </c>
      <c r="AD4508">
        <v>-5.8479999999999999</v>
      </c>
      <c r="AE4508">
        <v>-4.6820000000000004</v>
      </c>
      <c r="AF4508">
        <v>-5.141</v>
      </c>
      <c r="AG4508">
        <v>-6.7990000000000004</v>
      </c>
      <c r="AH4508">
        <v>-7.6139999999999999</v>
      </c>
      <c r="AI4508">
        <v>-7.2649999999999997</v>
      </c>
      <c r="AJ4508">
        <v>-10.896000000000001</v>
      </c>
      <c r="AK4508">
        <v>-15.488</v>
      </c>
      <c r="AL4508">
        <v>-13.605</v>
      </c>
      <c r="AM4508">
        <v>1.43</v>
      </c>
      <c r="AN4508">
        <v>-1.2749999999999999</v>
      </c>
      <c r="AO4508">
        <v>-4.5460000000000003</v>
      </c>
      <c r="AP4508">
        <v>-1.41</v>
      </c>
      <c r="AQ4508">
        <v>0.83599999999999997</v>
      </c>
      <c r="AR4508">
        <v>3.1629999999999998</v>
      </c>
      <c r="AS4508">
        <v>-2.8050000000000002</v>
      </c>
      <c r="AT4508">
        <v>-1.1200000000000001</v>
      </c>
      <c r="AU4508">
        <v>0.98</v>
      </c>
      <c r="AV4508">
        <v>-0.10299999999999999</v>
      </c>
      <c r="AW4508">
        <v>-0.58199999999999996</v>
      </c>
      <c r="AX4508">
        <v>-1.224</v>
      </c>
      <c r="AY4508">
        <v>-1.7070000000000001</v>
      </c>
      <c r="AZ4508">
        <v>-2.1739999999999999</v>
      </c>
      <c r="BA4508">
        <v>-2.8050000000000002</v>
      </c>
      <c r="BB4508">
        <v>2016</v>
      </c>
    </row>
    <row r="4509" spans="1:54" outlineLevel="1" collapsed="1" x14ac:dyDescent="0.25">
      <c r="C4509" s="1" t="s">
        <v>2045</v>
      </c>
      <c r="D4509">
        <f>SUBTOTAL(3,D4464:D4508)</f>
        <v>45</v>
      </c>
      <c r="BB4509">
        <f>SUBTOTAL(3,BB4464:BB4508)</f>
        <v>41</v>
      </c>
    </row>
    <row r="4510" spans="1:54" hidden="1" outlineLevel="2" x14ac:dyDescent="0.25">
      <c r="A4510">
        <v>137</v>
      </c>
      <c r="B4510" t="s">
        <v>1119</v>
      </c>
      <c r="C4510" t="s">
        <v>342</v>
      </c>
      <c r="D4510" t="s">
        <v>1118</v>
      </c>
      <c r="E4510" t="s">
        <v>339</v>
      </c>
      <c r="F4510" t="s">
        <v>341</v>
      </c>
      <c r="G4510" t="s">
        <v>209</v>
      </c>
      <c r="H4510" t="s">
        <v>205</v>
      </c>
      <c r="I4510" t="s">
        <v>1124</v>
      </c>
      <c r="J4510">
        <v>11.446999999999999</v>
      </c>
      <c r="K4510">
        <v>11.538</v>
      </c>
      <c r="L4510">
        <v>11.657999999999999</v>
      </c>
      <c r="M4510">
        <v>11.878</v>
      </c>
      <c r="N4510">
        <v>12.44</v>
      </c>
      <c r="O4510">
        <v>13.135999999999999</v>
      </c>
      <c r="P4510">
        <v>14.448</v>
      </c>
      <c r="Q4510">
        <v>15.018000000000001</v>
      </c>
      <c r="R4510">
        <v>16.29</v>
      </c>
      <c r="S4510">
        <v>17.885999999999999</v>
      </c>
      <c r="T4510">
        <v>18.837</v>
      </c>
      <c r="U4510">
        <v>20.465</v>
      </c>
      <c r="V4510">
        <v>20.838000000000001</v>
      </c>
      <c r="W4510">
        <v>21.713000000000001</v>
      </c>
      <c r="X4510">
        <v>22.542999999999999</v>
      </c>
      <c r="Y4510">
        <v>22.866</v>
      </c>
      <c r="Z4510">
        <v>23.212</v>
      </c>
      <c r="AA4510">
        <v>24.59</v>
      </c>
      <c r="AB4510">
        <v>26.187000000000001</v>
      </c>
      <c r="AC4510">
        <v>28.391999999999999</v>
      </c>
      <c r="AD4510">
        <v>30.789000000000001</v>
      </c>
      <c r="AE4510">
        <v>31.568000000000001</v>
      </c>
      <c r="AF4510">
        <v>32.774000000000001</v>
      </c>
      <c r="AG4510">
        <v>33.308</v>
      </c>
      <c r="AH4510">
        <v>34.511000000000003</v>
      </c>
      <c r="AI4510">
        <v>35.606000000000002</v>
      </c>
      <c r="AJ4510">
        <v>37.450000000000003</v>
      </c>
      <c r="AK4510">
        <v>40.579000000000001</v>
      </c>
      <c r="AL4510">
        <v>40.058999999999997</v>
      </c>
      <c r="AM4510">
        <v>38.313000000000002</v>
      </c>
      <c r="AN4510">
        <v>40.177999999999997</v>
      </c>
      <c r="AO4510">
        <v>41.198</v>
      </c>
      <c r="AP4510">
        <v>41.052999999999997</v>
      </c>
      <c r="AQ4510">
        <v>42.552999999999997</v>
      </c>
      <c r="AR4510">
        <v>45.01</v>
      </c>
      <c r="AS4510">
        <v>46.298000000000002</v>
      </c>
      <c r="AT4510">
        <v>47.725000000000001</v>
      </c>
      <c r="AU4510">
        <v>49.414999999999999</v>
      </c>
      <c r="AV4510">
        <v>51.54</v>
      </c>
      <c r="AW4510">
        <v>53.47</v>
      </c>
      <c r="AX4510">
        <v>55.222999999999999</v>
      </c>
      <c r="AY4510">
        <v>56.987000000000002</v>
      </c>
      <c r="AZ4510">
        <v>58.728999999999999</v>
      </c>
      <c r="BA4510">
        <v>60.491999999999997</v>
      </c>
      <c r="BB4510">
        <v>2016</v>
      </c>
    </row>
    <row r="4511" spans="1:54" hidden="1" outlineLevel="2" x14ac:dyDescent="0.25">
      <c r="A4511">
        <v>137</v>
      </c>
      <c r="B4511" t="s">
        <v>1119</v>
      </c>
      <c r="C4511" t="s">
        <v>340</v>
      </c>
      <c r="D4511" t="s">
        <v>1118</v>
      </c>
      <c r="E4511" t="s">
        <v>339</v>
      </c>
      <c r="F4511" t="s">
        <v>338</v>
      </c>
      <c r="G4511" t="s">
        <v>261</v>
      </c>
      <c r="I4511" t="s">
        <v>337</v>
      </c>
      <c r="J4511">
        <v>3.17</v>
      </c>
      <c r="K4511">
        <v>0.79800000000000004</v>
      </c>
      <c r="L4511">
        <v>1.0389999999999999</v>
      </c>
      <c r="M4511">
        <v>1.887</v>
      </c>
      <c r="N4511">
        <v>4.7300000000000004</v>
      </c>
      <c r="O4511">
        <v>5.5960000000000001</v>
      </c>
      <c r="P4511">
        <v>9.9830000000000005</v>
      </c>
      <c r="Q4511">
        <v>3.9510000000000001</v>
      </c>
      <c r="R4511">
        <v>8.4640000000000004</v>
      </c>
      <c r="S4511">
        <v>9.798</v>
      </c>
      <c r="T4511">
        <v>5.32</v>
      </c>
      <c r="U4511">
        <v>8.6449999999999996</v>
      </c>
      <c r="V4511">
        <v>1.819</v>
      </c>
      <c r="W4511">
        <v>4.2009999999999996</v>
      </c>
      <c r="X4511">
        <v>3.8210000000000002</v>
      </c>
      <c r="Y4511">
        <v>1.4319999999999999</v>
      </c>
      <c r="Z4511">
        <v>1.5149999999999999</v>
      </c>
      <c r="AA4511">
        <v>5.9370000000000003</v>
      </c>
      <c r="AB4511">
        <v>6.492</v>
      </c>
      <c r="AC4511">
        <v>8.4209999999999994</v>
      </c>
      <c r="AD4511">
        <v>8.4420000000000002</v>
      </c>
      <c r="AE4511">
        <v>2.532</v>
      </c>
      <c r="AF4511">
        <v>3.82</v>
      </c>
      <c r="AG4511">
        <v>1.629</v>
      </c>
      <c r="AH4511">
        <v>3.6120000000000001</v>
      </c>
      <c r="AI4511">
        <v>3.1720000000000002</v>
      </c>
      <c r="AJ4511">
        <v>5.1790000000000003</v>
      </c>
      <c r="AK4511">
        <v>8.3550000000000004</v>
      </c>
      <c r="AL4511">
        <v>-1.28</v>
      </c>
      <c r="AM4511">
        <v>-4.359</v>
      </c>
      <c r="AN4511">
        <v>4.8659999999999997</v>
      </c>
      <c r="AO4511">
        <v>2.54</v>
      </c>
      <c r="AP4511">
        <v>-0.35199999999999998</v>
      </c>
      <c r="AQ4511">
        <v>3.6539999999999999</v>
      </c>
      <c r="AR4511">
        <v>5.7720000000000002</v>
      </c>
      <c r="AS4511">
        <v>2.8620000000000001</v>
      </c>
      <c r="AT4511">
        <v>3.0819999999999999</v>
      </c>
      <c r="AU4511">
        <v>3.5409999999999999</v>
      </c>
      <c r="AV4511">
        <v>4.3010000000000002</v>
      </c>
      <c r="AW4511">
        <v>3.7450000000000001</v>
      </c>
      <c r="AX4511">
        <v>3.2789999999999999</v>
      </c>
      <c r="AY4511">
        <v>3.194</v>
      </c>
      <c r="AZ4511">
        <v>3.0550000000000002</v>
      </c>
      <c r="BA4511">
        <v>3.0030000000000001</v>
      </c>
      <c r="BB4511">
        <v>2016</v>
      </c>
    </row>
    <row r="4512" spans="1:54" hidden="1" outlineLevel="2" x14ac:dyDescent="0.25">
      <c r="A4512">
        <v>137</v>
      </c>
      <c r="B4512" t="s">
        <v>1119</v>
      </c>
      <c r="C4512" t="s">
        <v>336</v>
      </c>
      <c r="D4512" t="s">
        <v>1118</v>
      </c>
      <c r="E4512" t="s">
        <v>331</v>
      </c>
      <c r="F4512" t="s">
        <v>335</v>
      </c>
      <c r="G4512" t="s">
        <v>209</v>
      </c>
      <c r="H4512" t="s">
        <v>205</v>
      </c>
      <c r="I4512" t="s">
        <v>1124</v>
      </c>
      <c r="J4512">
        <v>4.6760000000000002</v>
      </c>
      <c r="K4512">
        <v>5.1059999999999999</v>
      </c>
      <c r="L4512">
        <v>5.157</v>
      </c>
      <c r="M4512">
        <v>5.6740000000000004</v>
      </c>
      <c r="N4512">
        <v>6.29</v>
      </c>
      <c r="O4512">
        <v>6.6669999999999998</v>
      </c>
      <c r="P4512">
        <v>7.3259999999999996</v>
      </c>
      <c r="Q4512">
        <v>7.62</v>
      </c>
      <c r="R4512">
        <v>8.4949999999999992</v>
      </c>
      <c r="S4512">
        <v>9.702</v>
      </c>
      <c r="T4512">
        <v>10.475</v>
      </c>
      <c r="U4512">
        <v>11.587999999999999</v>
      </c>
      <c r="V4512">
        <v>12.239000000000001</v>
      </c>
      <c r="W4512">
        <v>13.515000000000001</v>
      </c>
      <c r="X4512">
        <v>14.528</v>
      </c>
      <c r="Y4512">
        <v>15.08</v>
      </c>
      <c r="Z4512">
        <v>15.765000000000001</v>
      </c>
      <c r="AA4512">
        <v>16.388000000000002</v>
      </c>
      <c r="AB4512">
        <v>17.38</v>
      </c>
      <c r="AC4512">
        <v>19.847999999999999</v>
      </c>
      <c r="AD4512">
        <v>23.079000000000001</v>
      </c>
      <c r="AE4512">
        <v>23.771999999999998</v>
      </c>
      <c r="AF4512">
        <v>25.094999999999999</v>
      </c>
      <c r="AG4512">
        <v>26.187999999999999</v>
      </c>
      <c r="AH4512">
        <v>27.936</v>
      </c>
      <c r="AI4512">
        <v>30.030999999999999</v>
      </c>
      <c r="AJ4512">
        <v>33.808</v>
      </c>
      <c r="AK4512">
        <v>37.179000000000002</v>
      </c>
      <c r="AL4512">
        <v>38.128999999999998</v>
      </c>
      <c r="AM4512">
        <v>36.976999999999997</v>
      </c>
      <c r="AN4512">
        <v>40.177999999999997</v>
      </c>
      <c r="AO4512">
        <v>43.164999999999999</v>
      </c>
      <c r="AP4512">
        <v>44.112000000000002</v>
      </c>
      <c r="AQ4512">
        <v>46.499000000000002</v>
      </c>
      <c r="AR4512">
        <v>49.993000000000002</v>
      </c>
      <c r="AS4512">
        <v>52.101999999999997</v>
      </c>
      <c r="AT4512">
        <v>53.005000000000003</v>
      </c>
      <c r="AU4512">
        <v>55.256999999999998</v>
      </c>
      <c r="AV4512">
        <v>58.448</v>
      </c>
      <c r="AW4512">
        <v>61.753</v>
      </c>
      <c r="AX4512">
        <v>65.054000000000002</v>
      </c>
      <c r="AY4512">
        <v>68.468999999999994</v>
      </c>
      <c r="AZ4512">
        <v>71.965000000000003</v>
      </c>
      <c r="BA4512">
        <v>75.603999999999999</v>
      </c>
      <c r="BB4512">
        <v>2016</v>
      </c>
    </row>
    <row r="4513" spans="1:54" hidden="1" outlineLevel="2" x14ac:dyDescent="0.25">
      <c r="A4513">
        <v>137</v>
      </c>
      <c r="B4513" t="s">
        <v>1119</v>
      </c>
      <c r="C4513" t="s">
        <v>334</v>
      </c>
      <c r="D4513" t="s">
        <v>1118</v>
      </c>
      <c r="E4513" t="s">
        <v>331</v>
      </c>
      <c r="F4513" t="s">
        <v>333</v>
      </c>
      <c r="G4513" t="s">
        <v>206</v>
      </c>
      <c r="H4513" t="s">
        <v>205</v>
      </c>
      <c r="I4513" t="s">
        <v>298</v>
      </c>
      <c r="J4513">
        <v>6.46</v>
      </c>
      <c r="K4513">
        <v>5.5709999999999997</v>
      </c>
      <c r="L4513">
        <v>4.5750000000000002</v>
      </c>
      <c r="M4513">
        <v>4.4909999999999997</v>
      </c>
      <c r="N4513">
        <v>4.4029999999999996</v>
      </c>
      <c r="O4513">
        <v>4.5620000000000003</v>
      </c>
      <c r="P4513">
        <v>6.6379999999999999</v>
      </c>
      <c r="Q4513">
        <v>8.2439999999999998</v>
      </c>
      <c r="R4513">
        <v>9.3390000000000004</v>
      </c>
      <c r="S4513">
        <v>9.9440000000000008</v>
      </c>
      <c r="T4513">
        <v>12.68</v>
      </c>
      <c r="U4513">
        <v>13.738</v>
      </c>
      <c r="V4513">
        <v>15.39</v>
      </c>
      <c r="W4513">
        <v>15.778</v>
      </c>
      <c r="X4513">
        <v>17.558</v>
      </c>
      <c r="Y4513">
        <v>20.655000000000001</v>
      </c>
      <c r="Z4513">
        <v>20.547000000000001</v>
      </c>
      <c r="AA4513">
        <v>18.503</v>
      </c>
      <c r="AB4513">
        <v>19.341000000000001</v>
      </c>
      <c r="AC4513">
        <v>21.172999999999998</v>
      </c>
      <c r="AD4513">
        <v>21.321999999999999</v>
      </c>
      <c r="AE4513">
        <v>21.286999999999999</v>
      </c>
      <c r="AF4513">
        <v>23.689</v>
      </c>
      <c r="AG4513">
        <v>29.608000000000001</v>
      </c>
      <c r="AH4513">
        <v>34.722000000000001</v>
      </c>
      <c r="AI4513">
        <v>37.408000000000001</v>
      </c>
      <c r="AJ4513">
        <v>42.45</v>
      </c>
      <c r="AK4513">
        <v>50.959000000000003</v>
      </c>
      <c r="AL4513">
        <v>56.113999999999997</v>
      </c>
      <c r="AM4513">
        <v>51.500999999999998</v>
      </c>
      <c r="AN4513">
        <v>53.311999999999998</v>
      </c>
      <c r="AO4513">
        <v>60.06</v>
      </c>
      <c r="AP4513">
        <v>56.709000000000003</v>
      </c>
      <c r="AQ4513">
        <v>61.758000000000003</v>
      </c>
      <c r="AR4513">
        <v>66.433000000000007</v>
      </c>
      <c r="AS4513">
        <v>57.814</v>
      </c>
      <c r="AT4513">
        <v>58.655000000000001</v>
      </c>
      <c r="AU4513">
        <v>62.393000000000001</v>
      </c>
      <c r="AV4513">
        <v>72.460999999999999</v>
      </c>
      <c r="AW4513">
        <v>77.436000000000007</v>
      </c>
      <c r="AX4513">
        <v>82.509</v>
      </c>
      <c r="AY4513">
        <v>87.451999999999998</v>
      </c>
      <c r="AZ4513">
        <v>92.555999999999997</v>
      </c>
      <c r="BA4513">
        <v>97.646000000000001</v>
      </c>
      <c r="BB4513">
        <v>2016</v>
      </c>
    </row>
    <row r="4514" spans="1:54" hidden="1" outlineLevel="2" x14ac:dyDescent="0.25">
      <c r="A4514">
        <v>137</v>
      </c>
      <c r="B4514" t="s">
        <v>1119</v>
      </c>
      <c r="C4514" t="s">
        <v>332</v>
      </c>
      <c r="D4514" t="s">
        <v>1118</v>
      </c>
      <c r="E4514" t="s">
        <v>331</v>
      </c>
      <c r="F4514" t="s">
        <v>330</v>
      </c>
      <c r="G4514" t="s">
        <v>311</v>
      </c>
      <c r="H4514" t="s">
        <v>205</v>
      </c>
      <c r="I4514" t="s">
        <v>298</v>
      </c>
      <c r="J4514">
        <v>5.6859999999999999</v>
      </c>
      <c r="K4514">
        <v>6.266</v>
      </c>
      <c r="L4514">
        <v>6.7240000000000002</v>
      </c>
      <c r="M4514">
        <v>7.1210000000000004</v>
      </c>
      <c r="N4514">
        <v>7.7229999999999999</v>
      </c>
      <c r="O4514">
        <v>8.4160000000000004</v>
      </c>
      <c r="P4514">
        <v>9.4429999999999996</v>
      </c>
      <c r="Q4514">
        <v>10.066000000000001</v>
      </c>
      <c r="R4514">
        <v>11.3</v>
      </c>
      <c r="S4514">
        <v>12.89</v>
      </c>
      <c r="T4514">
        <v>14.077999999999999</v>
      </c>
      <c r="U4514">
        <v>15.804</v>
      </c>
      <c r="V4514">
        <v>16.459</v>
      </c>
      <c r="W4514">
        <v>17.558</v>
      </c>
      <c r="X4514">
        <v>18.617000000000001</v>
      </c>
      <c r="Y4514">
        <v>19.277000000000001</v>
      </c>
      <c r="Z4514">
        <v>19.927</v>
      </c>
      <c r="AA4514">
        <v>21.471</v>
      </c>
      <c r="AB4514">
        <v>23.113</v>
      </c>
      <c r="AC4514">
        <v>25.443000000000001</v>
      </c>
      <c r="AD4514">
        <v>28.218</v>
      </c>
      <c r="AE4514">
        <v>29.591999999999999</v>
      </c>
      <c r="AF4514">
        <v>31.193999999999999</v>
      </c>
      <c r="AG4514">
        <v>32.335000000000001</v>
      </c>
      <c r="AH4514">
        <v>34.423999999999999</v>
      </c>
      <c r="AI4514">
        <v>36.658999999999999</v>
      </c>
      <c r="AJ4514">
        <v>39.741999999999997</v>
      </c>
      <c r="AK4514">
        <v>44.207999999999998</v>
      </c>
      <c r="AL4514">
        <v>44.497999999999998</v>
      </c>
      <c r="AM4514">
        <v>42.881999999999998</v>
      </c>
      <c r="AN4514">
        <v>45.518000000000001</v>
      </c>
      <c r="AO4514">
        <v>47.637999999999998</v>
      </c>
      <c r="AP4514">
        <v>48.344000000000001</v>
      </c>
      <c r="AQ4514">
        <v>50.92</v>
      </c>
      <c r="AR4514">
        <v>54.826000000000001</v>
      </c>
      <c r="AS4514">
        <v>57.006999999999998</v>
      </c>
      <c r="AT4514">
        <v>59.514000000000003</v>
      </c>
      <c r="AU4514">
        <v>62.73</v>
      </c>
      <c r="AV4514">
        <v>66.914000000000001</v>
      </c>
      <c r="AW4514">
        <v>70.926000000000002</v>
      </c>
      <c r="AX4514">
        <v>74.691000000000003</v>
      </c>
      <c r="AY4514">
        <v>78.545000000000002</v>
      </c>
      <c r="AZ4514">
        <v>82.334999999999994</v>
      </c>
      <c r="BA4514">
        <v>86.283000000000001</v>
      </c>
      <c r="BB4514">
        <v>2016</v>
      </c>
    </row>
    <row r="4515" spans="1:54" hidden="1" outlineLevel="2" x14ac:dyDescent="0.25">
      <c r="A4515">
        <v>137</v>
      </c>
      <c r="B4515" t="s">
        <v>1119</v>
      </c>
      <c r="C4515" t="s">
        <v>329</v>
      </c>
      <c r="D4515" t="s">
        <v>1118</v>
      </c>
      <c r="E4515" t="s">
        <v>328</v>
      </c>
      <c r="F4515" t="s">
        <v>327</v>
      </c>
      <c r="G4515" t="s">
        <v>282</v>
      </c>
      <c r="I4515" t="s">
        <v>326</v>
      </c>
      <c r="J4515">
        <v>40.85</v>
      </c>
      <c r="K4515">
        <v>44.253999999999998</v>
      </c>
      <c r="L4515">
        <v>44.237000000000002</v>
      </c>
      <c r="M4515">
        <v>47.764000000000003</v>
      </c>
      <c r="N4515">
        <v>50.564</v>
      </c>
      <c r="O4515">
        <v>50.750999999999998</v>
      </c>
      <c r="P4515">
        <v>50.709000000000003</v>
      </c>
      <c r="Q4515">
        <v>50.74</v>
      </c>
      <c r="R4515">
        <v>52.149000000000001</v>
      </c>
      <c r="S4515">
        <v>54.246000000000002</v>
      </c>
      <c r="T4515">
        <v>55.609000000000002</v>
      </c>
      <c r="U4515">
        <v>56.622999999999998</v>
      </c>
      <c r="V4515">
        <v>58.734999999999999</v>
      </c>
      <c r="W4515">
        <v>62.243000000000002</v>
      </c>
      <c r="X4515">
        <v>64.447000000000003</v>
      </c>
      <c r="Y4515">
        <v>65.95</v>
      </c>
      <c r="Z4515">
        <v>67.917000000000002</v>
      </c>
      <c r="AA4515">
        <v>66.644000000000005</v>
      </c>
      <c r="AB4515">
        <v>66.37</v>
      </c>
      <c r="AC4515">
        <v>69.906000000000006</v>
      </c>
      <c r="AD4515">
        <v>74.960999999999999</v>
      </c>
      <c r="AE4515">
        <v>75.302999999999997</v>
      </c>
      <c r="AF4515">
        <v>76.569000000000003</v>
      </c>
      <c r="AG4515">
        <v>78.623999999999995</v>
      </c>
      <c r="AH4515">
        <v>80.947000000000003</v>
      </c>
      <c r="AI4515">
        <v>84.343000000000004</v>
      </c>
      <c r="AJ4515">
        <v>90.275999999999996</v>
      </c>
      <c r="AK4515">
        <v>91.622</v>
      </c>
      <c r="AL4515">
        <v>95.18</v>
      </c>
      <c r="AM4515">
        <v>96.510999999999996</v>
      </c>
      <c r="AN4515">
        <v>100</v>
      </c>
      <c r="AO4515">
        <v>104.773</v>
      </c>
      <c r="AP4515">
        <v>107.45099999999999</v>
      </c>
      <c r="AQ4515">
        <v>109.273</v>
      </c>
      <c r="AR4515">
        <v>111.072</v>
      </c>
      <c r="AS4515">
        <v>112.53700000000001</v>
      </c>
      <c r="AT4515">
        <v>111.063</v>
      </c>
      <c r="AU4515">
        <v>111.822</v>
      </c>
      <c r="AV4515">
        <v>113.404</v>
      </c>
      <c r="AW4515">
        <v>115.492</v>
      </c>
      <c r="AX4515">
        <v>117.801</v>
      </c>
      <c r="AY4515">
        <v>120.148</v>
      </c>
      <c r="AZ4515">
        <v>122.539</v>
      </c>
      <c r="BA4515">
        <v>124.982</v>
      </c>
      <c r="BB4515">
        <v>2016</v>
      </c>
    </row>
    <row r="4516" spans="1:54" hidden="1" outlineLevel="2" x14ac:dyDescent="0.25">
      <c r="A4516">
        <v>137</v>
      </c>
      <c r="B4516" t="s">
        <v>1119</v>
      </c>
      <c r="C4516" t="s">
        <v>325</v>
      </c>
      <c r="D4516" t="s">
        <v>1118</v>
      </c>
      <c r="E4516" t="s">
        <v>322</v>
      </c>
      <c r="F4516" t="s">
        <v>324</v>
      </c>
      <c r="G4516" t="s">
        <v>209</v>
      </c>
      <c r="H4516" t="s">
        <v>310</v>
      </c>
      <c r="I4516" t="s">
        <v>319</v>
      </c>
      <c r="J4516">
        <v>31430.665000000001</v>
      </c>
      <c r="K4516">
        <v>31586.079000000002</v>
      </c>
      <c r="L4516">
        <v>31888.218000000001</v>
      </c>
      <c r="M4516">
        <v>32489.798999999999</v>
      </c>
      <c r="N4516">
        <v>33998.521999999997</v>
      </c>
      <c r="O4516">
        <v>35832.523000000001</v>
      </c>
      <c r="P4516">
        <v>39227.826000000001</v>
      </c>
      <c r="Q4516">
        <v>40513.728999999999</v>
      </c>
      <c r="R4516">
        <v>43566.536999999997</v>
      </c>
      <c r="S4516">
        <v>47366.447999999997</v>
      </c>
      <c r="T4516">
        <v>49324.614999999998</v>
      </c>
      <c r="U4516">
        <v>52868.69</v>
      </c>
      <c r="V4516">
        <v>53103.550999999999</v>
      </c>
      <c r="W4516">
        <v>54555.777999999998</v>
      </c>
      <c r="X4516">
        <v>55826.858999999997</v>
      </c>
      <c r="Y4516">
        <v>56361.258000000002</v>
      </c>
      <c r="Z4516">
        <v>56395.142999999996</v>
      </c>
      <c r="AA4516">
        <v>58983.92</v>
      </c>
      <c r="AB4516">
        <v>62039.536999999997</v>
      </c>
      <c r="AC4516">
        <v>66429.482999999993</v>
      </c>
      <c r="AD4516">
        <v>71007.149000000005</v>
      </c>
      <c r="AE4516">
        <v>71827.531000000003</v>
      </c>
      <c r="AF4516">
        <v>73807.004000000001</v>
      </c>
      <c r="AG4516">
        <v>74298.237999999998</v>
      </c>
      <c r="AH4516">
        <v>75855.240000000005</v>
      </c>
      <c r="AI4516">
        <v>77197.710000000006</v>
      </c>
      <c r="AJ4516">
        <v>79835.894</v>
      </c>
      <c r="AK4516">
        <v>85215.892000000007</v>
      </c>
      <c r="AL4516">
        <v>82801.741999999998</v>
      </c>
      <c r="AM4516">
        <v>77636.069000000003</v>
      </c>
      <c r="AN4516">
        <v>80024.937000000005</v>
      </c>
      <c r="AO4516">
        <v>80402.615000000005</v>
      </c>
      <c r="AP4516">
        <v>78211.468999999997</v>
      </c>
      <c r="AQ4516">
        <v>79242.831000000006</v>
      </c>
      <c r="AR4516">
        <v>81880.297999999995</v>
      </c>
      <c r="AS4516">
        <v>82233.925000000003</v>
      </c>
      <c r="AT4516">
        <v>82826.796000000002</v>
      </c>
      <c r="AU4516">
        <v>83794.841</v>
      </c>
      <c r="AV4516">
        <v>85396.623999999996</v>
      </c>
      <c r="AW4516">
        <v>86565.028000000006</v>
      </c>
      <c r="AX4516">
        <v>87355.444000000003</v>
      </c>
      <c r="AY4516">
        <v>88080.847999999998</v>
      </c>
      <c r="AZ4516">
        <v>88692.64</v>
      </c>
      <c r="BA4516">
        <v>89263.438999999998</v>
      </c>
      <c r="BB4516">
        <v>2016</v>
      </c>
    </row>
    <row r="4517" spans="1:54" hidden="1" outlineLevel="2" x14ac:dyDescent="0.25">
      <c r="A4517">
        <v>137</v>
      </c>
      <c r="B4517" t="s">
        <v>1119</v>
      </c>
      <c r="C4517" t="s">
        <v>323</v>
      </c>
      <c r="D4517" t="s">
        <v>1118</v>
      </c>
      <c r="E4517" t="s">
        <v>322</v>
      </c>
      <c r="F4517" t="s">
        <v>321</v>
      </c>
      <c r="G4517" t="s">
        <v>320</v>
      </c>
      <c r="H4517" t="s">
        <v>310</v>
      </c>
      <c r="I4517" t="s">
        <v>319</v>
      </c>
      <c r="J4517">
        <v>36343.411999999997</v>
      </c>
      <c r="K4517">
        <v>36523.116999999998</v>
      </c>
      <c r="L4517">
        <v>36872.482000000004</v>
      </c>
      <c r="M4517">
        <v>37568.093000000001</v>
      </c>
      <c r="N4517">
        <v>39312.635999999999</v>
      </c>
      <c r="O4517">
        <v>41433.298999999999</v>
      </c>
      <c r="P4517">
        <v>45359.302000000003</v>
      </c>
      <c r="Q4517">
        <v>46846.197</v>
      </c>
      <c r="R4517">
        <v>50376.173000000003</v>
      </c>
      <c r="S4517">
        <v>54770.025000000001</v>
      </c>
      <c r="T4517">
        <v>57034.262999999999</v>
      </c>
      <c r="U4517">
        <v>61132.290999999997</v>
      </c>
      <c r="V4517">
        <v>61403.862000000001</v>
      </c>
      <c r="W4517">
        <v>63083.078000000001</v>
      </c>
      <c r="X4517">
        <v>64552.834000000003</v>
      </c>
      <c r="Y4517">
        <v>65170.762000000002</v>
      </c>
      <c r="Z4517">
        <v>65209.944000000003</v>
      </c>
      <c r="AA4517">
        <v>68203.357000000004</v>
      </c>
      <c r="AB4517">
        <v>71736.58</v>
      </c>
      <c r="AC4517">
        <v>76812.694000000003</v>
      </c>
      <c r="AD4517">
        <v>82105.869000000006</v>
      </c>
      <c r="AE4517">
        <v>83054.48</v>
      </c>
      <c r="AF4517">
        <v>85343.351999999999</v>
      </c>
      <c r="AG4517">
        <v>85911.368000000002</v>
      </c>
      <c r="AH4517">
        <v>87711.736999999994</v>
      </c>
      <c r="AI4517">
        <v>89264.040999999997</v>
      </c>
      <c r="AJ4517">
        <v>92314.582999999999</v>
      </c>
      <c r="AK4517">
        <v>98535.498000000007</v>
      </c>
      <c r="AL4517">
        <v>95744.006999999998</v>
      </c>
      <c r="AM4517">
        <v>89770.917000000001</v>
      </c>
      <c r="AN4517">
        <v>92533.175000000003</v>
      </c>
      <c r="AO4517">
        <v>92969.885999999999</v>
      </c>
      <c r="AP4517">
        <v>90436.254000000001</v>
      </c>
      <c r="AQ4517">
        <v>91628.822</v>
      </c>
      <c r="AR4517">
        <v>94678.536999999997</v>
      </c>
      <c r="AS4517">
        <v>95087.437999999995</v>
      </c>
      <c r="AT4517">
        <v>95772.976999999999</v>
      </c>
      <c r="AU4517">
        <v>96892.331000000006</v>
      </c>
      <c r="AV4517">
        <v>98744.48</v>
      </c>
      <c r="AW4517">
        <v>100095.51</v>
      </c>
      <c r="AX4517">
        <v>101009.47100000001</v>
      </c>
      <c r="AY4517">
        <v>101848.26</v>
      </c>
      <c r="AZ4517">
        <v>102555.67600000001</v>
      </c>
      <c r="BA4517">
        <v>103215.694</v>
      </c>
      <c r="BB4517">
        <v>2016</v>
      </c>
    </row>
    <row r="4518" spans="1:54" hidden="1" outlineLevel="2" x14ac:dyDescent="0.25">
      <c r="A4518">
        <v>137</v>
      </c>
      <c r="B4518" t="s">
        <v>1119</v>
      </c>
      <c r="C4518" t="s">
        <v>318</v>
      </c>
      <c r="D4518" t="s">
        <v>1118</v>
      </c>
      <c r="E4518" t="s">
        <v>313</v>
      </c>
      <c r="F4518" t="s">
        <v>317</v>
      </c>
      <c r="G4518" t="s">
        <v>209</v>
      </c>
      <c r="H4518" t="s">
        <v>310</v>
      </c>
      <c r="I4518" t="s">
        <v>309</v>
      </c>
      <c r="J4518">
        <v>12839.346</v>
      </c>
      <c r="K4518">
        <v>13978.009</v>
      </c>
      <c r="L4518">
        <v>14106.259</v>
      </c>
      <c r="M4518">
        <v>15518.495000000001</v>
      </c>
      <c r="N4518">
        <v>17191.182000000001</v>
      </c>
      <c r="O4518">
        <v>18185.25</v>
      </c>
      <c r="P4518">
        <v>19891.856</v>
      </c>
      <c r="Q4518">
        <v>20556.853999999999</v>
      </c>
      <c r="R4518">
        <v>22719.567999999999</v>
      </c>
      <c r="S4518">
        <v>25694.440999999999</v>
      </c>
      <c r="T4518">
        <v>27429.17</v>
      </c>
      <c r="U4518">
        <v>29935.8</v>
      </c>
      <c r="V4518">
        <v>31190.128000000001</v>
      </c>
      <c r="W4518">
        <v>33956.881000000001</v>
      </c>
      <c r="X4518">
        <v>35978.870999999999</v>
      </c>
      <c r="Y4518">
        <v>37170.332999999999</v>
      </c>
      <c r="Z4518">
        <v>38302.059000000001</v>
      </c>
      <c r="AA4518">
        <v>39309.108</v>
      </c>
      <c r="AB4518">
        <v>41175.358</v>
      </c>
      <c r="AC4518">
        <v>46438.046999999999</v>
      </c>
      <c r="AD4518">
        <v>53227.398999999998</v>
      </c>
      <c r="AE4518">
        <v>54088.51</v>
      </c>
      <c r="AF4518">
        <v>56513.23</v>
      </c>
      <c r="AG4518">
        <v>58416.016000000003</v>
      </c>
      <c r="AH4518">
        <v>61402.321000000004</v>
      </c>
      <c r="AI4518">
        <v>65110.898999999998</v>
      </c>
      <c r="AJ4518">
        <v>72072.925000000003</v>
      </c>
      <c r="AK4518">
        <v>78076.259999999995</v>
      </c>
      <c r="AL4518">
        <v>78810.827999999994</v>
      </c>
      <c r="AM4518">
        <v>74927.051999999996</v>
      </c>
      <c r="AN4518">
        <v>80024.937000000005</v>
      </c>
      <c r="AO4518">
        <v>84240.047000000006</v>
      </c>
      <c r="AP4518">
        <v>84039.054999999993</v>
      </c>
      <c r="AQ4518">
        <v>86591.061000000002</v>
      </c>
      <c r="AR4518">
        <v>90945.789000000004</v>
      </c>
      <c r="AS4518">
        <v>92543.339000000007</v>
      </c>
      <c r="AT4518">
        <v>91990.107999999993</v>
      </c>
      <c r="AU4518">
        <v>93701.456000000006</v>
      </c>
      <c r="AV4518">
        <v>96843.076000000001</v>
      </c>
      <c r="AW4518">
        <v>99975.43</v>
      </c>
      <c r="AX4518">
        <v>102905.633</v>
      </c>
      <c r="AY4518">
        <v>105827.06299999999</v>
      </c>
      <c r="AZ4518">
        <v>108682.702</v>
      </c>
      <c r="BA4518">
        <v>111562.966</v>
      </c>
      <c r="BB4518">
        <v>2016</v>
      </c>
    </row>
    <row r="4519" spans="1:54" hidden="1" outlineLevel="2" x14ac:dyDescent="0.25">
      <c r="A4519">
        <v>137</v>
      </c>
      <c r="B4519" t="s">
        <v>1119</v>
      </c>
      <c r="C4519" t="s">
        <v>316</v>
      </c>
      <c r="D4519" t="s">
        <v>1118</v>
      </c>
      <c r="E4519" t="s">
        <v>313</v>
      </c>
      <c r="F4519" t="s">
        <v>315</v>
      </c>
      <c r="G4519" t="s">
        <v>206</v>
      </c>
      <c r="H4519" t="s">
        <v>310</v>
      </c>
      <c r="I4519" t="s">
        <v>309</v>
      </c>
      <c r="J4519">
        <v>17738.530999999999</v>
      </c>
      <c r="K4519">
        <v>15251.808000000001</v>
      </c>
      <c r="L4519">
        <v>12514.668</v>
      </c>
      <c r="M4519">
        <v>12284.380999999999</v>
      </c>
      <c r="N4519">
        <v>12032.97</v>
      </c>
      <c r="O4519">
        <v>12444.143</v>
      </c>
      <c r="P4519">
        <v>18022.938999999998</v>
      </c>
      <c r="Q4519">
        <v>22239.519</v>
      </c>
      <c r="R4519">
        <v>24976.564999999999</v>
      </c>
      <c r="S4519">
        <v>26333.472000000002</v>
      </c>
      <c r="T4519">
        <v>33201.25</v>
      </c>
      <c r="U4519">
        <v>35490.114999999998</v>
      </c>
      <c r="V4519">
        <v>39219.739000000001</v>
      </c>
      <c r="W4519">
        <v>39643.49</v>
      </c>
      <c r="X4519">
        <v>43482.858</v>
      </c>
      <c r="Y4519">
        <v>50911.116999999998</v>
      </c>
      <c r="Z4519">
        <v>49920.89</v>
      </c>
      <c r="AA4519">
        <v>44382.169000000002</v>
      </c>
      <c r="AB4519">
        <v>45821.99</v>
      </c>
      <c r="AC4519">
        <v>49539.608999999997</v>
      </c>
      <c r="AD4519">
        <v>49173.442000000003</v>
      </c>
      <c r="AE4519">
        <v>48434.385000000002</v>
      </c>
      <c r="AF4519">
        <v>53348.366999999998</v>
      </c>
      <c r="AG4519">
        <v>66045.682000000001</v>
      </c>
      <c r="AH4519">
        <v>76318.335999999996</v>
      </c>
      <c r="AI4519">
        <v>81104.81</v>
      </c>
      <c r="AJ4519">
        <v>90494.425000000003</v>
      </c>
      <c r="AK4519">
        <v>107014.10400000001</v>
      </c>
      <c r="AL4519">
        <v>115987.042</v>
      </c>
      <c r="AM4519">
        <v>104358.20299999999</v>
      </c>
      <c r="AN4519">
        <v>106184.607</v>
      </c>
      <c r="AO4519">
        <v>117212.249</v>
      </c>
      <c r="AP4519">
        <v>108038.38499999999</v>
      </c>
      <c r="AQ4519">
        <v>115006.42</v>
      </c>
      <c r="AR4519">
        <v>120852.553</v>
      </c>
      <c r="AS4519">
        <v>102688.40300000001</v>
      </c>
      <c r="AT4519">
        <v>101797.02</v>
      </c>
      <c r="AU4519">
        <v>105803.126</v>
      </c>
      <c r="AV4519">
        <v>120060.558</v>
      </c>
      <c r="AW4519">
        <v>125364.16</v>
      </c>
      <c r="AX4519">
        <v>130517.95699999999</v>
      </c>
      <c r="AY4519">
        <v>135166.902</v>
      </c>
      <c r="AZ4519">
        <v>139779.47899999999</v>
      </c>
      <c r="BA4519">
        <v>144088.37299999999</v>
      </c>
      <c r="BB4519">
        <v>2016</v>
      </c>
    </row>
    <row r="4520" spans="1:54" hidden="1" outlineLevel="2" x14ac:dyDescent="0.25">
      <c r="A4520">
        <v>137</v>
      </c>
      <c r="B4520" t="s">
        <v>1119</v>
      </c>
      <c r="C4520" t="s">
        <v>314</v>
      </c>
      <c r="D4520" t="s">
        <v>1118</v>
      </c>
      <c r="E4520" t="s">
        <v>313</v>
      </c>
      <c r="F4520" t="s">
        <v>312</v>
      </c>
      <c r="G4520" t="s">
        <v>311</v>
      </c>
      <c r="H4520" t="s">
        <v>310</v>
      </c>
      <c r="I4520" t="s">
        <v>309</v>
      </c>
      <c r="J4520">
        <v>15611.106</v>
      </c>
      <c r="K4520">
        <v>17153.151999999998</v>
      </c>
      <c r="L4520">
        <v>18391.68</v>
      </c>
      <c r="M4520">
        <v>19478.343000000001</v>
      </c>
      <c r="N4520">
        <v>21106.227999999999</v>
      </c>
      <c r="O4520">
        <v>22956.618999999999</v>
      </c>
      <c r="P4520">
        <v>25638.559000000001</v>
      </c>
      <c r="Q4520">
        <v>27154.815999999999</v>
      </c>
      <c r="R4520">
        <v>30223.196</v>
      </c>
      <c r="S4520">
        <v>34137.053</v>
      </c>
      <c r="T4520">
        <v>36863.133999999998</v>
      </c>
      <c r="U4520">
        <v>40826.966999999997</v>
      </c>
      <c r="V4520">
        <v>41943.222000000002</v>
      </c>
      <c r="W4520">
        <v>44115.336000000003</v>
      </c>
      <c r="X4520">
        <v>46104</v>
      </c>
      <c r="Y4520">
        <v>47516.046000000002</v>
      </c>
      <c r="Z4520">
        <v>48412.341999999997</v>
      </c>
      <c r="AA4520">
        <v>51501.63</v>
      </c>
      <c r="AB4520">
        <v>54757.415999999997</v>
      </c>
      <c r="AC4520">
        <v>59529.387000000002</v>
      </c>
      <c r="AD4520">
        <v>65079.366000000002</v>
      </c>
      <c r="AE4520">
        <v>67331.58</v>
      </c>
      <c r="AF4520">
        <v>70249.301999999996</v>
      </c>
      <c r="AG4520">
        <v>72126.925000000003</v>
      </c>
      <c r="AH4520">
        <v>75663.415999999997</v>
      </c>
      <c r="AI4520">
        <v>79479.888999999996</v>
      </c>
      <c r="AJ4520">
        <v>84721.728000000003</v>
      </c>
      <c r="AK4520">
        <v>92837.293999999994</v>
      </c>
      <c r="AL4520">
        <v>91976.767000000007</v>
      </c>
      <c r="AM4520">
        <v>86893.604999999996</v>
      </c>
      <c r="AN4520">
        <v>90661.646999999997</v>
      </c>
      <c r="AO4520">
        <v>92969.885999999999</v>
      </c>
      <c r="AP4520">
        <v>92102.187000000005</v>
      </c>
      <c r="AQ4520">
        <v>94823.716</v>
      </c>
      <c r="AR4520">
        <v>99738.278999999995</v>
      </c>
      <c r="AS4520">
        <v>101255.17200000001</v>
      </c>
      <c r="AT4520">
        <v>103286.389</v>
      </c>
      <c r="AU4520">
        <v>106373.783</v>
      </c>
      <c r="AV4520">
        <v>110870.226</v>
      </c>
      <c r="AW4520">
        <v>114824.56299999999</v>
      </c>
      <c r="AX4520">
        <v>118149.75</v>
      </c>
      <c r="AY4520">
        <v>121401.246</v>
      </c>
      <c r="AZ4520">
        <v>124343.52</v>
      </c>
      <c r="BA4520">
        <v>127321.06600000001</v>
      </c>
      <c r="BB4520">
        <v>2016</v>
      </c>
    </row>
    <row r="4521" spans="1:54" hidden="1" outlineLevel="2" x14ac:dyDescent="0.25">
      <c r="A4521">
        <v>137</v>
      </c>
      <c r="B4521" t="s">
        <v>1119</v>
      </c>
      <c r="C4521" t="s">
        <v>308</v>
      </c>
      <c r="D4521" t="s">
        <v>1118</v>
      </c>
      <c r="E4521" t="s">
        <v>307</v>
      </c>
      <c r="F4521" t="s">
        <v>306</v>
      </c>
      <c r="G4521" t="s">
        <v>227</v>
      </c>
      <c r="I4521" t="s">
        <v>337</v>
      </c>
      <c r="J4521" t="s">
        <v>196</v>
      </c>
      <c r="K4521" t="s">
        <v>196</v>
      </c>
      <c r="L4521" t="s">
        <v>196</v>
      </c>
      <c r="M4521" t="s">
        <v>196</v>
      </c>
      <c r="N4521" t="s">
        <v>196</v>
      </c>
      <c r="O4521">
        <v>-1.343</v>
      </c>
      <c r="P4521">
        <v>1.7589999999999999</v>
      </c>
      <c r="Q4521">
        <v>-3.9E-2</v>
      </c>
      <c r="R4521">
        <v>2.4350000000000001</v>
      </c>
      <c r="S4521">
        <v>6.3390000000000004</v>
      </c>
      <c r="T4521">
        <v>6.0549999999999997</v>
      </c>
      <c r="U4521">
        <v>9.3239999999999998</v>
      </c>
      <c r="V4521">
        <v>5.827</v>
      </c>
      <c r="W4521">
        <v>5</v>
      </c>
      <c r="X4521">
        <v>3.8959999999999999</v>
      </c>
      <c r="Y4521">
        <v>0.46300000000000002</v>
      </c>
      <c r="Z4521">
        <v>-3.9409999999999998</v>
      </c>
      <c r="AA4521">
        <v>-4.1500000000000004</v>
      </c>
      <c r="AB4521">
        <v>-3.9409999999999998</v>
      </c>
      <c r="AC4521">
        <v>-1.869</v>
      </c>
      <c r="AD4521">
        <v>0.73399999999999999</v>
      </c>
      <c r="AE4521">
        <v>-1.7999999999999999E-2</v>
      </c>
      <c r="AF4521">
        <v>0.47799999999999998</v>
      </c>
      <c r="AG4521">
        <v>-1.254</v>
      </c>
      <c r="AH4521">
        <v>-1.222</v>
      </c>
      <c r="AI4521">
        <v>-1.6679999999999999</v>
      </c>
      <c r="AJ4521">
        <v>1.0999999999999999E-2</v>
      </c>
      <c r="AK4521">
        <v>5.4619999999999997</v>
      </c>
      <c r="AL4521">
        <v>2.2280000000000002</v>
      </c>
      <c r="AM4521">
        <v>-3.4940000000000002</v>
      </c>
      <c r="AN4521">
        <v>-0.188</v>
      </c>
      <c r="AO4521">
        <v>0.60099999999999998</v>
      </c>
      <c r="AP4521">
        <v>-1.9370000000000001</v>
      </c>
      <c r="AQ4521">
        <v>-1.1499999999999999</v>
      </c>
      <c r="AR4521">
        <v>1.1919999999999999</v>
      </c>
      <c r="AS4521">
        <v>0.49399999999999999</v>
      </c>
      <c r="AT4521">
        <v>-9.5000000000000001E-2</v>
      </c>
      <c r="AU4521">
        <v>-0.29799999999999999</v>
      </c>
      <c r="AV4521">
        <v>0.28999999999999998</v>
      </c>
      <c r="AW4521">
        <v>0.505</v>
      </c>
      <c r="AX4521" t="s">
        <v>196</v>
      </c>
      <c r="AY4521" t="s">
        <v>196</v>
      </c>
      <c r="AZ4521" t="s">
        <v>196</v>
      </c>
      <c r="BA4521" t="s">
        <v>196</v>
      </c>
      <c r="BB4521">
        <v>2016</v>
      </c>
    </row>
    <row r="4522" spans="1:54" hidden="1" outlineLevel="2" x14ac:dyDescent="0.25">
      <c r="A4522">
        <v>137</v>
      </c>
      <c r="B4522" t="s">
        <v>1119</v>
      </c>
      <c r="C4522" t="s">
        <v>305</v>
      </c>
      <c r="D4522" t="s">
        <v>1118</v>
      </c>
      <c r="E4522" t="s">
        <v>304</v>
      </c>
      <c r="F4522" t="s">
        <v>303</v>
      </c>
      <c r="G4522" t="s">
        <v>274</v>
      </c>
      <c r="I4522" t="s">
        <v>298</v>
      </c>
      <c r="J4522">
        <v>4.2999999999999997E-2</v>
      </c>
      <c r="K4522">
        <v>4.2999999999999997E-2</v>
      </c>
      <c r="L4522">
        <v>4.2999999999999997E-2</v>
      </c>
      <c r="M4522">
        <v>4.2999999999999997E-2</v>
      </c>
      <c r="N4522">
        <v>4.2999999999999997E-2</v>
      </c>
      <c r="O4522">
        <v>4.3999999999999997E-2</v>
      </c>
      <c r="P4522">
        <v>4.5999999999999999E-2</v>
      </c>
      <c r="Q4522">
        <v>4.5999999999999999E-2</v>
      </c>
      <c r="R4522">
        <v>4.8000000000000001E-2</v>
      </c>
      <c r="S4522">
        <v>5.0999999999999997E-2</v>
      </c>
      <c r="T4522">
        <v>5.1999999999999998E-2</v>
      </c>
      <c r="U4522">
        <v>5.5E-2</v>
      </c>
      <c r="V4522">
        <v>0.05</v>
      </c>
      <c r="W4522">
        <v>5.0999999999999997E-2</v>
      </c>
      <c r="X4522">
        <v>5.1999999999999998E-2</v>
      </c>
      <c r="Y4522">
        <v>0.05</v>
      </c>
      <c r="Z4522">
        <v>4.9000000000000002E-2</v>
      </c>
      <c r="AA4522">
        <v>0.05</v>
      </c>
      <c r="AB4522">
        <v>5.1999999999999998E-2</v>
      </c>
      <c r="AC4522">
        <v>5.5E-2</v>
      </c>
      <c r="AD4522">
        <v>5.6000000000000001E-2</v>
      </c>
      <c r="AE4522">
        <v>5.7000000000000002E-2</v>
      </c>
      <c r="AF4522">
        <v>5.7000000000000002E-2</v>
      </c>
      <c r="AG4522">
        <v>5.6000000000000001E-2</v>
      </c>
      <c r="AH4522">
        <v>5.5E-2</v>
      </c>
      <c r="AI4522">
        <v>5.3999999999999999E-2</v>
      </c>
      <c r="AJ4522">
        <v>5.3999999999999999E-2</v>
      </c>
      <c r="AK4522">
        <v>5.5E-2</v>
      </c>
      <c r="AL4522">
        <v>5.2999999999999999E-2</v>
      </c>
      <c r="AM4522">
        <v>5.0999999999999997E-2</v>
      </c>
      <c r="AN4522">
        <v>5.0999999999999997E-2</v>
      </c>
      <c r="AO4522">
        <v>0.05</v>
      </c>
      <c r="AP4522">
        <v>4.8000000000000001E-2</v>
      </c>
      <c r="AQ4522">
        <v>4.9000000000000002E-2</v>
      </c>
      <c r="AR4522">
        <v>0.05</v>
      </c>
      <c r="AS4522">
        <v>4.9000000000000002E-2</v>
      </c>
      <c r="AT4522">
        <v>4.9000000000000002E-2</v>
      </c>
      <c r="AU4522">
        <v>4.9000000000000002E-2</v>
      </c>
      <c r="AV4522">
        <v>0.05</v>
      </c>
      <c r="AW4522">
        <v>0.05</v>
      </c>
      <c r="AX4522">
        <v>4.9000000000000002E-2</v>
      </c>
      <c r="AY4522">
        <v>4.9000000000000002E-2</v>
      </c>
      <c r="AZ4522">
        <v>4.9000000000000002E-2</v>
      </c>
      <c r="BA4522">
        <v>4.8000000000000001E-2</v>
      </c>
      <c r="BB4522">
        <v>2016</v>
      </c>
    </row>
    <row r="4523" spans="1:54" hidden="1" outlineLevel="2" x14ac:dyDescent="0.25">
      <c r="A4523">
        <v>137</v>
      </c>
      <c r="B4523" t="s">
        <v>1119</v>
      </c>
      <c r="C4523" t="s">
        <v>302</v>
      </c>
      <c r="D4523" t="s">
        <v>1118</v>
      </c>
      <c r="E4523" t="s">
        <v>301</v>
      </c>
      <c r="F4523" t="s">
        <v>300</v>
      </c>
      <c r="G4523" t="s">
        <v>299</v>
      </c>
      <c r="I4523" t="s">
        <v>298</v>
      </c>
      <c r="J4523">
        <v>0.82199999999999995</v>
      </c>
      <c r="K4523">
        <v>0.81499999999999995</v>
      </c>
      <c r="L4523">
        <v>0.76700000000000002</v>
      </c>
      <c r="M4523">
        <v>0.79700000000000004</v>
      </c>
      <c r="N4523">
        <v>0.81499999999999995</v>
      </c>
      <c r="O4523">
        <v>0.79200000000000004</v>
      </c>
      <c r="P4523">
        <v>0.77600000000000002</v>
      </c>
      <c r="Q4523">
        <v>0.75700000000000001</v>
      </c>
      <c r="R4523">
        <v>0.752</v>
      </c>
      <c r="S4523">
        <v>0.753</v>
      </c>
      <c r="T4523">
        <v>0.74399999999999999</v>
      </c>
      <c r="U4523">
        <v>0.73299999999999998</v>
      </c>
      <c r="V4523">
        <v>0.74399999999999999</v>
      </c>
      <c r="W4523">
        <v>0.77</v>
      </c>
      <c r="X4523">
        <v>0.78</v>
      </c>
      <c r="Y4523">
        <v>0.78200000000000003</v>
      </c>
      <c r="Z4523">
        <v>0.79100000000000004</v>
      </c>
      <c r="AA4523">
        <v>0.76300000000000001</v>
      </c>
      <c r="AB4523">
        <v>0.752</v>
      </c>
      <c r="AC4523">
        <v>0.78</v>
      </c>
      <c r="AD4523">
        <v>0.81799999999999995</v>
      </c>
      <c r="AE4523">
        <v>0.80300000000000005</v>
      </c>
      <c r="AF4523">
        <v>0.80400000000000005</v>
      </c>
      <c r="AG4523">
        <v>0.81</v>
      </c>
      <c r="AH4523">
        <v>0.81200000000000006</v>
      </c>
      <c r="AI4523">
        <v>0.81899999999999995</v>
      </c>
      <c r="AJ4523">
        <v>0.85099999999999998</v>
      </c>
      <c r="AK4523">
        <v>0.84099999999999997</v>
      </c>
      <c r="AL4523">
        <v>0.85699999999999998</v>
      </c>
      <c r="AM4523">
        <v>0.86199999999999999</v>
      </c>
      <c r="AN4523">
        <v>0.88300000000000001</v>
      </c>
      <c r="AO4523">
        <v>0.90600000000000003</v>
      </c>
      <c r="AP4523">
        <v>0.91200000000000003</v>
      </c>
      <c r="AQ4523">
        <v>0.91300000000000003</v>
      </c>
      <c r="AR4523">
        <v>0.91200000000000003</v>
      </c>
      <c r="AS4523">
        <v>0.91400000000000003</v>
      </c>
      <c r="AT4523">
        <v>0.89100000000000001</v>
      </c>
      <c r="AU4523">
        <v>0.88100000000000001</v>
      </c>
      <c r="AV4523">
        <v>0.873</v>
      </c>
      <c r="AW4523">
        <v>0.871</v>
      </c>
      <c r="AX4523">
        <v>0.871</v>
      </c>
      <c r="AY4523">
        <v>0.872</v>
      </c>
      <c r="AZ4523">
        <v>0.874</v>
      </c>
      <c r="BA4523">
        <v>0.876</v>
      </c>
      <c r="BB4523">
        <v>2016</v>
      </c>
    </row>
    <row r="4524" spans="1:54" hidden="1" outlineLevel="2" x14ac:dyDescent="0.25">
      <c r="A4524">
        <v>137</v>
      </c>
      <c r="B4524" t="s">
        <v>1119</v>
      </c>
      <c r="C4524" t="s">
        <v>297</v>
      </c>
      <c r="D4524" t="s">
        <v>1118</v>
      </c>
      <c r="E4524" t="s">
        <v>296</v>
      </c>
      <c r="F4524" t="s">
        <v>295</v>
      </c>
      <c r="G4524" t="s">
        <v>198</v>
      </c>
      <c r="I4524" t="s">
        <v>1124</v>
      </c>
      <c r="J4524">
        <v>20.657</v>
      </c>
      <c r="K4524">
        <v>19.291</v>
      </c>
      <c r="L4524">
        <v>15.032999999999999</v>
      </c>
      <c r="M4524">
        <v>19.748999999999999</v>
      </c>
      <c r="N4524">
        <v>21.821000000000002</v>
      </c>
      <c r="O4524">
        <v>17.082000000000001</v>
      </c>
      <c r="P4524">
        <v>20.481999999999999</v>
      </c>
      <c r="Q4524">
        <v>23.318999999999999</v>
      </c>
      <c r="R4524">
        <v>24.061</v>
      </c>
      <c r="S4524">
        <v>23.75</v>
      </c>
      <c r="T4524">
        <v>24.437000000000001</v>
      </c>
      <c r="U4524">
        <v>26.125</v>
      </c>
      <c r="V4524">
        <v>22.707000000000001</v>
      </c>
      <c r="W4524">
        <v>22.942</v>
      </c>
      <c r="X4524">
        <v>21.701000000000001</v>
      </c>
      <c r="Y4524">
        <v>20.283999999999999</v>
      </c>
      <c r="Z4524">
        <v>20.882999999999999</v>
      </c>
      <c r="AA4524">
        <v>22.988</v>
      </c>
      <c r="AB4524">
        <v>24.09</v>
      </c>
      <c r="AC4524">
        <v>24.757999999999999</v>
      </c>
      <c r="AD4524">
        <v>22.265000000000001</v>
      </c>
      <c r="AE4524">
        <v>21.763999999999999</v>
      </c>
      <c r="AF4524">
        <v>19.693999999999999</v>
      </c>
      <c r="AG4524">
        <v>20.457000000000001</v>
      </c>
      <c r="AH4524">
        <v>20.315999999999999</v>
      </c>
      <c r="AI4524">
        <v>20.972000000000001</v>
      </c>
      <c r="AJ4524">
        <v>18.283999999999999</v>
      </c>
      <c r="AK4524">
        <v>19.209</v>
      </c>
      <c r="AL4524">
        <v>20.693000000000001</v>
      </c>
      <c r="AM4524">
        <v>16.212</v>
      </c>
      <c r="AN4524">
        <v>17.885000000000002</v>
      </c>
      <c r="AO4524">
        <v>19.446000000000002</v>
      </c>
      <c r="AP4524">
        <v>19.373000000000001</v>
      </c>
      <c r="AQ4524">
        <v>19.016999999999999</v>
      </c>
      <c r="AR4524">
        <v>18.846</v>
      </c>
      <c r="AS4524">
        <v>18.117999999999999</v>
      </c>
      <c r="AT4524">
        <v>17.946000000000002</v>
      </c>
      <c r="AU4524">
        <v>17.824999999999999</v>
      </c>
      <c r="AV4524">
        <v>17.681999999999999</v>
      </c>
      <c r="AW4524">
        <v>17.434000000000001</v>
      </c>
      <c r="AX4524">
        <v>17.504000000000001</v>
      </c>
      <c r="AY4524">
        <v>17.484999999999999</v>
      </c>
      <c r="AZ4524">
        <v>17.451000000000001</v>
      </c>
      <c r="BA4524">
        <v>17.442</v>
      </c>
      <c r="BB4524">
        <v>2016</v>
      </c>
    </row>
    <row r="4525" spans="1:54" hidden="1" outlineLevel="2" x14ac:dyDescent="0.25">
      <c r="A4525">
        <v>137</v>
      </c>
      <c r="B4525" t="s">
        <v>1119</v>
      </c>
      <c r="C4525" t="s">
        <v>294</v>
      </c>
      <c r="D4525" t="s">
        <v>1118</v>
      </c>
      <c r="E4525" t="s">
        <v>293</v>
      </c>
      <c r="F4525" t="s">
        <v>292</v>
      </c>
      <c r="G4525" t="s">
        <v>198</v>
      </c>
      <c r="I4525" t="s">
        <v>1124</v>
      </c>
      <c r="J4525">
        <v>15.544</v>
      </c>
      <c r="K4525">
        <v>14.526</v>
      </c>
      <c r="L4525">
        <v>11.2</v>
      </c>
      <c r="M4525">
        <v>14.914</v>
      </c>
      <c r="N4525">
        <v>16.555</v>
      </c>
      <c r="O4525">
        <v>29.748999999999999</v>
      </c>
      <c r="P4525">
        <v>30.669</v>
      </c>
      <c r="Q4525">
        <v>30.143999999999998</v>
      </c>
      <c r="R4525">
        <v>30.498999999999999</v>
      </c>
      <c r="S4525">
        <v>32.473999999999997</v>
      </c>
      <c r="T4525">
        <v>33.880000000000003</v>
      </c>
      <c r="U4525">
        <v>35.100999999999999</v>
      </c>
      <c r="V4525">
        <v>35.539000000000001</v>
      </c>
      <c r="W4525">
        <v>35.500999999999998</v>
      </c>
      <c r="X4525">
        <v>33.698</v>
      </c>
      <c r="Y4525">
        <v>31.585999999999999</v>
      </c>
      <c r="Z4525">
        <v>31.722000000000001</v>
      </c>
      <c r="AA4525">
        <v>32.194000000000003</v>
      </c>
      <c r="AB4525">
        <v>31.876000000000001</v>
      </c>
      <c r="AC4525">
        <v>34.694000000000003</v>
      </c>
      <c r="AD4525">
        <v>34.868000000000002</v>
      </c>
      <c r="AE4525">
        <v>30.077000000000002</v>
      </c>
      <c r="AF4525">
        <v>29.027000000000001</v>
      </c>
      <c r="AG4525">
        <v>26.936</v>
      </c>
      <c r="AH4525">
        <v>32.118000000000002</v>
      </c>
      <c r="AI4525">
        <v>31.957000000000001</v>
      </c>
      <c r="AJ4525">
        <v>28.187000000000001</v>
      </c>
      <c r="AK4525">
        <v>28.946000000000002</v>
      </c>
      <c r="AL4525">
        <v>28.266999999999999</v>
      </c>
      <c r="AM4525">
        <v>23.422000000000001</v>
      </c>
      <c r="AN4525">
        <v>24.556000000000001</v>
      </c>
      <c r="AO4525">
        <v>25.492999999999999</v>
      </c>
      <c r="AP4525">
        <v>25.013000000000002</v>
      </c>
      <c r="AQ4525">
        <v>24.495000000000001</v>
      </c>
      <c r="AR4525">
        <v>24.016999999999999</v>
      </c>
      <c r="AS4525">
        <v>23.190999999999999</v>
      </c>
      <c r="AT4525">
        <v>22.774999999999999</v>
      </c>
      <c r="AU4525">
        <v>23.309000000000001</v>
      </c>
      <c r="AV4525">
        <v>23.045999999999999</v>
      </c>
      <c r="AW4525">
        <v>22.734000000000002</v>
      </c>
      <c r="AX4525">
        <v>22.605</v>
      </c>
      <c r="AY4525">
        <v>22.574999999999999</v>
      </c>
      <c r="AZ4525">
        <v>22.440999999999999</v>
      </c>
      <c r="BA4525">
        <v>22.428999999999998</v>
      </c>
      <c r="BB4525">
        <v>2016</v>
      </c>
    </row>
    <row r="4526" spans="1:54" hidden="1" outlineLevel="2" x14ac:dyDescent="0.25">
      <c r="A4526">
        <v>137</v>
      </c>
      <c r="B4526" t="s">
        <v>1119</v>
      </c>
      <c r="C4526" t="s">
        <v>290</v>
      </c>
      <c r="D4526" t="s">
        <v>1118</v>
      </c>
      <c r="E4526" t="s">
        <v>287</v>
      </c>
      <c r="F4526" t="s">
        <v>289</v>
      </c>
      <c r="G4526" t="s">
        <v>282</v>
      </c>
      <c r="I4526" t="s">
        <v>1123</v>
      </c>
      <c r="J4526">
        <v>33.314999999999998</v>
      </c>
      <c r="K4526">
        <v>36.003999999999998</v>
      </c>
      <c r="L4526">
        <v>39.372999999999998</v>
      </c>
      <c r="M4526">
        <v>42.786000000000001</v>
      </c>
      <c r="N4526">
        <v>45.198</v>
      </c>
      <c r="O4526">
        <v>51.878</v>
      </c>
      <c r="P4526">
        <v>52.033999999999999</v>
      </c>
      <c r="Q4526">
        <v>51.981999999999999</v>
      </c>
      <c r="R4526">
        <v>52.709000000000003</v>
      </c>
      <c r="S4526">
        <v>54.502000000000002</v>
      </c>
      <c r="T4526">
        <v>56.518000000000001</v>
      </c>
      <c r="U4526">
        <v>58.27</v>
      </c>
      <c r="V4526">
        <v>60.134999999999998</v>
      </c>
      <c r="W4526">
        <v>62.3</v>
      </c>
      <c r="X4526">
        <v>63.67</v>
      </c>
      <c r="Y4526">
        <v>64.88</v>
      </c>
      <c r="Z4526">
        <v>65.63</v>
      </c>
      <c r="AA4526">
        <v>66.53</v>
      </c>
      <c r="AB4526">
        <v>67.177000000000007</v>
      </c>
      <c r="AC4526">
        <v>67.863</v>
      </c>
      <c r="AD4526">
        <v>70.429000000000002</v>
      </c>
      <c r="AE4526">
        <v>72.123000000000005</v>
      </c>
      <c r="AF4526">
        <v>73.605000000000004</v>
      </c>
      <c r="AG4526">
        <v>75.465999999999994</v>
      </c>
      <c r="AH4526">
        <v>77.914000000000001</v>
      </c>
      <c r="AI4526">
        <v>80.843999999999994</v>
      </c>
      <c r="AJ4526">
        <v>83.239000000000004</v>
      </c>
      <c r="AK4526">
        <v>85.447999999999993</v>
      </c>
      <c r="AL4526">
        <v>88.944999999999993</v>
      </c>
      <c r="AM4526">
        <v>88.953000000000003</v>
      </c>
      <c r="AN4526">
        <v>91.44</v>
      </c>
      <c r="AO4526">
        <v>94.847999999999999</v>
      </c>
      <c r="AP4526">
        <v>97.587999999999994</v>
      </c>
      <c r="AQ4526">
        <v>99.245999999999995</v>
      </c>
      <c r="AR4526">
        <v>99.936999999999998</v>
      </c>
      <c r="AS4526">
        <v>99.998000000000005</v>
      </c>
      <c r="AT4526">
        <v>100.038</v>
      </c>
      <c r="AU4526">
        <v>102.095</v>
      </c>
      <c r="AV4526">
        <v>103.502</v>
      </c>
      <c r="AW4526">
        <v>105.36799999999999</v>
      </c>
      <c r="AX4526">
        <v>107.46899999999999</v>
      </c>
      <c r="AY4526">
        <v>109.587</v>
      </c>
      <c r="AZ4526">
        <v>111.822</v>
      </c>
      <c r="BA4526">
        <v>114.02200000000001</v>
      </c>
      <c r="BB4526">
        <v>2016</v>
      </c>
    </row>
    <row r="4527" spans="1:54" hidden="1" outlineLevel="2" x14ac:dyDescent="0.25">
      <c r="A4527">
        <v>137</v>
      </c>
      <c r="B4527" t="s">
        <v>1119</v>
      </c>
      <c r="C4527" t="s">
        <v>288</v>
      </c>
      <c r="D4527" t="s">
        <v>1118</v>
      </c>
      <c r="E4527" t="s">
        <v>287</v>
      </c>
      <c r="F4527" t="s">
        <v>286</v>
      </c>
      <c r="G4527" t="s">
        <v>261</v>
      </c>
      <c r="I4527" t="s">
        <v>285</v>
      </c>
      <c r="J4527">
        <v>6.3</v>
      </c>
      <c r="K4527">
        <v>8.0730000000000004</v>
      </c>
      <c r="L4527">
        <v>9.3569999999999993</v>
      </c>
      <c r="M4527">
        <v>8.6690000000000005</v>
      </c>
      <c r="N4527">
        <v>5.6369999999999996</v>
      </c>
      <c r="O4527">
        <v>14.779</v>
      </c>
      <c r="P4527">
        <v>0.3</v>
      </c>
      <c r="Q4527">
        <v>-0.1</v>
      </c>
      <c r="R4527">
        <v>1.4</v>
      </c>
      <c r="S4527">
        <v>3.4</v>
      </c>
      <c r="T4527">
        <v>3.7</v>
      </c>
      <c r="U4527">
        <v>3.1</v>
      </c>
      <c r="V4527">
        <v>3.2</v>
      </c>
      <c r="W4527">
        <v>3.6</v>
      </c>
      <c r="X4527">
        <v>2.2000000000000002</v>
      </c>
      <c r="Y4527">
        <v>1.9</v>
      </c>
      <c r="Z4527">
        <v>1.1559999999999999</v>
      </c>
      <c r="AA4527">
        <v>1.371</v>
      </c>
      <c r="AB4527">
        <v>0.97199999999999998</v>
      </c>
      <c r="AC4527">
        <v>1.0209999999999999</v>
      </c>
      <c r="AD4527">
        <v>3.782</v>
      </c>
      <c r="AE4527">
        <v>2.4039999999999999</v>
      </c>
      <c r="AF4527">
        <v>2.056</v>
      </c>
      <c r="AG4527">
        <v>2.528</v>
      </c>
      <c r="AH4527">
        <v>3.2440000000000002</v>
      </c>
      <c r="AI4527">
        <v>3.7610000000000001</v>
      </c>
      <c r="AJ4527">
        <v>2.9620000000000002</v>
      </c>
      <c r="AK4527">
        <v>2.6539999999999999</v>
      </c>
      <c r="AL4527">
        <v>4.0919999999999996</v>
      </c>
      <c r="AM4527">
        <v>8.0000000000000002E-3</v>
      </c>
      <c r="AN4527">
        <v>2.7959999999999998</v>
      </c>
      <c r="AO4527">
        <v>3.7269999999999999</v>
      </c>
      <c r="AP4527">
        <v>2.8889999999999998</v>
      </c>
      <c r="AQ4527">
        <v>1.698</v>
      </c>
      <c r="AR4527">
        <v>0.69599999999999995</v>
      </c>
      <c r="AS4527">
        <v>6.0999999999999999E-2</v>
      </c>
      <c r="AT4527">
        <v>0.04</v>
      </c>
      <c r="AU4527">
        <v>2.0569999999999999</v>
      </c>
      <c r="AV4527">
        <v>1.3779999999999999</v>
      </c>
      <c r="AW4527">
        <v>1.8029999999999999</v>
      </c>
      <c r="AX4527">
        <v>1.994</v>
      </c>
      <c r="AY4527">
        <v>1.9710000000000001</v>
      </c>
      <c r="AZ4527">
        <v>2.0390000000000001</v>
      </c>
      <c r="BA4527">
        <v>1.9670000000000001</v>
      </c>
      <c r="BB4527">
        <v>2016</v>
      </c>
    </row>
    <row r="4528" spans="1:54" hidden="1" outlineLevel="2" x14ac:dyDescent="0.25">
      <c r="A4528">
        <v>137</v>
      </c>
      <c r="B4528" t="s">
        <v>1119</v>
      </c>
      <c r="C4528" t="s">
        <v>284</v>
      </c>
      <c r="D4528" t="s">
        <v>1118</v>
      </c>
      <c r="E4528" t="s">
        <v>279</v>
      </c>
      <c r="F4528" t="s">
        <v>283</v>
      </c>
      <c r="G4528" t="s">
        <v>282</v>
      </c>
      <c r="I4528" t="s">
        <v>1123</v>
      </c>
      <c r="J4528">
        <v>37.99</v>
      </c>
      <c r="K4528">
        <v>41.045000000000002</v>
      </c>
      <c r="L4528">
        <v>45.323999999999998</v>
      </c>
      <c r="M4528">
        <v>48.96</v>
      </c>
      <c r="N4528">
        <v>50.578000000000003</v>
      </c>
      <c r="O4528">
        <v>52.670999999999999</v>
      </c>
      <c r="P4528">
        <v>51.923999999999999</v>
      </c>
      <c r="Q4528">
        <v>52.262999999999998</v>
      </c>
      <c r="R4528">
        <v>53.264000000000003</v>
      </c>
      <c r="S4528">
        <v>55.354999999999997</v>
      </c>
      <c r="T4528">
        <v>57.768000000000001</v>
      </c>
      <c r="U4528">
        <v>59.268999999999998</v>
      </c>
      <c r="V4528">
        <v>60.99</v>
      </c>
      <c r="W4528">
        <v>63.191000000000003</v>
      </c>
      <c r="X4528">
        <v>64.33</v>
      </c>
      <c r="Y4528">
        <v>65.14</v>
      </c>
      <c r="Z4528">
        <v>66</v>
      </c>
      <c r="AA4528">
        <v>66.989999999999995</v>
      </c>
      <c r="AB4528">
        <v>67.27</v>
      </c>
      <c r="AC4528">
        <v>68.88</v>
      </c>
      <c r="AD4528">
        <v>71.86</v>
      </c>
      <c r="AE4528">
        <v>72.56</v>
      </c>
      <c r="AF4528">
        <v>74.61</v>
      </c>
      <c r="AG4528">
        <v>76.45</v>
      </c>
      <c r="AH4528">
        <v>79.14</v>
      </c>
      <c r="AI4528">
        <v>81.92</v>
      </c>
      <c r="AJ4528">
        <v>83.78</v>
      </c>
      <c r="AK4528">
        <v>87.41</v>
      </c>
      <c r="AL4528">
        <v>88.04</v>
      </c>
      <c r="AM4528">
        <v>90.24</v>
      </c>
      <c r="AN4528">
        <v>93.02</v>
      </c>
      <c r="AO4528">
        <v>96.16</v>
      </c>
      <c r="AP4528">
        <v>98.51</v>
      </c>
      <c r="AQ4528">
        <v>99.99</v>
      </c>
      <c r="AR4528">
        <v>98.99</v>
      </c>
      <c r="AS4528">
        <v>99.79</v>
      </c>
      <c r="AT4528">
        <v>101.33</v>
      </c>
      <c r="AU4528">
        <v>102.229</v>
      </c>
      <c r="AV4528">
        <v>103.634</v>
      </c>
      <c r="AW4528">
        <v>106.85</v>
      </c>
      <c r="AX4528">
        <v>107.995</v>
      </c>
      <c r="AY4528">
        <v>110.947</v>
      </c>
      <c r="AZ4528">
        <v>112.56699999999999</v>
      </c>
      <c r="BA4528">
        <v>115.264</v>
      </c>
      <c r="BB4528">
        <v>2016</v>
      </c>
    </row>
    <row r="4529" spans="1:54" hidden="1" outlineLevel="2" x14ac:dyDescent="0.25">
      <c r="A4529">
        <v>137</v>
      </c>
      <c r="B4529" t="s">
        <v>1119</v>
      </c>
      <c r="C4529" t="s">
        <v>280</v>
      </c>
      <c r="D4529" t="s">
        <v>1118</v>
      </c>
      <c r="E4529" t="s">
        <v>279</v>
      </c>
      <c r="F4529" t="s">
        <v>278</v>
      </c>
      <c r="G4529" t="s">
        <v>261</v>
      </c>
      <c r="I4529" t="s">
        <v>277</v>
      </c>
      <c r="J4529">
        <v>6.9939999999999998</v>
      </c>
      <c r="K4529">
        <v>8.0410000000000004</v>
      </c>
      <c r="L4529">
        <v>10.425000000000001</v>
      </c>
      <c r="M4529">
        <v>8.0220000000000002</v>
      </c>
      <c r="N4529">
        <v>3.3039999999999998</v>
      </c>
      <c r="O4529">
        <v>4.1379999999999999</v>
      </c>
      <c r="P4529">
        <v>-1.419</v>
      </c>
      <c r="Q4529">
        <v>0.65300000000000002</v>
      </c>
      <c r="R4529">
        <v>1.917</v>
      </c>
      <c r="S4529">
        <v>3.9249999999999998</v>
      </c>
      <c r="T4529">
        <v>4.359</v>
      </c>
      <c r="U4529">
        <v>2.5990000000000002</v>
      </c>
      <c r="V4529">
        <v>2.9039999999999999</v>
      </c>
      <c r="W4529">
        <v>3.6080000000000001</v>
      </c>
      <c r="X4529">
        <v>1.8029999999999999</v>
      </c>
      <c r="Y4529">
        <v>1.258</v>
      </c>
      <c r="Z4529">
        <v>1.32</v>
      </c>
      <c r="AA4529">
        <v>1.5</v>
      </c>
      <c r="AB4529">
        <v>0.41799999999999998</v>
      </c>
      <c r="AC4529">
        <v>2.3929999999999998</v>
      </c>
      <c r="AD4529">
        <v>4.3259999999999996</v>
      </c>
      <c r="AE4529">
        <v>0.97399999999999998</v>
      </c>
      <c r="AF4529">
        <v>2.8250000000000002</v>
      </c>
      <c r="AG4529">
        <v>2.4660000000000002</v>
      </c>
      <c r="AH4529">
        <v>3.5190000000000001</v>
      </c>
      <c r="AI4529">
        <v>3.5129999999999999</v>
      </c>
      <c r="AJ4529">
        <v>2.2709999999999999</v>
      </c>
      <c r="AK4529">
        <v>4.3330000000000002</v>
      </c>
      <c r="AL4529">
        <v>0.72099999999999997</v>
      </c>
      <c r="AM4529">
        <v>2.4990000000000001</v>
      </c>
      <c r="AN4529">
        <v>3.081</v>
      </c>
      <c r="AO4529">
        <v>3.3759999999999999</v>
      </c>
      <c r="AP4529">
        <v>2.444</v>
      </c>
      <c r="AQ4529">
        <v>1.502</v>
      </c>
      <c r="AR4529">
        <v>-1</v>
      </c>
      <c r="AS4529">
        <v>0.80800000000000005</v>
      </c>
      <c r="AT4529">
        <v>1.5429999999999999</v>
      </c>
      <c r="AU4529">
        <v>0.88700000000000001</v>
      </c>
      <c r="AV4529">
        <v>1.375</v>
      </c>
      <c r="AW4529">
        <v>3.1030000000000002</v>
      </c>
      <c r="AX4529">
        <v>1.071</v>
      </c>
      <c r="AY4529">
        <v>2.734</v>
      </c>
      <c r="AZ4529">
        <v>1.46</v>
      </c>
      <c r="BA4529">
        <v>2.3959999999999999</v>
      </c>
      <c r="BB4529">
        <v>2016</v>
      </c>
    </row>
    <row r="4530" spans="1:54" hidden="1" outlineLevel="2" x14ac:dyDescent="0.25">
      <c r="A4530">
        <v>137</v>
      </c>
      <c r="B4530" t="s">
        <v>1119</v>
      </c>
      <c r="C4530" t="s">
        <v>276</v>
      </c>
      <c r="D4530" t="s">
        <v>1118</v>
      </c>
      <c r="E4530" t="s">
        <v>275</v>
      </c>
      <c r="G4530" t="s">
        <v>274</v>
      </c>
    </row>
    <row r="4531" spans="1:54" hidden="1" outlineLevel="2" x14ac:dyDescent="0.25">
      <c r="A4531">
        <v>137</v>
      </c>
      <c r="B4531" t="s">
        <v>1119</v>
      </c>
      <c r="C4531" t="s">
        <v>273</v>
      </c>
      <c r="D4531" t="s">
        <v>1118</v>
      </c>
      <c r="E4531" t="s">
        <v>272</v>
      </c>
      <c r="F4531" t="s">
        <v>271</v>
      </c>
      <c r="G4531" t="s">
        <v>261</v>
      </c>
      <c r="I4531" t="s">
        <v>1122</v>
      </c>
      <c r="J4531" t="s">
        <v>196</v>
      </c>
      <c r="K4531" t="s">
        <v>196</v>
      </c>
      <c r="L4531" t="s">
        <v>196</v>
      </c>
      <c r="M4531" t="s">
        <v>196</v>
      </c>
      <c r="N4531" t="s">
        <v>196</v>
      </c>
      <c r="O4531" t="s">
        <v>196</v>
      </c>
      <c r="P4531" t="s">
        <v>196</v>
      </c>
      <c r="Q4531">
        <v>7.306</v>
      </c>
      <c r="R4531">
        <v>10.451000000000001</v>
      </c>
      <c r="S4531">
        <v>9.1479999999999997</v>
      </c>
      <c r="T4531">
        <v>4.9989999999999997</v>
      </c>
      <c r="U4531">
        <v>9.1289999999999996</v>
      </c>
      <c r="V4531">
        <v>-3.0950000000000002</v>
      </c>
      <c r="W4531">
        <v>5.2220000000000004</v>
      </c>
      <c r="X4531">
        <v>6.7110000000000003</v>
      </c>
      <c r="Y4531">
        <v>4.2350000000000003</v>
      </c>
      <c r="Z4531">
        <v>5.3869999999999996</v>
      </c>
      <c r="AA4531">
        <v>12.605</v>
      </c>
      <c r="AB4531">
        <v>11.811999999999999</v>
      </c>
      <c r="AC4531">
        <v>14.816000000000001</v>
      </c>
      <c r="AD4531">
        <v>15.012</v>
      </c>
      <c r="AE4531">
        <v>6.6139999999999999</v>
      </c>
      <c r="AF4531">
        <v>1.075</v>
      </c>
      <c r="AG4531">
        <v>4.6950000000000003</v>
      </c>
      <c r="AH4531">
        <v>11.605</v>
      </c>
      <c r="AI4531">
        <v>5.7640000000000002</v>
      </c>
      <c r="AJ4531">
        <v>12.384</v>
      </c>
      <c r="AK4531">
        <v>6.7370000000000001</v>
      </c>
      <c r="AL4531">
        <v>9.2360000000000007</v>
      </c>
      <c r="AM4531">
        <v>-13.677</v>
      </c>
      <c r="AN4531">
        <v>12.173</v>
      </c>
      <c r="AO4531">
        <v>5.3339999999999996</v>
      </c>
      <c r="AP4531">
        <v>4.76</v>
      </c>
      <c r="AQ4531">
        <v>5.0970000000000004</v>
      </c>
      <c r="AR4531">
        <v>14.553000000000001</v>
      </c>
      <c r="AS4531">
        <v>7.085</v>
      </c>
      <c r="AT4531">
        <v>2.1179999999999999</v>
      </c>
      <c r="AU4531">
        <v>3.653</v>
      </c>
      <c r="AV4531">
        <v>4.0869999999999997</v>
      </c>
      <c r="AW4531">
        <v>4.0650000000000004</v>
      </c>
      <c r="AX4531">
        <v>4.0739999999999998</v>
      </c>
      <c r="AY4531">
        <v>4.2050000000000001</v>
      </c>
      <c r="AZ4531">
        <v>4.1449999999999996</v>
      </c>
      <c r="BA4531">
        <v>4.08</v>
      </c>
      <c r="BB4531">
        <v>2016</v>
      </c>
    </row>
    <row r="4532" spans="1:54" hidden="1" outlineLevel="2" x14ac:dyDescent="0.25">
      <c r="A4532">
        <v>137</v>
      </c>
      <c r="B4532" t="s">
        <v>1119</v>
      </c>
      <c r="C4532" t="s">
        <v>270</v>
      </c>
      <c r="D4532" t="s">
        <v>1118</v>
      </c>
      <c r="E4532" t="s">
        <v>269</v>
      </c>
      <c r="F4532" t="s">
        <v>268</v>
      </c>
      <c r="G4532" t="s">
        <v>261</v>
      </c>
      <c r="I4532" t="s">
        <v>1122</v>
      </c>
      <c r="J4532" t="s">
        <v>196</v>
      </c>
      <c r="K4532" t="s">
        <v>196</v>
      </c>
      <c r="L4532" t="s">
        <v>196</v>
      </c>
      <c r="M4532" t="s">
        <v>196</v>
      </c>
      <c r="N4532" t="s">
        <v>196</v>
      </c>
      <c r="O4532" t="s">
        <v>196</v>
      </c>
      <c r="P4532" t="s">
        <v>196</v>
      </c>
      <c r="Q4532">
        <v>7.2629999999999999</v>
      </c>
      <c r="R4532">
        <v>9.9559999999999995</v>
      </c>
      <c r="S4532">
        <v>7.9059999999999997</v>
      </c>
      <c r="T4532">
        <v>2.6230000000000002</v>
      </c>
      <c r="U4532">
        <v>9.9870000000000001</v>
      </c>
      <c r="V4532">
        <v>-6.2720000000000002</v>
      </c>
      <c r="W4532">
        <v>0.95</v>
      </c>
      <c r="X4532">
        <v>5.367</v>
      </c>
      <c r="Y4532">
        <v>7.7919999999999998</v>
      </c>
      <c r="Z4532">
        <v>1.246</v>
      </c>
      <c r="AA4532">
        <v>12.992000000000001</v>
      </c>
      <c r="AB4532">
        <v>8.9920000000000009</v>
      </c>
      <c r="AC4532">
        <v>6.9560000000000004</v>
      </c>
      <c r="AD4532">
        <v>11.645</v>
      </c>
      <c r="AE4532">
        <v>6.726</v>
      </c>
      <c r="AF4532">
        <v>-2.5299999999999998</v>
      </c>
      <c r="AG4532">
        <v>1.69</v>
      </c>
      <c r="AH4532">
        <v>9.5779999999999994</v>
      </c>
      <c r="AI4532">
        <v>2.7349999999999999</v>
      </c>
      <c r="AJ4532">
        <v>6.3</v>
      </c>
      <c r="AK4532">
        <v>-1.5960000000000001</v>
      </c>
      <c r="AL4532">
        <v>8.5</v>
      </c>
      <c r="AM4532">
        <v>-18.902000000000001</v>
      </c>
      <c r="AN4532">
        <v>11.372</v>
      </c>
      <c r="AO4532">
        <v>10.079000000000001</v>
      </c>
      <c r="AP4532">
        <v>-3.2269999999999999</v>
      </c>
      <c r="AQ4532">
        <v>-2.0299999999999998</v>
      </c>
      <c r="AR4532">
        <v>0.16600000000000001</v>
      </c>
      <c r="AS4532">
        <v>-3.032</v>
      </c>
      <c r="AT4532">
        <v>0.373</v>
      </c>
      <c r="AU4532">
        <v>1.04</v>
      </c>
      <c r="AV4532">
        <v>-0.55100000000000005</v>
      </c>
      <c r="AW4532">
        <v>1.3580000000000001</v>
      </c>
      <c r="AX4532">
        <v>1.17</v>
      </c>
      <c r="AY4532">
        <v>1.5720000000000001</v>
      </c>
      <c r="AZ4532">
        <v>1.2769999999999999</v>
      </c>
      <c r="BA4532">
        <v>1.165</v>
      </c>
      <c r="BB4532">
        <v>2016</v>
      </c>
    </row>
    <row r="4533" spans="1:54" hidden="1" outlineLevel="2" x14ac:dyDescent="0.25">
      <c r="A4533">
        <v>137</v>
      </c>
      <c r="B4533" t="s">
        <v>1119</v>
      </c>
      <c r="C4533" t="s">
        <v>267</v>
      </c>
      <c r="D4533" t="s">
        <v>1118</v>
      </c>
      <c r="E4533" t="s">
        <v>266</v>
      </c>
      <c r="F4533" t="s">
        <v>265</v>
      </c>
      <c r="G4533" t="s">
        <v>261</v>
      </c>
      <c r="I4533" t="s">
        <v>1122</v>
      </c>
      <c r="J4533" t="s">
        <v>196</v>
      </c>
      <c r="K4533" t="s">
        <v>196</v>
      </c>
      <c r="L4533" t="s">
        <v>196</v>
      </c>
      <c r="M4533" t="s">
        <v>196</v>
      </c>
      <c r="N4533" t="s">
        <v>196</v>
      </c>
      <c r="O4533" t="s">
        <v>196</v>
      </c>
      <c r="P4533" t="s">
        <v>196</v>
      </c>
      <c r="Q4533">
        <v>3.319</v>
      </c>
      <c r="R4533">
        <v>11.073</v>
      </c>
      <c r="S4533">
        <v>12.587999999999999</v>
      </c>
      <c r="T4533">
        <v>5.5869999999999997</v>
      </c>
      <c r="U4533">
        <v>9.1859999999999999</v>
      </c>
      <c r="V4533">
        <v>2.7309999999999999</v>
      </c>
      <c r="W4533">
        <v>4.758</v>
      </c>
      <c r="X4533">
        <v>7.69</v>
      </c>
      <c r="Y4533">
        <v>4.5709999999999997</v>
      </c>
      <c r="Z4533">
        <v>2.2709999999999999</v>
      </c>
      <c r="AA4533">
        <v>11.367000000000001</v>
      </c>
      <c r="AB4533">
        <v>11.173</v>
      </c>
      <c r="AC4533">
        <v>14.250999999999999</v>
      </c>
      <c r="AD4533">
        <v>17.131</v>
      </c>
      <c r="AE4533">
        <v>5.8380000000000001</v>
      </c>
      <c r="AF4533">
        <v>2.6110000000000002</v>
      </c>
      <c r="AG4533">
        <v>2.8239999999999998</v>
      </c>
      <c r="AH4533">
        <v>10.747</v>
      </c>
      <c r="AI4533">
        <v>5.5430000000000001</v>
      </c>
      <c r="AJ4533">
        <v>13.129</v>
      </c>
      <c r="AK4533">
        <v>8.1059999999999999</v>
      </c>
      <c r="AL4533">
        <v>5.4720000000000004</v>
      </c>
      <c r="AM4533">
        <v>-11.641</v>
      </c>
      <c r="AN4533">
        <v>10.372</v>
      </c>
      <c r="AO4533">
        <v>4.0449999999999999</v>
      </c>
      <c r="AP4533">
        <v>2.7519999999999998</v>
      </c>
      <c r="AQ4533">
        <v>5.2640000000000002</v>
      </c>
      <c r="AR4533">
        <v>13.976000000000001</v>
      </c>
      <c r="AS4533">
        <v>6.8579999999999997</v>
      </c>
      <c r="AT4533">
        <v>2.7</v>
      </c>
      <c r="AU4533">
        <v>3.9380000000000002</v>
      </c>
      <c r="AV4533">
        <v>4.399</v>
      </c>
      <c r="AW4533">
        <v>4.2140000000000004</v>
      </c>
      <c r="AX4533">
        <v>4.0350000000000001</v>
      </c>
      <c r="AY4533">
        <v>4.1630000000000003</v>
      </c>
      <c r="AZ4533">
        <v>4.1180000000000003</v>
      </c>
      <c r="BA4533">
        <v>4.04</v>
      </c>
      <c r="BB4533">
        <v>2016</v>
      </c>
    </row>
    <row r="4534" spans="1:54" hidden="1" outlineLevel="2" x14ac:dyDescent="0.25">
      <c r="A4534">
        <v>137</v>
      </c>
      <c r="B4534" t="s">
        <v>1119</v>
      </c>
      <c r="C4534" t="s">
        <v>264</v>
      </c>
      <c r="D4534" t="s">
        <v>1118</v>
      </c>
      <c r="E4534" t="s">
        <v>263</v>
      </c>
      <c r="F4534" t="s">
        <v>262</v>
      </c>
      <c r="G4534" t="s">
        <v>261</v>
      </c>
      <c r="I4534" t="s">
        <v>1122</v>
      </c>
      <c r="J4534" t="s">
        <v>196</v>
      </c>
      <c r="K4534" t="s">
        <v>196</v>
      </c>
      <c r="L4534" t="s">
        <v>196</v>
      </c>
      <c r="M4534" t="s">
        <v>196</v>
      </c>
      <c r="N4534" t="s">
        <v>196</v>
      </c>
      <c r="O4534" t="s">
        <v>196</v>
      </c>
      <c r="P4534" t="s">
        <v>196</v>
      </c>
      <c r="Q4534">
        <v>0.54100000000000004</v>
      </c>
      <c r="R4534">
        <v>11.462</v>
      </c>
      <c r="S4534">
        <v>7.6429999999999998</v>
      </c>
      <c r="T4534">
        <v>2.911</v>
      </c>
      <c r="U4534">
        <v>6.9089999999999998</v>
      </c>
      <c r="V4534">
        <v>0.253</v>
      </c>
      <c r="W4534">
        <v>-2.052</v>
      </c>
      <c r="X4534">
        <v>6.8970000000000002</v>
      </c>
      <c r="Y4534">
        <v>8.4009999999999998</v>
      </c>
      <c r="Z4534">
        <v>-1.19</v>
      </c>
      <c r="AA4534">
        <v>12.97</v>
      </c>
      <c r="AB4534">
        <v>9.6329999999999991</v>
      </c>
      <c r="AC4534">
        <v>5.7089999999999996</v>
      </c>
      <c r="AD4534">
        <v>16.210999999999999</v>
      </c>
      <c r="AE4534">
        <v>10.321999999999999</v>
      </c>
      <c r="AF4534">
        <v>-1.3620000000000001</v>
      </c>
      <c r="AG4534">
        <v>2.0539999999999998</v>
      </c>
      <c r="AH4534">
        <v>6.9820000000000002</v>
      </c>
      <c r="AI4534">
        <v>-1.8979999999999999</v>
      </c>
      <c r="AJ4534">
        <v>16.021000000000001</v>
      </c>
      <c r="AK4534">
        <v>0.51900000000000002</v>
      </c>
      <c r="AL4534">
        <v>5.7149999999999999</v>
      </c>
      <c r="AM4534">
        <v>-17.061</v>
      </c>
      <c r="AN4534">
        <v>13.364000000000001</v>
      </c>
      <c r="AO4534">
        <v>9.3949999999999996</v>
      </c>
      <c r="AP4534">
        <v>-5.923</v>
      </c>
      <c r="AQ4534">
        <v>5.5860000000000003</v>
      </c>
      <c r="AR4534">
        <v>2.7730000000000001</v>
      </c>
      <c r="AS4534">
        <v>-6.423</v>
      </c>
      <c r="AT4534">
        <v>-2.839</v>
      </c>
      <c r="AU4534">
        <v>3.6030000000000002</v>
      </c>
      <c r="AV4534">
        <v>1.4710000000000001</v>
      </c>
      <c r="AW4534">
        <v>2.9809999999999999</v>
      </c>
      <c r="AX4534">
        <v>1.6910000000000001</v>
      </c>
      <c r="AY4534">
        <v>1.45</v>
      </c>
      <c r="AZ4534">
        <v>1.5009999999999999</v>
      </c>
      <c r="BA4534">
        <v>1.508</v>
      </c>
      <c r="BB4534">
        <v>2016</v>
      </c>
    </row>
    <row r="4535" spans="1:54" hidden="1" outlineLevel="2" x14ac:dyDescent="0.25">
      <c r="A4535">
        <v>137</v>
      </c>
      <c r="B4535" t="s">
        <v>1119</v>
      </c>
      <c r="C4535" t="s">
        <v>259</v>
      </c>
      <c r="D4535" t="s">
        <v>1118</v>
      </c>
      <c r="E4535" t="s">
        <v>258</v>
      </c>
      <c r="F4535" t="s">
        <v>257</v>
      </c>
      <c r="G4535" t="s">
        <v>256</v>
      </c>
      <c r="I4535" t="s">
        <v>1121</v>
      </c>
      <c r="J4535">
        <v>0.72299999999999998</v>
      </c>
      <c r="K4535">
        <v>1.0149999999999999</v>
      </c>
      <c r="L4535">
        <v>1.33</v>
      </c>
      <c r="M4535">
        <v>1.615</v>
      </c>
      <c r="N4535">
        <v>1.748</v>
      </c>
      <c r="O4535">
        <v>1.667</v>
      </c>
      <c r="P4535">
        <v>1.458</v>
      </c>
      <c r="Q4535">
        <v>1.669</v>
      </c>
      <c r="R4535">
        <v>1.536</v>
      </c>
      <c r="S4535">
        <v>1.4019999999999999</v>
      </c>
      <c r="T4535">
        <v>1.256</v>
      </c>
      <c r="U4535">
        <v>1.38</v>
      </c>
      <c r="V4535">
        <v>1.6339999999999999</v>
      </c>
      <c r="W4535">
        <v>2.105</v>
      </c>
      <c r="X4535">
        <v>2.7320000000000002</v>
      </c>
      <c r="Y4535">
        <v>2.9609999999999999</v>
      </c>
      <c r="Z4535">
        <v>3.2410000000000001</v>
      </c>
      <c r="AA4535">
        <v>3.302</v>
      </c>
      <c r="AB4535">
        <v>3.0569999999999999</v>
      </c>
      <c r="AC4535">
        <v>2.89</v>
      </c>
      <c r="AD4535">
        <v>2.242</v>
      </c>
      <c r="AE4535">
        <v>2</v>
      </c>
      <c r="AF4535">
        <v>2.5</v>
      </c>
      <c r="AG4535">
        <v>3.25</v>
      </c>
      <c r="AH4535">
        <v>4</v>
      </c>
      <c r="AI4535">
        <v>4</v>
      </c>
      <c r="AJ4535">
        <v>4</v>
      </c>
      <c r="AK4535">
        <v>4</v>
      </c>
      <c r="AL4535">
        <v>4.0830000000000002</v>
      </c>
      <c r="AM4535">
        <v>5.5830000000000002</v>
      </c>
      <c r="AN4535">
        <v>6</v>
      </c>
      <c r="AO4535">
        <v>6</v>
      </c>
      <c r="AP4535">
        <v>6.0949999999999998</v>
      </c>
      <c r="AQ4535">
        <v>6.8209999999999997</v>
      </c>
      <c r="AR4535">
        <v>7.0759999999999996</v>
      </c>
      <c r="AS4535">
        <v>6.7750000000000004</v>
      </c>
      <c r="AT4535">
        <v>6.3440000000000003</v>
      </c>
      <c r="AU4535">
        <v>5.8070000000000004</v>
      </c>
      <c r="AV4535">
        <v>5.5030000000000001</v>
      </c>
      <c r="AW4535">
        <v>5.2039999999999997</v>
      </c>
      <c r="AX4535">
        <v>5.093</v>
      </c>
      <c r="AY4535">
        <v>5.0590000000000002</v>
      </c>
      <c r="AZ4535">
        <v>5.0419999999999998</v>
      </c>
      <c r="BA4535">
        <v>5.0460000000000003</v>
      </c>
      <c r="BB4535">
        <v>2016</v>
      </c>
    </row>
    <row r="4536" spans="1:54" hidden="1" outlineLevel="2" x14ac:dyDescent="0.25">
      <c r="A4536">
        <v>137</v>
      </c>
      <c r="B4536" t="s">
        <v>1119</v>
      </c>
      <c r="C4536" t="s">
        <v>255</v>
      </c>
      <c r="D4536" t="s">
        <v>1118</v>
      </c>
      <c r="E4536" t="s">
        <v>254</v>
      </c>
      <c r="F4536" t="s">
        <v>253</v>
      </c>
      <c r="G4536" t="s">
        <v>249</v>
      </c>
      <c r="H4536" t="s">
        <v>248</v>
      </c>
      <c r="I4536" t="s">
        <v>1121</v>
      </c>
      <c r="J4536">
        <v>0.17499999999999999</v>
      </c>
      <c r="K4536">
        <v>0.17599999999999999</v>
      </c>
      <c r="L4536">
        <v>0.17499999999999999</v>
      </c>
      <c r="M4536">
        <v>0.17399999999999999</v>
      </c>
      <c r="N4536">
        <v>0.17499999999999999</v>
      </c>
      <c r="O4536">
        <v>0.17599999999999999</v>
      </c>
      <c r="P4536">
        <v>0.17899999999999999</v>
      </c>
      <c r="Q4536">
        <v>0.18099999999999999</v>
      </c>
      <c r="R4536">
        <v>0.184</v>
      </c>
      <c r="S4536">
        <v>0.185</v>
      </c>
      <c r="T4536">
        <v>0.187</v>
      </c>
      <c r="U4536">
        <v>0.19500000000000001</v>
      </c>
      <c r="V4536">
        <v>0.2</v>
      </c>
      <c r="W4536">
        <v>0.20300000000000001</v>
      </c>
      <c r="X4536">
        <v>0.20799999999999999</v>
      </c>
      <c r="Y4536">
        <v>0.216</v>
      </c>
      <c r="Z4536">
        <v>0.222</v>
      </c>
      <c r="AA4536">
        <v>0.22900000000000001</v>
      </c>
      <c r="AB4536">
        <v>0.23899999999999999</v>
      </c>
      <c r="AC4536">
        <v>0.251</v>
      </c>
      <c r="AD4536">
        <v>0.26400000000000001</v>
      </c>
      <c r="AE4536">
        <v>0.27900000000000003</v>
      </c>
      <c r="AF4536">
        <v>0.28699999999999998</v>
      </c>
      <c r="AG4536">
        <v>0.29299999999999998</v>
      </c>
      <c r="AH4536">
        <v>0.29899999999999999</v>
      </c>
      <c r="AI4536">
        <v>0.308</v>
      </c>
      <c r="AJ4536">
        <v>0.31900000000000001</v>
      </c>
      <c r="AK4536">
        <v>0.33400000000000002</v>
      </c>
      <c r="AL4536">
        <v>0.34899999999999998</v>
      </c>
      <c r="AM4536">
        <v>0.35299999999999998</v>
      </c>
      <c r="AN4536">
        <v>0.36</v>
      </c>
      <c r="AO4536">
        <v>0.37</v>
      </c>
      <c r="AP4536">
        <v>0.379</v>
      </c>
      <c r="AQ4536">
        <v>0.38600000000000001</v>
      </c>
      <c r="AR4536">
        <v>0.39600000000000002</v>
      </c>
      <c r="AS4536">
        <v>0.40600000000000003</v>
      </c>
      <c r="AT4536">
        <v>0.41799999999999998</v>
      </c>
      <c r="AU4536">
        <v>0.42899999999999999</v>
      </c>
      <c r="AV4536">
        <v>0.44</v>
      </c>
      <c r="AW4536">
        <v>0.45</v>
      </c>
      <c r="AX4536" t="s">
        <v>196</v>
      </c>
      <c r="AY4536" t="s">
        <v>196</v>
      </c>
      <c r="AZ4536" t="s">
        <v>196</v>
      </c>
      <c r="BA4536" t="s">
        <v>196</v>
      </c>
      <c r="BB4536">
        <v>2016</v>
      </c>
    </row>
    <row r="4537" spans="1:54" hidden="1" outlineLevel="2" x14ac:dyDescent="0.25">
      <c r="A4537">
        <v>137</v>
      </c>
      <c r="B4537" t="s">
        <v>1119</v>
      </c>
      <c r="C4537" t="s">
        <v>252</v>
      </c>
      <c r="D4537" t="s">
        <v>1118</v>
      </c>
      <c r="E4537" t="s">
        <v>251</v>
      </c>
      <c r="F4537" t="s">
        <v>250</v>
      </c>
      <c r="G4537" t="s">
        <v>249</v>
      </c>
      <c r="H4537" t="s">
        <v>248</v>
      </c>
      <c r="I4537" t="s">
        <v>935</v>
      </c>
      <c r="J4537">
        <v>0.36399999999999999</v>
      </c>
      <c r="K4537">
        <v>0.36499999999999999</v>
      </c>
      <c r="L4537">
        <v>0.36599999999999999</v>
      </c>
      <c r="M4537">
        <v>0.36599999999999999</v>
      </c>
      <c r="N4537">
        <v>0.36599999999999999</v>
      </c>
      <c r="O4537">
        <v>0.36699999999999999</v>
      </c>
      <c r="P4537">
        <v>0.36799999999999999</v>
      </c>
      <c r="Q4537">
        <v>0.371</v>
      </c>
      <c r="R4537">
        <v>0.374</v>
      </c>
      <c r="S4537">
        <v>0.378</v>
      </c>
      <c r="T4537">
        <v>0.38200000000000001</v>
      </c>
      <c r="U4537">
        <v>0.38700000000000001</v>
      </c>
      <c r="V4537">
        <v>0.39200000000000002</v>
      </c>
      <c r="W4537">
        <v>0.39800000000000002</v>
      </c>
      <c r="X4537">
        <v>0.40400000000000003</v>
      </c>
      <c r="Y4537">
        <v>0.40600000000000003</v>
      </c>
      <c r="Z4537">
        <v>0.41199999999999998</v>
      </c>
      <c r="AA4537">
        <v>0.41699999999999998</v>
      </c>
      <c r="AB4537">
        <v>0.42199999999999999</v>
      </c>
      <c r="AC4537">
        <v>0.42699999999999999</v>
      </c>
      <c r="AD4537">
        <v>0.434</v>
      </c>
      <c r="AE4537">
        <v>0.44</v>
      </c>
      <c r="AF4537">
        <v>0.44400000000000001</v>
      </c>
      <c r="AG4537">
        <v>0.44800000000000001</v>
      </c>
      <c r="AH4537">
        <v>0.45500000000000002</v>
      </c>
      <c r="AI4537">
        <v>0.46100000000000002</v>
      </c>
      <c r="AJ4537">
        <v>0.46899999999999997</v>
      </c>
      <c r="AK4537">
        <v>0.47599999999999998</v>
      </c>
      <c r="AL4537">
        <v>0.48399999999999999</v>
      </c>
      <c r="AM4537">
        <v>0.49399999999999999</v>
      </c>
      <c r="AN4537">
        <v>0.502</v>
      </c>
      <c r="AO4537">
        <v>0.51200000000000001</v>
      </c>
      <c r="AP4537">
        <v>0.52500000000000002</v>
      </c>
      <c r="AQ4537">
        <v>0.53700000000000003</v>
      </c>
      <c r="AR4537">
        <v>0.55000000000000004</v>
      </c>
      <c r="AS4537">
        <v>0.56299999999999994</v>
      </c>
      <c r="AT4537">
        <v>0.57599999999999996</v>
      </c>
      <c r="AU4537">
        <v>0.59</v>
      </c>
      <c r="AV4537">
        <v>0.60399999999999998</v>
      </c>
      <c r="AW4537">
        <v>0.61799999999999999</v>
      </c>
      <c r="AX4537">
        <v>0.63200000000000001</v>
      </c>
      <c r="AY4537">
        <v>0.64700000000000002</v>
      </c>
      <c r="AZ4537">
        <v>0.66200000000000003</v>
      </c>
      <c r="BA4537">
        <v>0.67800000000000005</v>
      </c>
      <c r="BB4537">
        <v>2016</v>
      </c>
    </row>
    <row r="4538" spans="1:54" hidden="1" outlineLevel="2" x14ac:dyDescent="0.25">
      <c r="A4538">
        <v>137</v>
      </c>
      <c r="B4538" t="s">
        <v>1119</v>
      </c>
      <c r="C4538" t="s">
        <v>246</v>
      </c>
      <c r="D4538" t="s">
        <v>1118</v>
      </c>
      <c r="E4538" t="s">
        <v>244</v>
      </c>
      <c r="F4538" t="s">
        <v>243</v>
      </c>
      <c r="G4538" t="s">
        <v>209</v>
      </c>
      <c r="H4538" t="s">
        <v>205</v>
      </c>
      <c r="I4538" t="s">
        <v>1120</v>
      </c>
      <c r="J4538" t="s">
        <v>196</v>
      </c>
      <c r="K4538" t="s">
        <v>196</v>
      </c>
      <c r="L4538" t="s">
        <v>196</v>
      </c>
      <c r="M4538" t="s">
        <v>196</v>
      </c>
      <c r="N4538" t="s">
        <v>196</v>
      </c>
      <c r="O4538" t="s">
        <v>196</v>
      </c>
      <c r="P4538" t="s">
        <v>196</v>
      </c>
      <c r="Q4538" t="s">
        <v>196</v>
      </c>
      <c r="R4538" t="s">
        <v>196</v>
      </c>
      <c r="S4538" t="s">
        <v>196</v>
      </c>
      <c r="T4538" t="s">
        <v>196</v>
      </c>
      <c r="U4538" t="s">
        <v>196</v>
      </c>
      <c r="V4538" t="s">
        <v>196</v>
      </c>
      <c r="W4538" t="s">
        <v>196</v>
      </c>
      <c r="X4538" t="s">
        <v>196</v>
      </c>
      <c r="Y4538">
        <v>6.8380000000000001</v>
      </c>
      <c r="Z4538">
        <v>7.1349999999999998</v>
      </c>
      <c r="AA4538">
        <v>7.7</v>
      </c>
      <c r="AB4538">
        <v>8.1920000000000002</v>
      </c>
      <c r="AC4538">
        <v>8.9459999999999997</v>
      </c>
      <c r="AD4538">
        <v>10.086</v>
      </c>
      <c r="AE4538">
        <v>10.493</v>
      </c>
      <c r="AF4538">
        <v>10.991</v>
      </c>
      <c r="AG4538">
        <v>11.441000000000001</v>
      </c>
      <c r="AH4538">
        <v>11.884</v>
      </c>
      <c r="AI4538">
        <v>13.11</v>
      </c>
      <c r="AJ4538">
        <v>14.063000000000001</v>
      </c>
      <c r="AK4538">
        <v>15.599</v>
      </c>
      <c r="AL4538">
        <v>16.401</v>
      </c>
      <c r="AM4538">
        <v>16.443000000000001</v>
      </c>
      <c r="AN4538">
        <v>17.465</v>
      </c>
      <c r="AO4538">
        <v>18.507999999999999</v>
      </c>
      <c r="AP4538">
        <v>19.591999999999999</v>
      </c>
      <c r="AQ4538">
        <v>20.597999999999999</v>
      </c>
      <c r="AR4538">
        <v>21.567</v>
      </c>
      <c r="AS4538">
        <v>22.324000000000002</v>
      </c>
      <c r="AT4538">
        <v>23.192</v>
      </c>
      <c r="AU4538">
        <v>23.882999999999999</v>
      </c>
      <c r="AV4538">
        <v>24.786999999999999</v>
      </c>
      <c r="AW4538">
        <v>25.917999999999999</v>
      </c>
      <c r="AX4538">
        <v>27.196999999999999</v>
      </c>
      <c r="AY4538">
        <v>28.521000000000001</v>
      </c>
      <c r="AZ4538">
        <v>29.882999999999999</v>
      </c>
      <c r="BA4538">
        <v>31.295000000000002</v>
      </c>
      <c r="BB4538">
        <v>2016</v>
      </c>
    </row>
    <row r="4539" spans="1:54" hidden="1" outlineLevel="2" x14ac:dyDescent="0.25">
      <c r="A4539">
        <v>137</v>
      </c>
      <c r="B4539" t="s">
        <v>1119</v>
      </c>
      <c r="C4539" t="s">
        <v>245</v>
      </c>
      <c r="D4539" t="s">
        <v>1118</v>
      </c>
      <c r="E4539" t="s">
        <v>244</v>
      </c>
      <c r="F4539" t="s">
        <v>243</v>
      </c>
      <c r="G4539" t="s">
        <v>198</v>
      </c>
      <c r="I4539" t="s">
        <v>242</v>
      </c>
      <c r="J4539" t="s">
        <v>196</v>
      </c>
      <c r="K4539" t="s">
        <v>196</v>
      </c>
      <c r="L4539" t="s">
        <v>196</v>
      </c>
      <c r="M4539" t="s">
        <v>196</v>
      </c>
      <c r="N4539" t="s">
        <v>196</v>
      </c>
      <c r="O4539" t="s">
        <v>196</v>
      </c>
      <c r="P4539" t="s">
        <v>196</v>
      </c>
      <c r="Q4539" t="s">
        <v>196</v>
      </c>
      <c r="R4539" t="s">
        <v>196</v>
      </c>
      <c r="S4539" t="s">
        <v>196</v>
      </c>
      <c r="T4539" t="s">
        <v>196</v>
      </c>
      <c r="U4539" t="s">
        <v>196</v>
      </c>
      <c r="V4539" t="s">
        <v>196</v>
      </c>
      <c r="W4539" t="s">
        <v>196</v>
      </c>
      <c r="X4539" t="s">
        <v>196</v>
      </c>
      <c r="Y4539">
        <v>45.347000000000001</v>
      </c>
      <c r="Z4539">
        <v>45.26</v>
      </c>
      <c r="AA4539">
        <v>46.982999999999997</v>
      </c>
      <c r="AB4539">
        <v>47.134999999999998</v>
      </c>
      <c r="AC4539">
        <v>45.070999999999998</v>
      </c>
      <c r="AD4539">
        <v>43.701000000000001</v>
      </c>
      <c r="AE4539">
        <v>44.139000000000003</v>
      </c>
      <c r="AF4539">
        <v>43.8</v>
      </c>
      <c r="AG4539">
        <v>43.686999999999998</v>
      </c>
      <c r="AH4539">
        <v>42.540999999999997</v>
      </c>
      <c r="AI4539">
        <v>43.655999999999999</v>
      </c>
      <c r="AJ4539">
        <v>41.595999999999997</v>
      </c>
      <c r="AK4539">
        <v>41.957000000000001</v>
      </c>
      <c r="AL4539">
        <v>43.015000000000001</v>
      </c>
      <c r="AM4539">
        <v>44.469000000000001</v>
      </c>
      <c r="AN4539">
        <v>43.468000000000004</v>
      </c>
      <c r="AO4539">
        <v>42.878999999999998</v>
      </c>
      <c r="AP4539">
        <v>44.414999999999999</v>
      </c>
      <c r="AQ4539">
        <v>44.298000000000002</v>
      </c>
      <c r="AR4539">
        <v>43.14</v>
      </c>
      <c r="AS4539">
        <v>42.845999999999997</v>
      </c>
      <c r="AT4539">
        <v>43.755000000000003</v>
      </c>
      <c r="AU4539">
        <v>43.220999999999997</v>
      </c>
      <c r="AV4539">
        <v>42.408000000000001</v>
      </c>
      <c r="AW4539">
        <v>41.97</v>
      </c>
      <c r="AX4539">
        <v>41.808</v>
      </c>
      <c r="AY4539">
        <v>41.655000000000001</v>
      </c>
      <c r="AZ4539">
        <v>41.524000000000001</v>
      </c>
      <c r="BA4539">
        <v>41.393000000000001</v>
      </c>
      <c r="BB4539">
        <v>2016</v>
      </c>
    </row>
    <row r="4540" spans="1:54" hidden="1" outlineLevel="2" x14ac:dyDescent="0.25">
      <c r="A4540">
        <v>137</v>
      </c>
      <c r="B4540" t="s">
        <v>1119</v>
      </c>
      <c r="C4540" t="s">
        <v>241</v>
      </c>
      <c r="D4540" t="s">
        <v>1118</v>
      </c>
      <c r="E4540" t="s">
        <v>239</v>
      </c>
      <c r="F4540" t="s">
        <v>238</v>
      </c>
      <c r="G4540" t="s">
        <v>209</v>
      </c>
      <c r="H4540" t="s">
        <v>205</v>
      </c>
      <c r="I4540" t="s">
        <v>1120</v>
      </c>
      <c r="J4540" t="s">
        <v>196</v>
      </c>
      <c r="K4540" t="s">
        <v>196</v>
      </c>
      <c r="L4540" t="s">
        <v>196</v>
      </c>
      <c r="M4540" t="s">
        <v>196</v>
      </c>
      <c r="N4540" t="s">
        <v>196</v>
      </c>
      <c r="O4540" t="s">
        <v>196</v>
      </c>
      <c r="P4540" t="s">
        <v>196</v>
      </c>
      <c r="Q4540" t="s">
        <v>196</v>
      </c>
      <c r="R4540" t="s">
        <v>196</v>
      </c>
      <c r="S4540" t="s">
        <v>196</v>
      </c>
      <c r="T4540" t="s">
        <v>196</v>
      </c>
      <c r="U4540" t="s">
        <v>196</v>
      </c>
      <c r="V4540" t="s">
        <v>196</v>
      </c>
      <c r="W4540" t="s">
        <v>196</v>
      </c>
      <c r="X4540" t="s">
        <v>196</v>
      </c>
      <c r="Y4540">
        <v>6.4169999999999998</v>
      </c>
      <c r="Z4540">
        <v>6.8689999999999998</v>
      </c>
      <c r="AA4540">
        <v>7.2080000000000002</v>
      </c>
      <c r="AB4540">
        <v>7.6029999999999998</v>
      </c>
      <c r="AC4540">
        <v>8.218</v>
      </c>
      <c r="AD4540">
        <v>8.7260000000000009</v>
      </c>
      <c r="AE4540">
        <v>9.0869999999999997</v>
      </c>
      <c r="AF4540">
        <v>10.378</v>
      </c>
      <c r="AG4540">
        <v>11.391</v>
      </c>
      <c r="AH4540">
        <v>12.241</v>
      </c>
      <c r="AI4540">
        <v>13.086</v>
      </c>
      <c r="AJ4540">
        <v>13.407999999999999</v>
      </c>
      <c r="AK4540">
        <v>14.055</v>
      </c>
      <c r="AL4540">
        <v>15.134</v>
      </c>
      <c r="AM4540">
        <v>16.692</v>
      </c>
      <c r="AN4540">
        <v>17.728000000000002</v>
      </c>
      <c r="AO4540">
        <v>18.286000000000001</v>
      </c>
      <c r="AP4540">
        <v>19.439</v>
      </c>
      <c r="AQ4540">
        <v>20.143000000000001</v>
      </c>
      <c r="AR4540">
        <v>20.893999999999998</v>
      </c>
      <c r="AS4540">
        <v>21.602</v>
      </c>
      <c r="AT4540">
        <v>22.324999999999999</v>
      </c>
      <c r="AU4540">
        <v>23.109000000000002</v>
      </c>
      <c r="AV4540">
        <v>24.344000000000001</v>
      </c>
      <c r="AW4540">
        <v>25.792000000000002</v>
      </c>
      <c r="AX4540">
        <v>26.895</v>
      </c>
      <c r="AY4540">
        <v>28.257000000000001</v>
      </c>
      <c r="AZ4540">
        <v>29.684000000000001</v>
      </c>
      <c r="BA4540">
        <v>31.152999999999999</v>
      </c>
      <c r="BB4540">
        <v>2016</v>
      </c>
    </row>
    <row r="4541" spans="1:54" hidden="1" outlineLevel="2" x14ac:dyDescent="0.25">
      <c r="A4541">
        <v>137</v>
      </c>
      <c r="B4541" t="s">
        <v>1119</v>
      </c>
      <c r="C4541" t="s">
        <v>240</v>
      </c>
      <c r="D4541" t="s">
        <v>1118</v>
      </c>
      <c r="E4541" t="s">
        <v>239</v>
      </c>
      <c r="F4541" t="s">
        <v>238</v>
      </c>
      <c r="G4541" t="s">
        <v>198</v>
      </c>
      <c r="I4541" t="s">
        <v>237</v>
      </c>
      <c r="J4541" t="s">
        <v>196</v>
      </c>
      <c r="K4541" t="s">
        <v>196</v>
      </c>
      <c r="L4541" t="s">
        <v>196</v>
      </c>
      <c r="M4541" t="s">
        <v>196</v>
      </c>
      <c r="N4541" t="s">
        <v>196</v>
      </c>
      <c r="O4541" t="s">
        <v>196</v>
      </c>
      <c r="P4541" t="s">
        <v>196</v>
      </c>
      <c r="Q4541" t="s">
        <v>196</v>
      </c>
      <c r="R4541" t="s">
        <v>196</v>
      </c>
      <c r="S4541" t="s">
        <v>196</v>
      </c>
      <c r="T4541" t="s">
        <v>196</v>
      </c>
      <c r="U4541" t="s">
        <v>196</v>
      </c>
      <c r="V4541" t="s">
        <v>196</v>
      </c>
      <c r="W4541" t="s">
        <v>196</v>
      </c>
      <c r="X4541" t="s">
        <v>196</v>
      </c>
      <c r="Y4541">
        <v>42.554000000000002</v>
      </c>
      <c r="Z4541">
        <v>43.57</v>
      </c>
      <c r="AA4541">
        <v>43.984999999999999</v>
      </c>
      <c r="AB4541">
        <v>43.744</v>
      </c>
      <c r="AC4541">
        <v>41.405999999999999</v>
      </c>
      <c r="AD4541">
        <v>37.808</v>
      </c>
      <c r="AE4541">
        <v>38.225000000000001</v>
      </c>
      <c r="AF4541">
        <v>41.354999999999997</v>
      </c>
      <c r="AG4541">
        <v>43.497</v>
      </c>
      <c r="AH4541">
        <v>43.82</v>
      </c>
      <c r="AI4541">
        <v>43.575000000000003</v>
      </c>
      <c r="AJ4541">
        <v>39.656999999999996</v>
      </c>
      <c r="AK4541">
        <v>37.802999999999997</v>
      </c>
      <c r="AL4541">
        <v>39.692999999999998</v>
      </c>
      <c r="AM4541">
        <v>45.140999999999998</v>
      </c>
      <c r="AN4541">
        <v>44.122999999999998</v>
      </c>
      <c r="AO4541">
        <v>42.363999999999997</v>
      </c>
      <c r="AP4541">
        <v>44.067</v>
      </c>
      <c r="AQ4541">
        <v>43.319000000000003</v>
      </c>
      <c r="AR4541">
        <v>41.795000000000002</v>
      </c>
      <c r="AS4541">
        <v>41.460999999999999</v>
      </c>
      <c r="AT4541">
        <v>42.12</v>
      </c>
      <c r="AU4541">
        <v>41.820999999999998</v>
      </c>
      <c r="AV4541">
        <v>41.651000000000003</v>
      </c>
      <c r="AW4541">
        <v>41.767000000000003</v>
      </c>
      <c r="AX4541">
        <v>41.343000000000004</v>
      </c>
      <c r="AY4541">
        <v>41.27</v>
      </c>
      <c r="AZ4541">
        <v>41.247</v>
      </c>
      <c r="BA4541">
        <v>41.204999999999998</v>
      </c>
      <c r="BB4541">
        <v>2016</v>
      </c>
    </row>
    <row r="4542" spans="1:54" hidden="1" outlineLevel="2" x14ac:dyDescent="0.25">
      <c r="A4542">
        <v>137</v>
      </c>
      <c r="B4542" t="s">
        <v>1119</v>
      </c>
      <c r="C4542" t="s">
        <v>236</v>
      </c>
      <c r="D4542" t="s">
        <v>1118</v>
      </c>
      <c r="E4542" t="s">
        <v>234</v>
      </c>
      <c r="F4542" t="s">
        <v>233</v>
      </c>
      <c r="G4542" t="s">
        <v>209</v>
      </c>
      <c r="H4542" t="s">
        <v>205</v>
      </c>
      <c r="I4542" t="s">
        <v>1120</v>
      </c>
      <c r="J4542" t="s">
        <v>196</v>
      </c>
      <c r="K4542" t="s">
        <v>196</v>
      </c>
      <c r="L4542" t="s">
        <v>196</v>
      </c>
      <c r="M4542" t="s">
        <v>196</v>
      </c>
      <c r="N4542" t="s">
        <v>196</v>
      </c>
      <c r="O4542" t="s">
        <v>196</v>
      </c>
      <c r="P4542" t="s">
        <v>196</v>
      </c>
      <c r="Q4542" t="s">
        <v>196</v>
      </c>
      <c r="R4542" t="s">
        <v>196</v>
      </c>
      <c r="S4542" t="s">
        <v>196</v>
      </c>
      <c r="T4542" t="s">
        <v>196</v>
      </c>
      <c r="U4542" t="s">
        <v>196</v>
      </c>
      <c r="V4542" t="s">
        <v>196</v>
      </c>
      <c r="W4542" t="s">
        <v>196</v>
      </c>
      <c r="X4542" t="s">
        <v>196</v>
      </c>
      <c r="Y4542">
        <v>0.42099999999999999</v>
      </c>
      <c r="Z4542">
        <v>0.26600000000000001</v>
      </c>
      <c r="AA4542">
        <v>0.49099999999999999</v>
      </c>
      <c r="AB4542">
        <v>0.58899999999999997</v>
      </c>
      <c r="AC4542">
        <v>0.72699999999999998</v>
      </c>
      <c r="AD4542">
        <v>1.36</v>
      </c>
      <c r="AE4542">
        <v>1.4059999999999999</v>
      </c>
      <c r="AF4542">
        <v>0.61399999999999999</v>
      </c>
      <c r="AG4542">
        <v>0.05</v>
      </c>
      <c r="AH4542">
        <v>-0.35699999999999998</v>
      </c>
      <c r="AI4542">
        <v>2.4E-2</v>
      </c>
      <c r="AJ4542">
        <v>0.65600000000000003</v>
      </c>
      <c r="AK4542">
        <v>1.544</v>
      </c>
      <c r="AL4542">
        <v>1.2669999999999999</v>
      </c>
      <c r="AM4542">
        <v>-0.249</v>
      </c>
      <c r="AN4542">
        <v>-0.26300000000000001</v>
      </c>
      <c r="AO4542">
        <v>0.222</v>
      </c>
      <c r="AP4542">
        <v>0.153</v>
      </c>
      <c r="AQ4542">
        <v>0.45500000000000002</v>
      </c>
      <c r="AR4542">
        <v>0.67300000000000004</v>
      </c>
      <c r="AS4542">
        <v>0.72199999999999998</v>
      </c>
      <c r="AT4542">
        <v>0.86699999999999999</v>
      </c>
      <c r="AU4542">
        <v>0.77400000000000002</v>
      </c>
      <c r="AV4542">
        <v>0.443</v>
      </c>
      <c r="AW4542">
        <v>0.125</v>
      </c>
      <c r="AX4542">
        <v>0.30199999999999999</v>
      </c>
      <c r="AY4542">
        <v>0.26400000000000001</v>
      </c>
      <c r="AZ4542">
        <v>0.19900000000000001</v>
      </c>
      <c r="BA4542">
        <v>0.14099999999999999</v>
      </c>
      <c r="BB4542">
        <v>2016</v>
      </c>
    </row>
    <row r="4543" spans="1:54" hidden="1" outlineLevel="2" x14ac:dyDescent="0.25">
      <c r="A4543">
        <v>137</v>
      </c>
      <c r="B4543" t="s">
        <v>1119</v>
      </c>
      <c r="C4543" t="s">
        <v>235</v>
      </c>
      <c r="D4543" t="s">
        <v>1118</v>
      </c>
      <c r="E4543" t="s">
        <v>234</v>
      </c>
      <c r="F4543" t="s">
        <v>233</v>
      </c>
      <c r="G4543" t="s">
        <v>198</v>
      </c>
      <c r="I4543" t="s">
        <v>232</v>
      </c>
      <c r="J4543" t="s">
        <v>196</v>
      </c>
      <c r="K4543" t="s">
        <v>196</v>
      </c>
      <c r="L4543" t="s">
        <v>196</v>
      </c>
      <c r="M4543" t="s">
        <v>196</v>
      </c>
      <c r="N4543" t="s">
        <v>196</v>
      </c>
      <c r="O4543" t="s">
        <v>196</v>
      </c>
      <c r="P4543" t="s">
        <v>196</v>
      </c>
      <c r="Q4543" t="s">
        <v>196</v>
      </c>
      <c r="R4543" t="s">
        <v>196</v>
      </c>
      <c r="S4543" t="s">
        <v>196</v>
      </c>
      <c r="T4543" t="s">
        <v>196</v>
      </c>
      <c r="U4543" t="s">
        <v>196</v>
      </c>
      <c r="V4543" t="s">
        <v>196</v>
      </c>
      <c r="W4543" t="s">
        <v>196</v>
      </c>
      <c r="X4543" t="s">
        <v>196</v>
      </c>
      <c r="Y4543">
        <v>2.7919999999999998</v>
      </c>
      <c r="Z4543">
        <v>1.69</v>
      </c>
      <c r="AA4543">
        <v>2.9980000000000002</v>
      </c>
      <c r="AB4543">
        <v>3.391</v>
      </c>
      <c r="AC4543">
        <v>3.665</v>
      </c>
      <c r="AD4543">
        <v>5.8929999999999998</v>
      </c>
      <c r="AE4543">
        <v>5.915</v>
      </c>
      <c r="AF4543">
        <v>2.4449999999999998</v>
      </c>
      <c r="AG4543">
        <v>0.19</v>
      </c>
      <c r="AH4543">
        <v>-1.2789999999999999</v>
      </c>
      <c r="AI4543">
        <v>8.1000000000000003E-2</v>
      </c>
      <c r="AJ4543">
        <v>1.9390000000000001</v>
      </c>
      <c r="AK4543">
        <v>4.1539999999999999</v>
      </c>
      <c r="AL4543">
        <v>3.323</v>
      </c>
      <c r="AM4543">
        <v>-0.67200000000000004</v>
      </c>
      <c r="AN4543">
        <v>-0.65500000000000003</v>
      </c>
      <c r="AO4543">
        <v>0.51500000000000001</v>
      </c>
      <c r="AP4543">
        <v>0.34799999999999998</v>
      </c>
      <c r="AQ4543">
        <v>0.97899999999999998</v>
      </c>
      <c r="AR4543">
        <v>1.3460000000000001</v>
      </c>
      <c r="AS4543">
        <v>1.385</v>
      </c>
      <c r="AT4543">
        <v>1.6359999999999999</v>
      </c>
      <c r="AU4543">
        <v>1.4</v>
      </c>
      <c r="AV4543">
        <v>0.75700000000000001</v>
      </c>
      <c r="AW4543">
        <v>0.20300000000000001</v>
      </c>
      <c r="AX4543">
        <v>0.46500000000000002</v>
      </c>
      <c r="AY4543">
        <v>0.38600000000000001</v>
      </c>
      <c r="AZ4543">
        <v>0.27700000000000002</v>
      </c>
      <c r="BA4543">
        <v>0.187</v>
      </c>
      <c r="BB4543">
        <v>2016</v>
      </c>
    </row>
    <row r="4544" spans="1:54" hidden="1" outlineLevel="2" x14ac:dyDescent="0.25">
      <c r="A4544">
        <v>137</v>
      </c>
      <c r="B4544" t="s">
        <v>1119</v>
      </c>
      <c r="C4544" t="s">
        <v>231</v>
      </c>
      <c r="D4544" t="s">
        <v>1118</v>
      </c>
      <c r="E4544" t="s">
        <v>229</v>
      </c>
      <c r="F4544" t="s">
        <v>228</v>
      </c>
      <c r="G4544" t="s">
        <v>209</v>
      </c>
      <c r="H4544" t="s">
        <v>205</v>
      </c>
      <c r="I4544" t="s">
        <v>1120</v>
      </c>
      <c r="J4544" t="s">
        <v>196</v>
      </c>
      <c r="K4544" t="s">
        <v>196</v>
      </c>
      <c r="L4544" t="s">
        <v>196</v>
      </c>
      <c r="M4544" t="s">
        <v>196</v>
      </c>
      <c r="N4544" t="s">
        <v>196</v>
      </c>
      <c r="O4544" t="s">
        <v>196</v>
      </c>
      <c r="P4544" t="s">
        <v>196</v>
      </c>
      <c r="Q4544" t="s">
        <v>196</v>
      </c>
      <c r="R4544" t="s">
        <v>196</v>
      </c>
      <c r="S4544" t="s">
        <v>196</v>
      </c>
      <c r="T4544" t="s">
        <v>196</v>
      </c>
      <c r="U4544" t="s">
        <v>196</v>
      </c>
      <c r="V4544" t="s">
        <v>196</v>
      </c>
      <c r="W4544" t="s">
        <v>196</v>
      </c>
      <c r="X4544" t="s">
        <v>196</v>
      </c>
      <c r="Y4544">
        <v>0.216</v>
      </c>
      <c r="Z4544">
        <v>0.33200000000000002</v>
      </c>
      <c r="AA4544">
        <v>0.76500000000000001</v>
      </c>
      <c r="AB4544">
        <v>0.76500000000000001</v>
      </c>
      <c r="AC4544">
        <v>0.69399999999999995</v>
      </c>
      <c r="AD4544">
        <v>1.2869999999999999</v>
      </c>
      <c r="AE4544">
        <v>1.4079999999999999</v>
      </c>
      <c r="AF4544">
        <v>0.56200000000000006</v>
      </c>
      <c r="AG4544">
        <v>0.19400000000000001</v>
      </c>
      <c r="AH4544">
        <v>-0.21099999999999999</v>
      </c>
      <c r="AI4544">
        <v>0.245</v>
      </c>
      <c r="AJ4544">
        <v>0.65400000000000003</v>
      </c>
      <c r="AK4544">
        <v>0.74199999999999999</v>
      </c>
      <c r="AL4544">
        <v>0.91300000000000003</v>
      </c>
      <c r="AM4544">
        <v>0.34100000000000003</v>
      </c>
      <c r="AN4544">
        <v>-0.23</v>
      </c>
      <c r="AO4544">
        <v>0.113</v>
      </c>
      <c r="AP4544">
        <v>0.53600000000000003</v>
      </c>
      <c r="AQ4544">
        <v>0.69199999999999995</v>
      </c>
      <c r="AR4544">
        <v>0.42099999999999999</v>
      </c>
      <c r="AS4544">
        <v>0.61199999999999999</v>
      </c>
      <c r="AT4544">
        <v>0.83499999999999996</v>
      </c>
      <c r="AU4544">
        <v>0.84499999999999997</v>
      </c>
      <c r="AV4544">
        <v>0.371</v>
      </c>
      <c r="AW4544">
        <v>0.19600000000000001</v>
      </c>
      <c r="AX4544">
        <v>0.218</v>
      </c>
      <c r="AY4544">
        <v>0.192</v>
      </c>
      <c r="AZ4544">
        <v>0.151</v>
      </c>
      <c r="BA4544">
        <v>0.13500000000000001</v>
      </c>
      <c r="BB4544">
        <v>2016</v>
      </c>
    </row>
    <row r="4545" spans="1:54" hidden="1" outlineLevel="2" x14ac:dyDescent="0.25">
      <c r="A4545">
        <v>137</v>
      </c>
      <c r="B4545" t="s">
        <v>1119</v>
      </c>
      <c r="C4545" t="s">
        <v>230</v>
      </c>
      <c r="D4545" t="s">
        <v>1118</v>
      </c>
      <c r="E4545" t="s">
        <v>229</v>
      </c>
      <c r="F4545" t="s">
        <v>228</v>
      </c>
      <c r="G4545" t="s">
        <v>227</v>
      </c>
      <c r="I4545" t="s">
        <v>398</v>
      </c>
      <c r="J4545" t="s">
        <v>196</v>
      </c>
      <c r="K4545" t="s">
        <v>196</v>
      </c>
      <c r="L4545" t="s">
        <v>196</v>
      </c>
      <c r="M4545" t="s">
        <v>196</v>
      </c>
      <c r="N4545" t="s">
        <v>196</v>
      </c>
      <c r="O4545" t="s">
        <v>196</v>
      </c>
      <c r="P4545" t="s">
        <v>196</v>
      </c>
      <c r="Q4545" t="s">
        <v>196</v>
      </c>
      <c r="R4545" t="s">
        <v>196</v>
      </c>
      <c r="S4545" t="s">
        <v>196</v>
      </c>
      <c r="T4545" t="s">
        <v>196</v>
      </c>
      <c r="U4545" t="s">
        <v>196</v>
      </c>
      <c r="V4545" t="s">
        <v>196</v>
      </c>
      <c r="W4545" t="s">
        <v>196</v>
      </c>
      <c r="X4545" t="s">
        <v>196</v>
      </c>
      <c r="Y4545">
        <v>1.472</v>
      </c>
      <c r="Z4545">
        <v>2.0619999999999998</v>
      </c>
      <c r="AA4545">
        <v>4.5599999999999996</v>
      </c>
      <c r="AB4545">
        <v>4.3029999999999999</v>
      </c>
      <c r="AC4545">
        <v>3.4940000000000002</v>
      </c>
      <c r="AD4545">
        <v>5.6180000000000003</v>
      </c>
      <c r="AE4545">
        <v>5.9210000000000003</v>
      </c>
      <c r="AF4545">
        <v>2.2490000000000001</v>
      </c>
      <c r="AG4545">
        <v>0.73199999999999998</v>
      </c>
      <c r="AH4545">
        <v>-0.746</v>
      </c>
      <c r="AI4545">
        <v>0.80400000000000005</v>
      </c>
      <c r="AJ4545">
        <v>1.9339999999999999</v>
      </c>
      <c r="AK4545">
        <v>2.1059999999999999</v>
      </c>
      <c r="AL4545">
        <v>2.4470000000000001</v>
      </c>
      <c r="AM4545">
        <v>0.89100000000000001</v>
      </c>
      <c r="AN4545">
        <v>-0.57199999999999995</v>
      </c>
      <c r="AO4545">
        <v>0.26300000000000001</v>
      </c>
      <c r="AP4545">
        <v>1.1910000000000001</v>
      </c>
      <c r="AQ4545">
        <v>1.4710000000000001</v>
      </c>
      <c r="AR4545">
        <v>0.85299999999999998</v>
      </c>
      <c r="AS4545">
        <v>1.1819999999999999</v>
      </c>
      <c r="AT4545">
        <v>1.575</v>
      </c>
      <c r="AU4545">
        <v>1.524</v>
      </c>
      <c r="AV4545">
        <v>0.63700000000000001</v>
      </c>
      <c r="AW4545">
        <v>0.31900000000000001</v>
      </c>
      <c r="AX4545">
        <v>0.33700000000000002</v>
      </c>
      <c r="AY4545">
        <v>0.28199999999999997</v>
      </c>
      <c r="AZ4545">
        <v>0.21</v>
      </c>
      <c r="BA4545">
        <v>0.17799999999999999</v>
      </c>
      <c r="BB4545">
        <v>2016</v>
      </c>
    </row>
    <row r="4546" spans="1:54" hidden="1" outlineLevel="2" x14ac:dyDescent="0.25">
      <c r="A4546">
        <v>137</v>
      </c>
      <c r="B4546" t="s">
        <v>1119</v>
      </c>
      <c r="C4546" t="s">
        <v>226</v>
      </c>
      <c r="D4546" t="s">
        <v>1118</v>
      </c>
      <c r="E4546" t="s">
        <v>224</v>
      </c>
      <c r="F4546" t="s">
        <v>223</v>
      </c>
      <c r="G4546" t="s">
        <v>209</v>
      </c>
      <c r="H4546" t="s">
        <v>205</v>
      </c>
      <c r="I4546" t="s">
        <v>1120</v>
      </c>
      <c r="J4546" t="s">
        <v>196</v>
      </c>
      <c r="K4546" t="s">
        <v>196</v>
      </c>
      <c r="L4546" t="s">
        <v>196</v>
      </c>
      <c r="M4546" t="s">
        <v>196</v>
      </c>
      <c r="N4546" t="s">
        <v>196</v>
      </c>
      <c r="O4546" t="s">
        <v>196</v>
      </c>
      <c r="P4546" t="s">
        <v>196</v>
      </c>
      <c r="Q4546" t="s">
        <v>196</v>
      </c>
      <c r="R4546" t="s">
        <v>196</v>
      </c>
      <c r="S4546" t="s">
        <v>196</v>
      </c>
      <c r="T4546" t="s">
        <v>196</v>
      </c>
      <c r="U4546" t="s">
        <v>196</v>
      </c>
      <c r="V4546" t="s">
        <v>196</v>
      </c>
      <c r="W4546" t="s">
        <v>196</v>
      </c>
      <c r="X4546" t="s">
        <v>196</v>
      </c>
      <c r="Y4546">
        <v>0.21299999999999999</v>
      </c>
      <c r="Z4546">
        <v>9.9000000000000005E-2</v>
      </c>
      <c r="AA4546">
        <v>0.33700000000000002</v>
      </c>
      <c r="AB4546">
        <v>0.40699999999999997</v>
      </c>
      <c r="AC4546">
        <v>0.55500000000000005</v>
      </c>
      <c r="AD4546">
        <v>1.073</v>
      </c>
      <c r="AE4546">
        <v>1.093</v>
      </c>
      <c r="AF4546">
        <v>0.33500000000000002</v>
      </c>
      <c r="AG4546">
        <v>-0.187</v>
      </c>
      <c r="AH4546">
        <v>-0.56999999999999995</v>
      </c>
      <c r="AI4546">
        <v>-0.184</v>
      </c>
      <c r="AJ4546">
        <v>0.39900000000000002</v>
      </c>
      <c r="AK4546">
        <v>1.167</v>
      </c>
      <c r="AL4546">
        <v>0.79700000000000004</v>
      </c>
      <c r="AM4546">
        <v>-0.434</v>
      </c>
      <c r="AN4546">
        <v>-0.36</v>
      </c>
      <c r="AO4546">
        <v>0.123</v>
      </c>
      <c r="AP4546">
        <v>5.8999999999999997E-2</v>
      </c>
      <c r="AQ4546">
        <v>0.379</v>
      </c>
      <c r="AR4546">
        <v>0.55300000000000005</v>
      </c>
      <c r="AS4546">
        <v>0.61299999999999999</v>
      </c>
      <c r="AT4546">
        <v>0.76600000000000001</v>
      </c>
      <c r="AU4546">
        <v>0.68500000000000005</v>
      </c>
      <c r="AV4546">
        <v>0.34899999999999998</v>
      </c>
      <c r="AW4546">
        <v>-0.113</v>
      </c>
      <c r="AX4546">
        <v>-0.13800000000000001</v>
      </c>
      <c r="AY4546">
        <v>-0.36599999999999999</v>
      </c>
      <c r="AZ4546">
        <v>-0.59199999999999997</v>
      </c>
      <c r="BA4546">
        <v>-0.79700000000000004</v>
      </c>
      <c r="BB4546">
        <v>2016</v>
      </c>
    </row>
    <row r="4547" spans="1:54" hidden="1" outlineLevel="2" x14ac:dyDescent="0.25">
      <c r="A4547">
        <v>137</v>
      </c>
      <c r="B4547" t="s">
        <v>1119</v>
      </c>
      <c r="C4547" t="s">
        <v>225</v>
      </c>
      <c r="D4547" t="s">
        <v>1118</v>
      </c>
      <c r="E4547" t="s">
        <v>224</v>
      </c>
      <c r="F4547" t="s">
        <v>223</v>
      </c>
      <c r="G4547" t="s">
        <v>198</v>
      </c>
      <c r="I4547" t="s">
        <v>222</v>
      </c>
      <c r="J4547" t="s">
        <v>196</v>
      </c>
      <c r="K4547" t="s">
        <v>196</v>
      </c>
      <c r="L4547" t="s">
        <v>196</v>
      </c>
      <c r="M4547" t="s">
        <v>196</v>
      </c>
      <c r="N4547" t="s">
        <v>196</v>
      </c>
      <c r="O4547" t="s">
        <v>196</v>
      </c>
      <c r="P4547" t="s">
        <v>196</v>
      </c>
      <c r="Q4547" t="s">
        <v>196</v>
      </c>
      <c r="R4547" t="s">
        <v>196</v>
      </c>
      <c r="S4547" t="s">
        <v>196</v>
      </c>
      <c r="T4547" t="s">
        <v>196</v>
      </c>
      <c r="U4547" t="s">
        <v>196</v>
      </c>
      <c r="V4547" t="s">
        <v>196</v>
      </c>
      <c r="W4547" t="s">
        <v>196</v>
      </c>
      <c r="X4547" t="s">
        <v>196</v>
      </c>
      <c r="Y4547">
        <v>1.409</v>
      </c>
      <c r="Z4547">
        <v>0.625</v>
      </c>
      <c r="AA4547">
        <v>2.0550000000000002</v>
      </c>
      <c r="AB4547">
        <v>2.34</v>
      </c>
      <c r="AC4547">
        <v>2.7970000000000002</v>
      </c>
      <c r="AD4547">
        <v>4.6500000000000004</v>
      </c>
      <c r="AE4547">
        <v>4.5999999999999996</v>
      </c>
      <c r="AF4547">
        <v>1.3360000000000001</v>
      </c>
      <c r="AG4547">
        <v>-0.71499999999999997</v>
      </c>
      <c r="AH4547">
        <v>-2.04</v>
      </c>
      <c r="AI4547">
        <v>-0.61399999999999999</v>
      </c>
      <c r="AJ4547">
        <v>1.181</v>
      </c>
      <c r="AK4547">
        <v>3.1379999999999999</v>
      </c>
      <c r="AL4547">
        <v>2.0910000000000002</v>
      </c>
      <c r="AM4547">
        <v>-1.175</v>
      </c>
      <c r="AN4547">
        <v>-0.89500000000000002</v>
      </c>
      <c r="AO4547">
        <v>0.28599999999999998</v>
      </c>
      <c r="AP4547">
        <v>0.13400000000000001</v>
      </c>
      <c r="AQ4547">
        <v>0.81399999999999995</v>
      </c>
      <c r="AR4547">
        <v>1.105</v>
      </c>
      <c r="AS4547">
        <v>1.177</v>
      </c>
      <c r="AT4547">
        <v>1.4450000000000001</v>
      </c>
      <c r="AU4547">
        <v>1.24</v>
      </c>
      <c r="AV4547">
        <v>0.59699999999999998</v>
      </c>
      <c r="AW4547">
        <v>-0.184</v>
      </c>
      <c r="AX4547">
        <v>-0.21299999999999999</v>
      </c>
      <c r="AY4547">
        <v>-0.53500000000000003</v>
      </c>
      <c r="AZ4547">
        <v>-0.82299999999999995</v>
      </c>
      <c r="BA4547">
        <v>-1.054</v>
      </c>
      <c r="BB4547">
        <v>2016</v>
      </c>
    </row>
    <row r="4548" spans="1:54" hidden="1" outlineLevel="2" x14ac:dyDescent="0.25">
      <c r="A4548">
        <v>137</v>
      </c>
      <c r="B4548" t="s">
        <v>1119</v>
      </c>
      <c r="C4548" t="s">
        <v>221</v>
      </c>
      <c r="D4548" t="s">
        <v>1118</v>
      </c>
      <c r="E4548" t="s">
        <v>219</v>
      </c>
      <c r="F4548" t="s">
        <v>218</v>
      </c>
      <c r="G4548" t="s">
        <v>209</v>
      </c>
      <c r="H4548" t="s">
        <v>205</v>
      </c>
      <c r="I4548" t="s">
        <v>1120</v>
      </c>
      <c r="J4548" t="s">
        <v>196</v>
      </c>
      <c r="K4548" t="s">
        <v>196</v>
      </c>
      <c r="L4548" t="s">
        <v>196</v>
      </c>
      <c r="M4548" t="s">
        <v>196</v>
      </c>
      <c r="N4548" t="s">
        <v>196</v>
      </c>
      <c r="O4548" t="s">
        <v>196</v>
      </c>
      <c r="P4548" t="s">
        <v>196</v>
      </c>
      <c r="Q4548" t="s">
        <v>196</v>
      </c>
      <c r="R4548" t="s">
        <v>196</v>
      </c>
      <c r="S4548" t="s">
        <v>196</v>
      </c>
      <c r="T4548" t="s">
        <v>196</v>
      </c>
      <c r="U4548" t="s">
        <v>196</v>
      </c>
      <c r="V4548" t="s">
        <v>196</v>
      </c>
      <c r="W4548" t="s">
        <v>196</v>
      </c>
      <c r="X4548" t="s">
        <v>196</v>
      </c>
      <c r="Y4548" t="s">
        <v>196</v>
      </c>
      <c r="Z4548" t="s">
        <v>196</v>
      </c>
      <c r="AA4548" t="s">
        <v>196</v>
      </c>
      <c r="AB4548" t="s">
        <v>196</v>
      </c>
      <c r="AC4548" t="s">
        <v>196</v>
      </c>
      <c r="AD4548" t="s">
        <v>196</v>
      </c>
      <c r="AE4548" t="s">
        <v>196</v>
      </c>
      <c r="AF4548">
        <v>-8.5510000000000002</v>
      </c>
      <c r="AG4548">
        <v>-8.8740000000000006</v>
      </c>
      <c r="AH4548">
        <v>-8.4879999999999995</v>
      </c>
      <c r="AI4548">
        <v>-7.8719999999999999</v>
      </c>
      <c r="AJ4548">
        <v>-8.5609999999999999</v>
      </c>
      <c r="AK4548">
        <v>-9.73</v>
      </c>
      <c r="AL4548">
        <v>-8.7650000000000006</v>
      </c>
      <c r="AM4548">
        <v>-7.51</v>
      </c>
      <c r="AN4548">
        <v>-5.375</v>
      </c>
      <c r="AO4548">
        <v>-4.7080000000000002</v>
      </c>
      <c r="AP4548">
        <v>-4.58</v>
      </c>
      <c r="AQ4548">
        <v>-4.0780000000000003</v>
      </c>
      <c r="AR4548">
        <v>-5.3869999999999996</v>
      </c>
      <c r="AS4548">
        <v>-6.2750000000000004</v>
      </c>
      <c r="AT4548">
        <v>-6.2789999999999999</v>
      </c>
      <c r="AU4548">
        <v>-4.577</v>
      </c>
      <c r="AV4548">
        <v>-3.895</v>
      </c>
      <c r="AW4548">
        <v>-3.226</v>
      </c>
      <c r="AX4548">
        <v>-2.7309999999999999</v>
      </c>
      <c r="AY4548">
        <v>-2.1549999999999998</v>
      </c>
      <c r="AZ4548">
        <v>-1.591</v>
      </c>
      <c r="BA4548">
        <v>-0.89100000000000001</v>
      </c>
      <c r="BB4548">
        <v>2016</v>
      </c>
    </row>
    <row r="4549" spans="1:54" hidden="1" outlineLevel="2" x14ac:dyDescent="0.25">
      <c r="A4549">
        <v>137</v>
      </c>
      <c r="B4549" t="s">
        <v>1119</v>
      </c>
      <c r="C4549" t="s">
        <v>220</v>
      </c>
      <c r="D4549" t="s">
        <v>1118</v>
      </c>
      <c r="E4549" t="s">
        <v>219</v>
      </c>
      <c r="F4549" t="s">
        <v>218</v>
      </c>
      <c r="G4549" t="s">
        <v>198</v>
      </c>
      <c r="I4549" t="s">
        <v>347</v>
      </c>
      <c r="J4549" t="s">
        <v>196</v>
      </c>
      <c r="K4549" t="s">
        <v>196</v>
      </c>
      <c r="L4549" t="s">
        <v>196</v>
      </c>
      <c r="M4549" t="s">
        <v>196</v>
      </c>
      <c r="N4549" t="s">
        <v>196</v>
      </c>
      <c r="O4549" t="s">
        <v>196</v>
      </c>
      <c r="P4549" t="s">
        <v>196</v>
      </c>
      <c r="Q4549" t="s">
        <v>196</v>
      </c>
      <c r="R4549" t="s">
        <v>196</v>
      </c>
      <c r="S4549" t="s">
        <v>196</v>
      </c>
      <c r="T4549" t="s">
        <v>196</v>
      </c>
      <c r="U4549" t="s">
        <v>196</v>
      </c>
      <c r="V4549" t="s">
        <v>196</v>
      </c>
      <c r="W4549" t="s">
        <v>196</v>
      </c>
      <c r="X4549" t="s">
        <v>196</v>
      </c>
      <c r="Y4549" t="s">
        <v>196</v>
      </c>
      <c r="Z4549" t="s">
        <v>196</v>
      </c>
      <c r="AA4549" t="s">
        <v>196</v>
      </c>
      <c r="AB4549" t="s">
        <v>196</v>
      </c>
      <c r="AC4549" t="s">
        <v>196</v>
      </c>
      <c r="AD4549" t="s">
        <v>196</v>
      </c>
      <c r="AE4549" t="s">
        <v>196</v>
      </c>
      <c r="AF4549">
        <v>-34.075000000000003</v>
      </c>
      <c r="AG4549">
        <v>-33.887</v>
      </c>
      <c r="AH4549">
        <v>-30.384</v>
      </c>
      <c r="AI4549">
        <v>-26.213999999999999</v>
      </c>
      <c r="AJ4549">
        <v>-25.323</v>
      </c>
      <c r="AK4549">
        <v>-26.17</v>
      </c>
      <c r="AL4549">
        <v>-22.988</v>
      </c>
      <c r="AM4549">
        <v>-20.309999999999999</v>
      </c>
      <c r="AN4549">
        <v>-13.377000000000001</v>
      </c>
      <c r="AO4549">
        <v>-10.907</v>
      </c>
      <c r="AP4549">
        <v>-10.382</v>
      </c>
      <c r="AQ4549">
        <v>-8.7690000000000001</v>
      </c>
      <c r="AR4549">
        <v>-10.776</v>
      </c>
      <c r="AS4549">
        <v>-12.042999999999999</v>
      </c>
      <c r="AT4549">
        <v>-11.847</v>
      </c>
      <c r="AU4549">
        <v>-8.2840000000000007</v>
      </c>
      <c r="AV4549">
        <v>-6.6639999999999997</v>
      </c>
      <c r="AW4549">
        <v>-5.2240000000000002</v>
      </c>
      <c r="AX4549">
        <v>-4.1980000000000004</v>
      </c>
      <c r="AY4549">
        <v>-3.1469999999999998</v>
      </c>
      <c r="AZ4549">
        <v>-2.2109999999999999</v>
      </c>
      <c r="BA4549">
        <v>-1.1779999999999999</v>
      </c>
      <c r="BB4549">
        <v>2016</v>
      </c>
    </row>
    <row r="4550" spans="1:54" hidden="1" outlineLevel="2" x14ac:dyDescent="0.25">
      <c r="A4550">
        <v>137</v>
      </c>
      <c r="B4550" t="s">
        <v>1119</v>
      </c>
      <c r="C4550" t="s">
        <v>217</v>
      </c>
      <c r="D4550" t="s">
        <v>1118</v>
      </c>
      <c r="E4550" t="s">
        <v>215</v>
      </c>
      <c r="F4550" t="s">
        <v>214</v>
      </c>
      <c r="G4550" t="s">
        <v>209</v>
      </c>
      <c r="H4550" t="s">
        <v>205</v>
      </c>
      <c r="I4550" t="s">
        <v>1120</v>
      </c>
      <c r="J4550" t="s">
        <v>196</v>
      </c>
      <c r="K4550" t="s">
        <v>196</v>
      </c>
      <c r="L4550" t="s">
        <v>196</v>
      </c>
      <c r="M4550" t="s">
        <v>196</v>
      </c>
      <c r="N4550" t="s">
        <v>196</v>
      </c>
      <c r="O4550" t="s">
        <v>196</v>
      </c>
      <c r="P4550" t="s">
        <v>196</v>
      </c>
      <c r="Q4550" t="s">
        <v>196</v>
      </c>
      <c r="R4550" t="s">
        <v>196</v>
      </c>
      <c r="S4550" t="s">
        <v>196</v>
      </c>
      <c r="T4550" t="s">
        <v>196</v>
      </c>
      <c r="U4550" t="s">
        <v>196</v>
      </c>
      <c r="V4550" t="s">
        <v>196</v>
      </c>
      <c r="W4550" t="s">
        <v>196</v>
      </c>
      <c r="X4550" t="s">
        <v>196</v>
      </c>
      <c r="Y4550">
        <v>1.347</v>
      </c>
      <c r="Z4550">
        <v>1.3640000000000001</v>
      </c>
      <c r="AA4550">
        <v>1.4</v>
      </c>
      <c r="AB4550">
        <v>1.4039999999999999</v>
      </c>
      <c r="AC4550">
        <v>1.415</v>
      </c>
      <c r="AD4550">
        <v>1.498</v>
      </c>
      <c r="AE4550">
        <v>1.6379999999999999</v>
      </c>
      <c r="AF4550">
        <v>1.7050000000000001</v>
      </c>
      <c r="AG4550">
        <v>1.794</v>
      </c>
      <c r="AH4550">
        <v>2.0259999999999998</v>
      </c>
      <c r="AI4550">
        <v>2.2229999999999999</v>
      </c>
      <c r="AJ4550">
        <v>2.629</v>
      </c>
      <c r="AK4550">
        <v>2.867</v>
      </c>
      <c r="AL4550">
        <v>5.6840000000000002</v>
      </c>
      <c r="AM4550">
        <v>5.8140000000000001</v>
      </c>
      <c r="AN4550">
        <v>7.95</v>
      </c>
      <c r="AO4550">
        <v>8.0730000000000004</v>
      </c>
      <c r="AP4550">
        <v>9.5809999999999995</v>
      </c>
      <c r="AQ4550">
        <v>11.013999999999999</v>
      </c>
      <c r="AR4550">
        <v>11.33</v>
      </c>
      <c r="AS4550">
        <v>11.446</v>
      </c>
      <c r="AT4550">
        <v>11.025</v>
      </c>
      <c r="AU4550">
        <v>12.727</v>
      </c>
      <c r="AV4550">
        <v>13.409000000000001</v>
      </c>
      <c r="AW4550">
        <v>14.077999999999999</v>
      </c>
      <c r="AX4550">
        <v>14.573</v>
      </c>
      <c r="AY4550">
        <v>15.148999999999999</v>
      </c>
      <c r="AZ4550">
        <v>15.712999999999999</v>
      </c>
      <c r="BA4550">
        <v>16.413</v>
      </c>
      <c r="BB4550">
        <v>2016</v>
      </c>
    </row>
    <row r="4551" spans="1:54" hidden="1" outlineLevel="2" x14ac:dyDescent="0.25">
      <c r="A4551">
        <v>137</v>
      </c>
      <c r="B4551" t="s">
        <v>1119</v>
      </c>
      <c r="C4551" t="s">
        <v>216</v>
      </c>
      <c r="D4551" t="s">
        <v>1118</v>
      </c>
      <c r="E4551" t="s">
        <v>215</v>
      </c>
      <c r="F4551" t="s">
        <v>214</v>
      </c>
      <c r="G4551" t="s">
        <v>198</v>
      </c>
      <c r="I4551" t="s">
        <v>213</v>
      </c>
      <c r="J4551" t="s">
        <v>196</v>
      </c>
      <c r="K4551" t="s">
        <v>196</v>
      </c>
      <c r="L4551" t="s">
        <v>196</v>
      </c>
      <c r="M4551" t="s">
        <v>196</v>
      </c>
      <c r="N4551" t="s">
        <v>196</v>
      </c>
      <c r="O4551" t="s">
        <v>196</v>
      </c>
      <c r="P4551" t="s">
        <v>196</v>
      </c>
      <c r="Q4551" t="s">
        <v>196</v>
      </c>
      <c r="R4551" t="s">
        <v>196</v>
      </c>
      <c r="S4551" t="s">
        <v>196</v>
      </c>
      <c r="T4551" t="s">
        <v>196</v>
      </c>
      <c r="U4551" t="s">
        <v>196</v>
      </c>
      <c r="V4551" t="s">
        <v>196</v>
      </c>
      <c r="W4551" t="s">
        <v>196</v>
      </c>
      <c r="X4551" t="s">
        <v>196</v>
      </c>
      <c r="Y4551">
        <v>8.9339999999999993</v>
      </c>
      <c r="Z4551">
        <v>8.6549999999999994</v>
      </c>
      <c r="AA4551">
        <v>8.5449999999999999</v>
      </c>
      <c r="AB4551">
        <v>8.0760000000000005</v>
      </c>
      <c r="AC4551">
        <v>7.1289999999999996</v>
      </c>
      <c r="AD4551">
        <v>6.4889999999999999</v>
      </c>
      <c r="AE4551">
        <v>6.891</v>
      </c>
      <c r="AF4551">
        <v>6.7939999999999996</v>
      </c>
      <c r="AG4551">
        <v>6.8490000000000002</v>
      </c>
      <c r="AH4551">
        <v>7.2519999999999998</v>
      </c>
      <c r="AI4551">
        <v>7.4009999999999998</v>
      </c>
      <c r="AJ4551">
        <v>7.7759999999999998</v>
      </c>
      <c r="AK4551">
        <v>7.7119999999999997</v>
      </c>
      <c r="AL4551">
        <v>14.907</v>
      </c>
      <c r="AM4551">
        <v>15.724</v>
      </c>
      <c r="AN4551">
        <v>19.786000000000001</v>
      </c>
      <c r="AO4551">
        <v>18.702999999999999</v>
      </c>
      <c r="AP4551">
        <v>21.72</v>
      </c>
      <c r="AQ4551">
        <v>23.684999999999999</v>
      </c>
      <c r="AR4551">
        <v>22.663</v>
      </c>
      <c r="AS4551">
        <v>21.969000000000001</v>
      </c>
      <c r="AT4551">
        <v>20.798999999999999</v>
      </c>
      <c r="AU4551">
        <v>23.032</v>
      </c>
      <c r="AV4551">
        <v>22.942</v>
      </c>
      <c r="AW4551">
        <v>22.797000000000001</v>
      </c>
      <c r="AX4551">
        <v>22.401</v>
      </c>
      <c r="AY4551">
        <v>22.126000000000001</v>
      </c>
      <c r="AZ4551">
        <v>21.834</v>
      </c>
      <c r="BA4551">
        <v>21.709</v>
      </c>
      <c r="BB4551">
        <v>2016</v>
      </c>
    </row>
    <row r="4552" spans="1:54" hidden="1" outlineLevel="2" x14ac:dyDescent="0.25">
      <c r="A4552">
        <v>137</v>
      </c>
      <c r="B4552" t="s">
        <v>1119</v>
      </c>
      <c r="C4552" t="s">
        <v>212</v>
      </c>
      <c r="D4552" t="s">
        <v>1118</v>
      </c>
      <c r="E4552" t="s">
        <v>211</v>
      </c>
      <c r="F4552" t="s">
        <v>210</v>
      </c>
      <c r="G4552" t="s">
        <v>209</v>
      </c>
      <c r="H4552" t="s">
        <v>205</v>
      </c>
      <c r="I4552" t="s">
        <v>1120</v>
      </c>
      <c r="J4552">
        <v>4.6760000000000002</v>
      </c>
      <c r="K4552">
        <v>5.1059999999999999</v>
      </c>
      <c r="L4552">
        <v>5.157</v>
      </c>
      <c r="M4552">
        <v>5.6740000000000004</v>
      </c>
      <c r="N4552">
        <v>6.29</v>
      </c>
      <c r="O4552">
        <v>6.6669999999999998</v>
      </c>
      <c r="P4552">
        <v>7.3259999999999996</v>
      </c>
      <c r="Q4552">
        <v>7.62</v>
      </c>
      <c r="R4552">
        <v>8.4949999999999992</v>
      </c>
      <c r="S4552">
        <v>9.702</v>
      </c>
      <c r="T4552">
        <v>10.475</v>
      </c>
      <c r="U4552">
        <v>11.587999999999999</v>
      </c>
      <c r="V4552">
        <v>12.239000000000001</v>
      </c>
      <c r="W4552">
        <v>13.515000000000001</v>
      </c>
      <c r="X4552">
        <v>14.528</v>
      </c>
      <c r="Y4552">
        <v>15.08</v>
      </c>
      <c r="Z4552">
        <v>15.765000000000001</v>
      </c>
      <c r="AA4552">
        <v>16.388000000000002</v>
      </c>
      <c r="AB4552">
        <v>17.38</v>
      </c>
      <c r="AC4552">
        <v>19.847999999999999</v>
      </c>
      <c r="AD4552">
        <v>23.079000000000001</v>
      </c>
      <c r="AE4552">
        <v>23.771999999999998</v>
      </c>
      <c r="AF4552">
        <v>25.094999999999999</v>
      </c>
      <c r="AG4552">
        <v>26.187999999999999</v>
      </c>
      <c r="AH4552">
        <v>27.936</v>
      </c>
      <c r="AI4552">
        <v>30.030999999999999</v>
      </c>
      <c r="AJ4552">
        <v>33.808</v>
      </c>
      <c r="AK4552">
        <v>37.179000000000002</v>
      </c>
      <c r="AL4552">
        <v>38.128999999999998</v>
      </c>
      <c r="AM4552">
        <v>36.976999999999997</v>
      </c>
      <c r="AN4552">
        <v>40.177999999999997</v>
      </c>
      <c r="AO4552">
        <v>43.164999999999999</v>
      </c>
      <c r="AP4552">
        <v>44.112000000000002</v>
      </c>
      <c r="AQ4552">
        <v>46.499000000000002</v>
      </c>
      <c r="AR4552">
        <v>49.993000000000002</v>
      </c>
      <c r="AS4552">
        <v>52.101999999999997</v>
      </c>
      <c r="AT4552">
        <v>53.005000000000003</v>
      </c>
      <c r="AU4552">
        <v>55.256999999999998</v>
      </c>
      <c r="AV4552">
        <v>58.448</v>
      </c>
      <c r="AW4552">
        <v>61.753</v>
      </c>
      <c r="AX4552">
        <v>65.054000000000002</v>
      </c>
      <c r="AY4552">
        <v>68.468999999999994</v>
      </c>
      <c r="AZ4552">
        <v>71.965000000000003</v>
      </c>
      <c r="BA4552">
        <v>75.603999999999999</v>
      </c>
      <c r="BB4552">
        <v>2016</v>
      </c>
    </row>
    <row r="4553" spans="1:54" hidden="1" outlineLevel="2" x14ac:dyDescent="0.25">
      <c r="A4553">
        <v>137</v>
      </c>
      <c r="B4553" t="s">
        <v>1119</v>
      </c>
      <c r="C4553" t="s">
        <v>207</v>
      </c>
      <c r="D4553" t="s">
        <v>1118</v>
      </c>
      <c r="E4553" t="s">
        <v>200</v>
      </c>
      <c r="F4553" t="s">
        <v>199</v>
      </c>
      <c r="G4553" t="s">
        <v>206</v>
      </c>
      <c r="H4553" t="s">
        <v>205</v>
      </c>
      <c r="I4553" t="s">
        <v>1054</v>
      </c>
      <c r="J4553" t="s">
        <v>196</v>
      </c>
      <c r="K4553" t="s">
        <v>196</v>
      </c>
      <c r="L4553" t="s">
        <v>196</v>
      </c>
      <c r="M4553" t="s">
        <v>196</v>
      </c>
      <c r="N4553" t="s">
        <v>196</v>
      </c>
      <c r="O4553" t="s">
        <v>196</v>
      </c>
      <c r="P4553" t="s">
        <v>196</v>
      </c>
      <c r="Q4553" t="s">
        <v>196</v>
      </c>
      <c r="R4553" t="s">
        <v>196</v>
      </c>
      <c r="S4553" t="s">
        <v>196</v>
      </c>
      <c r="T4553" t="s">
        <v>196</v>
      </c>
      <c r="U4553" t="s">
        <v>196</v>
      </c>
      <c r="V4553" t="s">
        <v>196</v>
      </c>
      <c r="W4553" t="s">
        <v>196</v>
      </c>
      <c r="X4553" t="s">
        <v>196</v>
      </c>
      <c r="Y4553">
        <v>2.4729999999999999</v>
      </c>
      <c r="Z4553">
        <v>2.367</v>
      </c>
      <c r="AA4553">
        <v>1.839</v>
      </c>
      <c r="AB4553">
        <v>1.6479999999999999</v>
      </c>
      <c r="AC4553">
        <v>2.2719999999999998</v>
      </c>
      <c r="AD4553">
        <v>2.6880000000000002</v>
      </c>
      <c r="AE4553">
        <v>1.77</v>
      </c>
      <c r="AF4553">
        <v>2.2109999999999999</v>
      </c>
      <c r="AG4553">
        <v>1.919</v>
      </c>
      <c r="AH4553">
        <v>4.0979999999999999</v>
      </c>
      <c r="AI4553">
        <v>4.109</v>
      </c>
      <c r="AJ4553">
        <v>4.2039999999999997</v>
      </c>
      <c r="AK4553">
        <v>4.9619999999999997</v>
      </c>
      <c r="AL4553">
        <v>4.25</v>
      </c>
      <c r="AM4553">
        <v>3.7130000000000001</v>
      </c>
      <c r="AN4553">
        <v>3.556</v>
      </c>
      <c r="AO4553">
        <v>3.6320000000000001</v>
      </c>
      <c r="AP4553">
        <v>3.1989999999999998</v>
      </c>
      <c r="AQ4553">
        <v>3.383</v>
      </c>
      <c r="AR4553">
        <v>3.4350000000000001</v>
      </c>
      <c r="AS4553">
        <v>2.9329999999999998</v>
      </c>
      <c r="AT4553">
        <v>2.8330000000000002</v>
      </c>
      <c r="AU4553">
        <v>3.4220000000000002</v>
      </c>
      <c r="AV4553">
        <v>3.887</v>
      </c>
      <c r="AW4553">
        <v>4.1040000000000001</v>
      </c>
      <c r="AX4553">
        <v>4.2089999999999996</v>
      </c>
      <c r="AY4553">
        <v>4.4509999999999996</v>
      </c>
      <c r="AZ4553">
        <v>4.6189999999999998</v>
      </c>
      <c r="BA4553">
        <v>4.87</v>
      </c>
      <c r="BB4553">
        <v>2016</v>
      </c>
    </row>
    <row r="4554" spans="1:54" hidden="1" outlineLevel="2" x14ac:dyDescent="0.25">
      <c r="A4554">
        <v>137</v>
      </c>
      <c r="B4554" t="s">
        <v>1119</v>
      </c>
      <c r="C4554" t="s">
        <v>202</v>
      </c>
      <c r="D4554" t="s">
        <v>1118</v>
      </c>
      <c r="E4554" t="s">
        <v>200</v>
      </c>
      <c r="F4554" t="s">
        <v>199</v>
      </c>
      <c r="G4554" t="s">
        <v>198</v>
      </c>
      <c r="I4554" t="s">
        <v>197</v>
      </c>
      <c r="J4554" t="s">
        <v>196</v>
      </c>
      <c r="K4554" t="s">
        <v>196</v>
      </c>
      <c r="L4554" t="s">
        <v>196</v>
      </c>
      <c r="M4554" t="s">
        <v>196</v>
      </c>
      <c r="N4554" t="s">
        <v>196</v>
      </c>
      <c r="O4554" t="s">
        <v>196</v>
      </c>
      <c r="P4554" t="s">
        <v>196</v>
      </c>
      <c r="Q4554" t="s">
        <v>196</v>
      </c>
      <c r="R4554" t="s">
        <v>196</v>
      </c>
      <c r="S4554" t="s">
        <v>196</v>
      </c>
      <c r="T4554" t="s">
        <v>196</v>
      </c>
      <c r="U4554" t="s">
        <v>196</v>
      </c>
      <c r="V4554" t="s">
        <v>196</v>
      </c>
      <c r="W4554" t="s">
        <v>196</v>
      </c>
      <c r="X4554" t="s">
        <v>196</v>
      </c>
      <c r="Y4554">
        <v>11.973000000000001</v>
      </c>
      <c r="Z4554">
        <v>11.519</v>
      </c>
      <c r="AA4554">
        <v>9.9380000000000006</v>
      </c>
      <c r="AB4554">
        <v>8.5210000000000008</v>
      </c>
      <c r="AC4554">
        <v>10.728</v>
      </c>
      <c r="AD4554">
        <v>12.605</v>
      </c>
      <c r="AE4554">
        <v>8.3140000000000001</v>
      </c>
      <c r="AF4554">
        <v>9.3330000000000002</v>
      </c>
      <c r="AG4554">
        <v>6.48</v>
      </c>
      <c r="AH4554">
        <v>11.802</v>
      </c>
      <c r="AI4554">
        <v>10.984999999999999</v>
      </c>
      <c r="AJ4554">
        <v>9.9030000000000005</v>
      </c>
      <c r="AK4554">
        <v>9.7370000000000001</v>
      </c>
      <c r="AL4554">
        <v>7.5739999999999998</v>
      </c>
      <c r="AM4554">
        <v>7.21</v>
      </c>
      <c r="AN4554">
        <v>6.67</v>
      </c>
      <c r="AO4554">
        <v>6.0469999999999997</v>
      </c>
      <c r="AP4554">
        <v>5.64</v>
      </c>
      <c r="AQ4554">
        <v>5.4770000000000003</v>
      </c>
      <c r="AR4554">
        <v>5.1710000000000003</v>
      </c>
      <c r="AS4554">
        <v>5.0730000000000004</v>
      </c>
      <c r="AT4554">
        <v>4.83</v>
      </c>
      <c r="AU4554">
        <v>5.484</v>
      </c>
      <c r="AV4554">
        <v>5.3639999999999999</v>
      </c>
      <c r="AW4554">
        <v>5.3</v>
      </c>
      <c r="AX4554">
        <v>5.101</v>
      </c>
      <c r="AY4554">
        <v>5.09</v>
      </c>
      <c r="AZ4554">
        <v>4.9909999999999997</v>
      </c>
      <c r="BA4554">
        <v>4.9870000000000001</v>
      </c>
      <c r="BB4554">
        <v>2016</v>
      </c>
    </row>
    <row r="4555" spans="1:54" outlineLevel="1" collapsed="1" x14ac:dyDescent="0.25">
      <c r="C4555" s="1" t="s">
        <v>2044</v>
      </c>
      <c r="D4555">
        <f>SUBTOTAL(3,D4510:D4554)</f>
        <v>45</v>
      </c>
      <c r="BB4555">
        <f>SUBTOTAL(3,BB4510:BB4554)</f>
        <v>44</v>
      </c>
    </row>
    <row r="4556" spans="1:54" hidden="1" outlineLevel="2" x14ac:dyDescent="0.25">
      <c r="A4556">
        <v>546</v>
      </c>
      <c r="B4556" t="s">
        <v>1111</v>
      </c>
      <c r="C4556" t="s">
        <v>342</v>
      </c>
      <c r="D4556" t="s">
        <v>1110</v>
      </c>
      <c r="E4556" t="s">
        <v>339</v>
      </c>
      <c r="F4556" t="s">
        <v>341</v>
      </c>
      <c r="G4556" t="s">
        <v>209</v>
      </c>
      <c r="H4556" t="s">
        <v>205</v>
      </c>
      <c r="I4556" t="s">
        <v>1117</v>
      </c>
      <c r="J4556" t="s">
        <v>196</v>
      </c>
      <c r="K4556" t="s">
        <v>196</v>
      </c>
      <c r="L4556" t="s">
        <v>196</v>
      </c>
      <c r="M4556" t="s">
        <v>196</v>
      </c>
      <c r="N4556" t="s">
        <v>196</v>
      </c>
      <c r="O4556" t="s">
        <v>196</v>
      </c>
      <c r="P4556" t="s">
        <v>196</v>
      </c>
      <c r="Q4556" t="s">
        <v>196</v>
      </c>
      <c r="R4556" t="s">
        <v>196</v>
      </c>
      <c r="S4556" t="s">
        <v>196</v>
      </c>
      <c r="T4556" t="s">
        <v>196</v>
      </c>
      <c r="U4556" t="s">
        <v>196</v>
      </c>
      <c r="V4556" t="s">
        <v>196</v>
      </c>
      <c r="W4556" t="s">
        <v>196</v>
      </c>
      <c r="X4556" t="s">
        <v>196</v>
      </c>
      <c r="Y4556" t="s">
        <v>196</v>
      </c>
      <c r="Z4556" t="s">
        <v>196</v>
      </c>
      <c r="AA4556" t="s">
        <v>196</v>
      </c>
      <c r="AB4556" t="s">
        <v>196</v>
      </c>
      <c r="AC4556" t="s">
        <v>196</v>
      </c>
      <c r="AD4556" t="s">
        <v>196</v>
      </c>
      <c r="AE4556">
        <v>111.575</v>
      </c>
      <c r="AF4556">
        <v>121.559</v>
      </c>
      <c r="AG4556">
        <v>135.72399999999999</v>
      </c>
      <c r="AH4556">
        <v>172.03700000000001</v>
      </c>
      <c r="AI4556">
        <v>185.90299999999999</v>
      </c>
      <c r="AJ4556">
        <v>210.655</v>
      </c>
      <c r="AK4556">
        <v>241.08799999999999</v>
      </c>
      <c r="AL4556">
        <v>249.27099999999999</v>
      </c>
      <c r="AM4556">
        <v>252.56399999999999</v>
      </c>
      <c r="AN4556">
        <v>316.37099999999998</v>
      </c>
      <c r="AO4556">
        <v>384.93700000000001</v>
      </c>
      <c r="AP4556">
        <v>420.495</v>
      </c>
      <c r="AQ4556">
        <v>467.589</v>
      </c>
      <c r="AR4556">
        <v>461.97300000000001</v>
      </c>
      <c r="AS4556">
        <v>362.214</v>
      </c>
      <c r="AT4556">
        <v>359.08699999999999</v>
      </c>
      <c r="AU4556">
        <v>392.33</v>
      </c>
      <c r="AV4556">
        <v>419.70100000000002</v>
      </c>
      <c r="AW4556">
        <v>445.26900000000001</v>
      </c>
      <c r="AX4556">
        <v>467.95600000000002</v>
      </c>
      <c r="AY4556">
        <v>488.11500000000001</v>
      </c>
      <c r="AZ4556">
        <v>508.98</v>
      </c>
      <c r="BA4556">
        <v>530.69299999999998</v>
      </c>
      <c r="BB4556">
        <v>2016</v>
      </c>
    </row>
    <row r="4557" spans="1:54" hidden="1" outlineLevel="2" x14ac:dyDescent="0.25">
      <c r="A4557">
        <v>546</v>
      </c>
      <c r="B4557" t="s">
        <v>1111</v>
      </c>
      <c r="C4557" t="s">
        <v>340</v>
      </c>
      <c r="D4557" t="s">
        <v>1110</v>
      </c>
      <c r="E4557" t="s">
        <v>339</v>
      </c>
      <c r="F4557" t="s">
        <v>338</v>
      </c>
      <c r="G4557" t="s">
        <v>261</v>
      </c>
      <c r="I4557" t="s">
        <v>337</v>
      </c>
      <c r="J4557" t="s">
        <v>196</v>
      </c>
      <c r="K4557" t="s">
        <v>196</v>
      </c>
      <c r="L4557" t="s">
        <v>196</v>
      </c>
      <c r="M4557" t="s">
        <v>196</v>
      </c>
      <c r="N4557" t="s">
        <v>196</v>
      </c>
      <c r="O4557" t="s">
        <v>196</v>
      </c>
      <c r="P4557" t="s">
        <v>196</v>
      </c>
      <c r="Q4557" t="s">
        <v>196</v>
      </c>
      <c r="R4557" t="s">
        <v>196</v>
      </c>
      <c r="S4557" t="s">
        <v>196</v>
      </c>
      <c r="T4557" t="s">
        <v>196</v>
      </c>
      <c r="U4557" t="s">
        <v>196</v>
      </c>
      <c r="V4557" t="s">
        <v>196</v>
      </c>
      <c r="W4557" t="s">
        <v>196</v>
      </c>
      <c r="X4557" t="s">
        <v>196</v>
      </c>
      <c r="Y4557" t="s">
        <v>196</v>
      </c>
      <c r="Z4557" t="s">
        <v>196</v>
      </c>
      <c r="AA4557" t="s">
        <v>196</v>
      </c>
      <c r="AB4557" t="s">
        <v>196</v>
      </c>
      <c r="AC4557" t="s">
        <v>196</v>
      </c>
      <c r="AD4557" t="s">
        <v>196</v>
      </c>
      <c r="AE4557" t="s">
        <v>196</v>
      </c>
      <c r="AF4557">
        <v>8.9480000000000004</v>
      </c>
      <c r="AG4557">
        <v>11.653</v>
      </c>
      <c r="AH4557">
        <v>26.754999999999999</v>
      </c>
      <c r="AI4557">
        <v>8.06</v>
      </c>
      <c r="AJ4557">
        <v>13.314</v>
      </c>
      <c r="AK4557">
        <v>14.446999999999999</v>
      </c>
      <c r="AL4557">
        <v>3.3940000000000001</v>
      </c>
      <c r="AM4557">
        <v>1.321</v>
      </c>
      <c r="AN4557">
        <v>25.263999999999999</v>
      </c>
      <c r="AO4557">
        <v>21.672999999999998</v>
      </c>
      <c r="AP4557">
        <v>9.2370000000000001</v>
      </c>
      <c r="AQ4557">
        <v>11.2</v>
      </c>
      <c r="AR4557">
        <v>-1.2010000000000001</v>
      </c>
      <c r="AS4557">
        <v>-21.594000000000001</v>
      </c>
      <c r="AT4557">
        <v>-0.86299999999999999</v>
      </c>
      <c r="AU4557">
        <v>9.2579999999999991</v>
      </c>
      <c r="AV4557">
        <v>6.9770000000000003</v>
      </c>
      <c r="AW4557">
        <v>6.0919999999999996</v>
      </c>
      <c r="AX4557">
        <v>5.0949999999999998</v>
      </c>
      <c r="AY4557">
        <v>4.3079999999999998</v>
      </c>
      <c r="AZ4557">
        <v>4.2750000000000004</v>
      </c>
      <c r="BA4557">
        <v>4.266</v>
      </c>
      <c r="BB4557">
        <v>2016</v>
      </c>
    </row>
    <row r="4558" spans="1:54" hidden="1" outlineLevel="2" x14ac:dyDescent="0.25">
      <c r="A4558">
        <v>546</v>
      </c>
      <c r="B4558" t="s">
        <v>1111</v>
      </c>
      <c r="C4558" t="s">
        <v>336</v>
      </c>
      <c r="D4558" t="s">
        <v>1110</v>
      </c>
      <c r="E4558" t="s">
        <v>331</v>
      </c>
      <c r="F4558" t="s">
        <v>335</v>
      </c>
      <c r="G4558" t="s">
        <v>209</v>
      </c>
      <c r="H4558" t="s">
        <v>205</v>
      </c>
      <c r="I4558" t="s">
        <v>1117</v>
      </c>
      <c r="J4558" t="s">
        <v>196</v>
      </c>
      <c r="K4558" t="s">
        <v>196</v>
      </c>
      <c r="L4558" t="s">
        <v>196</v>
      </c>
      <c r="M4558" t="s">
        <v>196</v>
      </c>
      <c r="N4558" t="s">
        <v>196</v>
      </c>
      <c r="O4558" t="s">
        <v>196</v>
      </c>
      <c r="P4558" t="s">
        <v>196</v>
      </c>
      <c r="Q4558" t="s">
        <v>196</v>
      </c>
      <c r="R4558" t="s">
        <v>196</v>
      </c>
      <c r="S4558" t="s">
        <v>196</v>
      </c>
      <c r="T4558" t="s">
        <v>196</v>
      </c>
      <c r="U4558" t="s">
        <v>196</v>
      </c>
      <c r="V4558" t="s">
        <v>196</v>
      </c>
      <c r="W4558" t="s">
        <v>196</v>
      </c>
      <c r="X4558" t="s">
        <v>196</v>
      </c>
      <c r="Y4558" t="s">
        <v>196</v>
      </c>
      <c r="Z4558" t="s">
        <v>196</v>
      </c>
      <c r="AA4558" t="s">
        <v>196</v>
      </c>
      <c r="AB4558" t="s">
        <v>196</v>
      </c>
      <c r="AC4558" t="s">
        <v>196</v>
      </c>
      <c r="AD4558" t="s">
        <v>196</v>
      </c>
      <c r="AE4558">
        <v>54.718000000000004</v>
      </c>
      <c r="AF4558">
        <v>58.826000000000001</v>
      </c>
      <c r="AG4558">
        <v>65.733999999999995</v>
      </c>
      <c r="AH4558">
        <v>84.92</v>
      </c>
      <c r="AI4558">
        <v>96.872</v>
      </c>
      <c r="AJ4558">
        <v>118.33799999999999</v>
      </c>
      <c r="AK4558">
        <v>147.38300000000001</v>
      </c>
      <c r="AL4558">
        <v>167.76</v>
      </c>
      <c r="AM4558">
        <v>171.46700000000001</v>
      </c>
      <c r="AN4558">
        <v>225.05199999999999</v>
      </c>
      <c r="AO4558">
        <v>294.34699999999998</v>
      </c>
      <c r="AP4558">
        <v>343.81799999999998</v>
      </c>
      <c r="AQ4558">
        <v>411.86500000000001</v>
      </c>
      <c r="AR4558">
        <v>442.07</v>
      </c>
      <c r="AS4558">
        <v>362.214</v>
      </c>
      <c r="AT4558">
        <v>362.26499999999999</v>
      </c>
      <c r="AU4558">
        <v>397.66899999999998</v>
      </c>
      <c r="AV4558">
        <v>429.22699999999998</v>
      </c>
      <c r="AW4558">
        <v>459.72300000000001</v>
      </c>
      <c r="AX4558">
        <v>488.02600000000001</v>
      </c>
      <c r="AY4558">
        <v>514.65099999999995</v>
      </c>
      <c r="AZ4558">
        <v>542.42100000000005</v>
      </c>
      <c r="BA4558">
        <v>571.59799999999996</v>
      </c>
      <c r="BB4558">
        <v>2016</v>
      </c>
    </row>
    <row r="4559" spans="1:54" hidden="1" outlineLevel="2" x14ac:dyDescent="0.25">
      <c r="A4559">
        <v>546</v>
      </c>
      <c r="B4559" t="s">
        <v>1111</v>
      </c>
      <c r="C4559" t="s">
        <v>334</v>
      </c>
      <c r="D4559" t="s">
        <v>1110</v>
      </c>
      <c r="E4559" t="s">
        <v>331</v>
      </c>
      <c r="F4559" t="s">
        <v>333</v>
      </c>
      <c r="G4559" t="s">
        <v>206</v>
      </c>
      <c r="H4559" t="s">
        <v>205</v>
      </c>
      <c r="I4559" t="s">
        <v>298</v>
      </c>
      <c r="J4559" t="s">
        <v>196</v>
      </c>
      <c r="K4559" t="s">
        <v>196</v>
      </c>
      <c r="L4559" t="s">
        <v>196</v>
      </c>
      <c r="M4559" t="s">
        <v>196</v>
      </c>
      <c r="N4559" t="s">
        <v>196</v>
      </c>
      <c r="O4559" t="s">
        <v>196</v>
      </c>
      <c r="P4559" t="s">
        <v>196</v>
      </c>
      <c r="Q4559" t="s">
        <v>196</v>
      </c>
      <c r="R4559" t="s">
        <v>196</v>
      </c>
      <c r="S4559" t="s">
        <v>196</v>
      </c>
      <c r="T4559" t="s">
        <v>196</v>
      </c>
      <c r="U4559" t="s">
        <v>196</v>
      </c>
      <c r="V4559" t="s">
        <v>196</v>
      </c>
      <c r="W4559" t="s">
        <v>196</v>
      </c>
      <c r="X4559" t="s">
        <v>196</v>
      </c>
      <c r="Y4559" t="s">
        <v>196</v>
      </c>
      <c r="Z4559" t="s">
        <v>196</v>
      </c>
      <c r="AA4559" t="s">
        <v>196</v>
      </c>
      <c r="AB4559" t="s">
        <v>196</v>
      </c>
      <c r="AC4559" t="s">
        <v>196</v>
      </c>
      <c r="AD4559" t="s">
        <v>196</v>
      </c>
      <c r="AE4559">
        <v>6.8109999999999999</v>
      </c>
      <c r="AF4559">
        <v>7.3230000000000004</v>
      </c>
      <c r="AG4559">
        <v>8.1950000000000003</v>
      </c>
      <c r="AH4559">
        <v>10.586</v>
      </c>
      <c r="AI4559">
        <v>12.092000000000001</v>
      </c>
      <c r="AJ4559">
        <v>14.79</v>
      </c>
      <c r="AK4559">
        <v>18.341000000000001</v>
      </c>
      <c r="AL4559">
        <v>20.917000000000002</v>
      </c>
      <c r="AM4559">
        <v>21.475000000000001</v>
      </c>
      <c r="AN4559">
        <v>28.123999999999999</v>
      </c>
      <c r="AO4559">
        <v>36.707999999999998</v>
      </c>
      <c r="AP4559">
        <v>43.031999999999996</v>
      </c>
      <c r="AQ4559">
        <v>51.552</v>
      </c>
      <c r="AR4559">
        <v>55.347999999999999</v>
      </c>
      <c r="AS4559">
        <v>45.360999999999997</v>
      </c>
      <c r="AT4559">
        <v>45.368000000000002</v>
      </c>
      <c r="AU4559">
        <v>49.802</v>
      </c>
      <c r="AV4559">
        <v>53.753999999999998</v>
      </c>
      <c r="AW4559">
        <v>57.573</v>
      </c>
      <c r="AX4559">
        <v>61.116999999999997</v>
      </c>
      <c r="AY4559">
        <v>64.451999999999998</v>
      </c>
      <c r="AZ4559">
        <v>67.929000000000002</v>
      </c>
      <c r="BA4559">
        <v>71.582999999999998</v>
      </c>
      <c r="BB4559">
        <v>2016</v>
      </c>
    </row>
    <row r="4560" spans="1:54" hidden="1" outlineLevel="2" x14ac:dyDescent="0.25">
      <c r="A4560">
        <v>546</v>
      </c>
      <c r="B4560" t="s">
        <v>1111</v>
      </c>
      <c r="C4560" t="s">
        <v>332</v>
      </c>
      <c r="D4560" t="s">
        <v>1110</v>
      </c>
      <c r="E4560" t="s">
        <v>331</v>
      </c>
      <c r="F4560" t="s">
        <v>330</v>
      </c>
      <c r="G4560" t="s">
        <v>311</v>
      </c>
      <c r="H4560" t="s">
        <v>205</v>
      </c>
      <c r="I4560" t="s">
        <v>298</v>
      </c>
      <c r="J4560" t="s">
        <v>196</v>
      </c>
      <c r="K4560" t="s">
        <v>196</v>
      </c>
      <c r="L4560" t="s">
        <v>196</v>
      </c>
      <c r="M4560" t="s">
        <v>196</v>
      </c>
      <c r="N4560" t="s">
        <v>196</v>
      </c>
      <c r="O4560" t="s">
        <v>196</v>
      </c>
      <c r="P4560" t="s">
        <v>196</v>
      </c>
      <c r="Q4560" t="s">
        <v>196</v>
      </c>
      <c r="R4560" t="s">
        <v>196</v>
      </c>
      <c r="S4560" t="s">
        <v>196</v>
      </c>
      <c r="T4560" t="s">
        <v>196</v>
      </c>
      <c r="U4560" t="s">
        <v>196</v>
      </c>
      <c r="V4560" t="s">
        <v>196</v>
      </c>
      <c r="W4560" t="s">
        <v>196</v>
      </c>
      <c r="X4560" t="s">
        <v>196</v>
      </c>
      <c r="Y4560" t="s">
        <v>196</v>
      </c>
      <c r="Z4560" t="s">
        <v>196</v>
      </c>
      <c r="AA4560" t="s">
        <v>196</v>
      </c>
      <c r="AB4560" t="s">
        <v>196</v>
      </c>
      <c r="AC4560" t="s">
        <v>196</v>
      </c>
      <c r="AD4560" t="s">
        <v>196</v>
      </c>
      <c r="AE4560">
        <v>15.074</v>
      </c>
      <c r="AF4560">
        <v>16.675000000000001</v>
      </c>
      <c r="AG4560">
        <v>18.989000000000001</v>
      </c>
      <c r="AH4560">
        <v>24.731000000000002</v>
      </c>
      <c r="AI4560">
        <v>27.584</v>
      </c>
      <c r="AJ4560">
        <v>32.216999999999999</v>
      </c>
      <c r="AK4560">
        <v>37.853000000000002</v>
      </c>
      <c r="AL4560">
        <v>39.905999999999999</v>
      </c>
      <c r="AM4560">
        <v>40.74</v>
      </c>
      <c r="AN4560">
        <v>51.655999999999999</v>
      </c>
      <c r="AO4560">
        <v>64.147999999999996</v>
      </c>
      <c r="AP4560">
        <v>71.364999999999995</v>
      </c>
      <c r="AQ4560">
        <v>80.638999999999996</v>
      </c>
      <c r="AR4560">
        <v>81.099999999999994</v>
      </c>
      <c r="AS4560">
        <v>64.277000000000001</v>
      </c>
      <c r="AT4560">
        <v>64.534999999999997</v>
      </c>
      <c r="AU4560">
        <v>71.778000000000006</v>
      </c>
      <c r="AV4560">
        <v>78.53</v>
      </c>
      <c r="AW4560">
        <v>85.120999999999995</v>
      </c>
      <c r="AX4560">
        <v>91.215999999999994</v>
      </c>
      <c r="AY4560">
        <v>96.959000000000003</v>
      </c>
      <c r="AZ4560">
        <v>102.839</v>
      </c>
      <c r="BA4560">
        <v>109.092</v>
      </c>
      <c r="BB4560">
        <v>2016</v>
      </c>
    </row>
    <row r="4561" spans="1:54" hidden="1" outlineLevel="2" x14ac:dyDescent="0.25">
      <c r="A4561">
        <v>546</v>
      </c>
      <c r="B4561" t="s">
        <v>1111</v>
      </c>
      <c r="C4561" t="s">
        <v>329</v>
      </c>
      <c r="D4561" t="s">
        <v>1110</v>
      </c>
      <c r="E4561" t="s">
        <v>328</v>
      </c>
      <c r="F4561" t="s">
        <v>327</v>
      </c>
      <c r="G4561" t="s">
        <v>282</v>
      </c>
      <c r="I4561" t="s">
        <v>326</v>
      </c>
      <c r="J4561" t="s">
        <v>196</v>
      </c>
      <c r="K4561" t="s">
        <v>196</v>
      </c>
      <c r="L4561" t="s">
        <v>196</v>
      </c>
      <c r="M4561" t="s">
        <v>196</v>
      </c>
      <c r="N4561" t="s">
        <v>196</v>
      </c>
      <c r="O4561" t="s">
        <v>196</v>
      </c>
      <c r="P4561" t="s">
        <v>196</v>
      </c>
      <c r="Q4561" t="s">
        <v>196</v>
      </c>
      <c r="R4561" t="s">
        <v>196</v>
      </c>
      <c r="S4561" t="s">
        <v>196</v>
      </c>
      <c r="T4561" t="s">
        <v>196</v>
      </c>
      <c r="U4561" t="s">
        <v>196</v>
      </c>
      <c r="V4561" t="s">
        <v>196</v>
      </c>
      <c r="W4561" t="s">
        <v>196</v>
      </c>
      <c r="X4561" t="s">
        <v>196</v>
      </c>
      <c r="Y4561" t="s">
        <v>196</v>
      </c>
      <c r="Z4561" t="s">
        <v>196</v>
      </c>
      <c r="AA4561" t="s">
        <v>196</v>
      </c>
      <c r="AB4561" t="s">
        <v>196</v>
      </c>
      <c r="AC4561" t="s">
        <v>196</v>
      </c>
      <c r="AD4561" t="s">
        <v>196</v>
      </c>
      <c r="AE4561">
        <v>49.042000000000002</v>
      </c>
      <c r="AF4561">
        <v>48.393000000000001</v>
      </c>
      <c r="AG4561">
        <v>48.432000000000002</v>
      </c>
      <c r="AH4561">
        <v>49.360999999999997</v>
      </c>
      <c r="AI4561">
        <v>52.109000000000002</v>
      </c>
      <c r="AJ4561">
        <v>56.176000000000002</v>
      </c>
      <c r="AK4561">
        <v>61.131999999999998</v>
      </c>
      <c r="AL4561">
        <v>67.3</v>
      </c>
      <c r="AM4561">
        <v>67.891000000000005</v>
      </c>
      <c r="AN4561">
        <v>71.135000000000005</v>
      </c>
      <c r="AO4561">
        <v>76.465999999999994</v>
      </c>
      <c r="AP4561">
        <v>81.765000000000001</v>
      </c>
      <c r="AQ4561">
        <v>88.082999999999998</v>
      </c>
      <c r="AR4561">
        <v>95.691999999999993</v>
      </c>
      <c r="AS4561">
        <v>100</v>
      </c>
      <c r="AT4561">
        <v>100.88500000000001</v>
      </c>
      <c r="AU4561">
        <v>101.361</v>
      </c>
      <c r="AV4561">
        <v>102.27</v>
      </c>
      <c r="AW4561">
        <v>103.246</v>
      </c>
      <c r="AX4561">
        <v>104.289</v>
      </c>
      <c r="AY4561">
        <v>105.437</v>
      </c>
      <c r="AZ4561">
        <v>106.57</v>
      </c>
      <c r="BA4561">
        <v>107.708</v>
      </c>
      <c r="BB4561">
        <v>2016</v>
      </c>
    </row>
    <row r="4562" spans="1:54" hidden="1" outlineLevel="2" x14ac:dyDescent="0.25">
      <c r="A4562">
        <v>546</v>
      </c>
      <c r="B4562" t="s">
        <v>1111</v>
      </c>
      <c r="C4562" t="s">
        <v>325</v>
      </c>
      <c r="D4562" t="s">
        <v>1110</v>
      </c>
      <c r="E4562" t="s">
        <v>322</v>
      </c>
      <c r="F4562" t="s">
        <v>324</v>
      </c>
      <c r="G4562" t="s">
        <v>209</v>
      </c>
      <c r="H4562" t="s">
        <v>310</v>
      </c>
      <c r="I4562" t="s">
        <v>319</v>
      </c>
      <c r="J4562" t="s">
        <v>196</v>
      </c>
      <c r="K4562" t="s">
        <v>196</v>
      </c>
      <c r="L4562" t="s">
        <v>196</v>
      </c>
      <c r="M4562" t="s">
        <v>196</v>
      </c>
      <c r="N4562" t="s">
        <v>196</v>
      </c>
      <c r="O4562" t="s">
        <v>196</v>
      </c>
      <c r="P4562" t="s">
        <v>196</v>
      </c>
      <c r="Q4562" t="s">
        <v>196</v>
      </c>
      <c r="R4562" t="s">
        <v>196</v>
      </c>
      <c r="S4562" t="s">
        <v>196</v>
      </c>
      <c r="T4562" t="s">
        <v>196</v>
      </c>
      <c r="U4562" t="s">
        <v>196</v>
      </c>
      <c r="V4562" t="s">
        <v>196</v>
      </c>
      <c r="W4562" t="s">
        <v>196</v>
      </c>
      <c r="X4562" t="s">
        <v>196</v>
      </c>
      <c r="Y4562" t="s">
        <v>196</v>
      </c>
      <c r="Z4562" t="s">
        <v>196</v>
      </c>
      <c r="AA4562" t="s">
        <v>196</v>
      </c>
      <c r="AB4562" t="s">
        <v>196</v>
      </c>
      <c r="AC4562" t="s">
        <v>196</v>
      </c>
      <c r="AD4562" t="s">
        <v>196</v>
      </c>
      <c r="AE4562">
        <v>255730.00200000001</v>
      </c>
      <c r="AF4562">
        <v>275947.47100000002</v>
      </c>
      <c r="AG4562">
        <v>303847.90999999997</v>
      </c>
      <c r="AH4562">
        <v>371861.74</v>
      </c>
      <c r="AI4562">
        <v>383877.40899999999</v>
      </c>
      <c r="AJ4562">
        <v>410292.01799999998</v>
      </c>
      <c r="AK4562">
        <v>448035.68099999998</v>
      </c>
      <c r="AL4562">
        <v>453880.18900000001</v>
      </c>
      <c r="AM4562">
        <v>465899.28100000002</v>
      </c>
      <c r="AN4562">
        <v>572824.55200000003</v>
      </c>
      <c r="AO4562">
        <v>690717.74600000004</v>
      </c>
      <c r="AP4562">
        <v>722500</v>
      </c>
      <c r="AQ4562">
        <v>769693.82700000005</v>
      </c>
      <c r="AR4562">
        <v>726144.29399999999</v>
      </c>
      <c r="AS4562">
        <v>560009.27599999995</v>
      </c>
      <c r="AT4562">
        <v>556810.35800000001</v>
      </c>
      <c r="AU4562">
        <v>610150.51899999997</v>
      </c>
      <c r="AV4562">
        <v>654640.70600000001</v>
      </c>
      <c r="AW4562">
        <v>696567.34100000001</v>
      </c>
      <c r="AX4562">
        <v>734215.576</v>
      </c>
      <c r="AY4562">
        <v>768100.22600000002</v>
      </c>
      <c r="AZ4562">
        <v>803292.58</v>
      </c>
      <c r="BA4562">
        <v>840029.32</v>
      </c>
      <c r="BB4562">
        <v>2016</v>
      </c>
    </row>
    <row r="4563" spans="1:54" hidden="1" outlineLevel="2" x14ac:dyDescent="0.25">
      <c r="A4563">
        <v>546</v>
      </c>
      <c r="B4563" t="s">
        <v>1111</v>
      </c>
      <c r="C4563" t="s">
        <v>323</v>
      </c>
      <c r="D4563" t="s">
        <v>1110</v>
      </c>
      <c r="E4563" t="s">
        <v>322</v>
      </c>
      <c r="F4563" t="s">
        <v>321</v>
      </c>
      <c r="G4563" t="s">
        <v>320</v>
      </c>
      <c r="H4563" t="s">
        <v>310</v>
      </c>
      <c r="I4563" t="s">
        <v>319</v>
      </c>
      <c r="J4563" t="s">
        <v>196</v>
      </c>
      <c r="K4563" t="s">
        <v>196</v>
      </c>
      <c r="L4563" t="s">
        <v>196</v>
      </c>
      <c r="M4563" t="s">
        <v>196</v>
      </c>
      <c r="N4563" t="s">
        <v>196</v>
      </c>
      <c r="O4563" t="s">
        <v>196</v>
      </c>
      <c r="P4563" t="s">
        <v>196</v>
      </c>
      <c r="Q4563" t="s">
        <v>196</v>
      </c>
      <c r="R4563" t="s">
        <v>196</v>
      </c>
      <c r="S4563" t="s">
        <v>196</v>
      </c>
      <c r="T4563" t="s">
        <v>196</v>
      </c>
      <c r="U4563" t="s">
        <v>196</v>
      </c>
      <c r="V4563" t="s">
        <v>196</v>
      </c>
      <c r="W4563" t="s">
        <v>196</v>
      </c>
      <c r="X4563" t="s">
        <v>196</v>
      </c>
      <c r="Y4563" t="s">
        <v>196</v>
      </c>
      <c r="Z4563" t="s">
        <v>196</v>
      </c>
      <c r="AA4563" t="s">
        <v>196</v>
      </c>
      <c r="AB4563" t="s">
        <v>196</v>
      </c>
      <c r="AC4563" t="s">
        <v>196</v>
      </c>
      <c r="AD4563" t="s">
        <v>196</v>
      </c>
      <c r="AE4563">
        <v>42616.387000000002</v>
      </c>
      <c r="AF4563">
        <v>45985.546999999999</v>
      </c>
      <c r="AG4563">
        <v>50635.044000000002</v>
      </c>
      <c r="AH4563">
        <v>61969.277999999998</v>
      </c>
      <c r="AI4563">
        <v>63971.642</v>
      </c>
      <c r="AJ4563">
        <v>68373.531000000003</v>
      </c>
      <c r="AK4563">
        <v>74663.361999999994</v>
      </c>
      <c r="AL4563">
        <v>75637.326000000001</v>
      </c>
      <c r="AM4563">
        <v>77640.259999999995</v>
      </c>
      <c r="AN4563">
        <v>95458.930999999997</v>
      </c>
      <c r="AO4563">
        <v>115105.36199999999</v>
      </c>
      <c r="AP4563">
        <v>120401.74800000001</v>
      </c>
      <c r="AQ4563">
        <v>128266.412</v>
      </c>
      <c r="AR4563">
        <v>121009.05499999999</v>
      </c>
      <c r="AS4563">
        <v>93323.316000000006</v>
      </c>
      <c r="AT4563">
        <v>92790.229000000007</v>
      </c>
      <c r="AU4563">
        <v>101679.155</v>
      </c>
      <c r="AV4563">
        <v>109093.26700000001</v>
      </c>
      <c r="AW4563">
        <v>116080.174</v>
      </c>
      <c r="AX4563">
        <v>122354.102</v>
      </c>
      <c r="AY4563">
        <v>128000.844</v>
      </c>
      <c r="AZ4563">
        <v>133865.51</v>
      </c>
      <c r="BA4563">
        <v>139987.541</v>
      </c>
      <c r="BB4563">
        <v>2016</v>
      </c>
    </row>
    <row r="4564" spans="1:54" hidden="1" outlineLevel="2" x14ac:dyDescent="0.25">
      <c r="A4564">
        <v>546</v>
      </c>
      <c r="B4564" t="s">
        <v>1111</v>
      </c>
      <c r="C4564" t="s">
        <v>318</v>
      </c>
      <c r="D4564" t="s">
        <v>1110</v>
      </c>
      <c r="E4564" t="s">
        <v>313</v>
      </c>
      <c r="F4564" t="s">
        <v>317</v>
      </c>
      <c r="G4564" t="s">
        <v>209</v>
      </c>
      <c r="H4564" t="s">
        <v>310</v>
      </c>
      <c r="I4564" t="s">
        <v>309</v>
      </c>
      <c r="J4564" t="s">
        <v>196</v>
      </c>
      <c r="K4564" t="s">
        <v>196</v>
      </c>
      <c r="L4564" t="s">
        <v>196</v>
      </c>
      <c r="M4564" t="s">
        <v>196</v>
      </c>
      <c r="N4564" t="s">
        <v>196</v>
      </c>
      <c r="O4564" t="s">
        <v>196</v>
      </c>
      <c r="P4564" t="s">
        <v>196</v>
      </c>
      <c r="Q4564" t="s">
        <v>196</v>
      </c>
      <c r="R4564" t="s">
        <v>196</v>
      </c>
      <c r="S4564" t="s">
        <v>196</v>
      </c>
      <c r="T4564" t="s">
        <v>196</v>
      </c>
      <c r="U4564" t="s">
        <v>196</v>
      </c>
      <c r="V4564" t="s">
        <v>196</v>
      </c>
      <c r="W4564" t="s">
        <v>196</v>
      </c>
      <c r="X4564" t="s">
        <v>196</v>
      </c>
      <c r="Y4564" t="s">
        <v>196</v>
      </c>
      <c r="Z4564" t="s">
        <v>196</v>
      </c>
      <c r="AA4564" t="s">
        <v>196</v>
      </c>
      <c r="AB4564" t="s">
        <v>196</v>
      </c>
      <c r="AC4564" t="s">
        <v>196</v>
      </c>
      <c r="AD4564" t="s">
        <v>196</v>
      </c>
      <c r="AE4564">
        <v>125413.935</v>
      </c>
      <c r="AF4564">
        <v>133539.15299999999</v>
      </c>
      <c r="AG4564">
        <v>147159.065</v>
      </c>
      <c r="AH4564">
        <v>183555.57399999999</v>
      </c>
      <c r="AI4564">
        <v>200034.27799999999</v>
      </c>
      <c r="AJ4564">
        <v>230486.51500000001</v>
      </c>
      <c r="AK4564">
        <v>273895.18699999998</v>
      </c>
      <c r="AL4564">
        <v>305462.49099999998</v>
      </c>
      <c r="AM4564">
        <v>316301.42</v>
      </c>
      <c r="AN4564">
        <v>407481.44099999999</v>
      </c>
      <c r="AO4564">
        <v>528166.15800000005</v>
      </c>
      <c r="AP4564">
        <v>590752.57700000005</v>
      </c>
      <c r="AQ4564">
        <v>677967.07799999998</v>
      </c>
      <c r="AR4564">
        <v>694860.10699999996</v>
      </c>
      <c r="AS4564">
        <v>560009.27599999995</v>
      </c>
      <c r="AT4564">
        <v>561738.25399999996</v>
      </c>
      <c r="AU4564">
        <v>618454.02300000004</v>
      </c>
      <c r="AV4564">
        <v>669498.62800000003</v>
      </c>
      <c r="AW4564">
        <v>719178.87</v>
      </c>
      <c r="AX4564">
        <v>765704.91099999996</v>
      </c>
      <c r="AY4564">
        <v>809858.26399999997</v>
      </c>
      <c r="AZ4564">
        <v>856070.91700000002</v>
      </c>
      <c r="BA4564">
        <v>904777.2</v>
      </c>
      <c r="BB4564">
        <v>2016</v>
      </c>
    </row>
    <row r="4565" spans="1:54" hidden="1" outlineLevel="2" x14ac:dyDescent="0.25">
      <c r="A4565">
        <v>546</v>
      </c>
      <c r="B4565" t="s">
        <v>1111</v>
      </c>
      <c r="C4565" t="s">
        <v>316</v>
      </c>
      <c r="D4565" t="s">
        <v>1110</v>
      </c>
      <c r="E4565" t="s">
        <v>313</v>
      </c>
      <c r="F4565" t="s">
        <v>315</v>
      </c>
      <c r="G4565" t="s">
        <v>206</v>
      </c>
      <c r="H4565" t="s">
        <v>310</v>
      </c>
      <c r="I4565" t="s">
        <v>309</v>
      </c>
      <c r="J4565" t="s">
        <v>196</v>
      </c>
      <c r="K4565" t="s">
        <v>196</v>
      </c>
      <c r="L4565" t="s">
        <v>196</v>
      </c>
      <c r="M4565" t="s">
        <v>196</v>
      </c>
      <c r="N4565" t="s">
        <v>196</v>
      </c>
      <c r="O4565" t="s">
        <v>196</v>
      </c>
      <c r="P4565" t="s">
        <v>196</v>
      </c>
      <c r="Q4565" t="s">
        <v>196</v>
      </c>
      <c r="R4565" t="s">
        <v>196</v>
      </c>
      <c r="S4565" t="s">
        <v>196</v>
      </c>
      <c r="T4565" t="s">
        <v>196</v>
      </c>
      <c r="U4565" t="s">
        <v>196</v>
      </c>
      <c r="V4565" t="s">
        <v>196</v>
      </c>
      <c r="W4565" t="s">
        <v>196</v>
      </c>
      <c r="X4565" t="s">
        <v>196</v>
      </c>
      <c r="Y4565" t="s">
        <v>196</v>
      </c>
      <c r="Z4565" t="s">
        <v>196</v>
      </c>
      <c r="AA4565" t="s">
        <v>196</v>
      </c>
      <c r="AB4565" t="s">
        <v>196</v>
      </c>
      <c r="AC4565" t="s">
        <v>196</v>
      </c>
      <c r="AD4565" t="s">
        <v>196</v>
      </c>
      <c r="AE4565">
        <v>15611.369000000001</v>
      </c>
      <c r="AF4565">
        <v>16622.923999999999</v>
      </c>
      <c r="AG4565">
        <v>18346.731</v>
      </c>
      <c r="AH4565">
        <v>22880.994999999999</v>
      </c>
      <c r="AI4565">
        <v>24969.752</v>
      </c>
      <c r="AJ4565">
        <v>28805.633999999998</v>
      </c>
      <c r="AK4565">
        <v>34084.156000000003</v>
      </c>
      <c r="AL4565">
        <v>38086.665999999997</v>
      </c>
      <c r="AM4565">
        <v>39615.339</v>
      </c>
      <c r="AN4565">
        <v>50921.112999999998</v>
      </c>
      <c r="AO4565">
        <v>65867.576000000001</v>
      </c>
      <c r="AP4565">
        <v>73937.747000000003</v>
      </c>
      <c r="AQ4565">
        <v>84859.858999999997</v>
      </c>
      <c r="AR4565">
        <v>86997.502999999997</v>
      </c>
      <c r="AS4565">
        <v>70132.035000000003</v>
      </c>
      <c r="AT4565">
        <v>70348.561000000002</v>
      </c>
      <c r="AU4565">
        <v>77451.286999999997</v>
      </c>
      <c r="AV4565">
        <v>83843.790999999997</v>
      </c>
      <c r="AW4565">
        <v>90065.432000000001</v>
      </c>
      <c r="AX4565">
        <v>95892.06</v>
      </c>
      <c r="AY4565">
        <v>101421.548</v>
      </c>
      <c r="AZ4565">
        <v>107208.93</v>
      </c>
      <c r="BA4565">
        <v>113308.598</v>
      </c>
      <c r="BB4565">
        <v>2016</v>
      </c>
    </row>
    <row r="4566" spans="1:54" hidden="1" outlineLevel="2" x14ac:dyDescent="0.25">
      <c r="A4566">
        <v>546</v>
      </c>
      <c r="B4566" t="s">
        <v>1111</v>
      </c>
      <c r="C4566" t="s">
        <v>314</v>
      </c>
      <c r="D4566" t="s">
        <v>1110</v>
      </c>
      <c r="E4566" t="s">
        <v>313</v>
      </c>
      <c r="F4566" t="s">
        <v>312</v>
      </c>
      <c r="G4566" t="s">
        <v>311</v>
      </c>
      <c r="H4566" t="s">
        <v>310</v>
      </c>
      <c r="I4566" t="s">
        <v>309</v>
      </c>
      <c r="J4566" t="s">
        <v>196</v>
      </c>
      <c r="K4566" t="s">
        <v>196</v>
      </c>
      <c r="L4566" t="s">
        <v>196</v>
      </c>
      <c r="M4566" t="s">
        <v>196</v>
      </c>
      <c r="N4566" t="s">
        <v>196</v>
      </c>
      <c r="O4566" t="s">
        <v>196</v>
      </c>
      <c r="P4566" t="s">
        <v>196</v>
      </c>
      <c r="Q4566" t="s">
        <v>196</v>
      </c>
      <c r="R4566" t="s">
        <v>196</v>
      </c>
      <c r="S4566" t="s">
        <v>196</v>
      </c>
      <c r="T4566" t="s">
        <v>196</v>
      </c>
      <c r="U4566" t="s">
        <v>196</v>
      </c>
      <c r="V4566" t="s">
        <v>196</v>
      </c>
      <c r="W4566" t="s">
        <v>196</v>
      </c>
      <c r="X4566" t="s">
        <v>196</v>
      </c>
      <c r="Y4566" t="s">
        <v>196</v>
      </c>
      <c r="Z4566" t="s">
        <v>196</v>
      </c>
      <c r="AA4566" t="s">
        <v>196</v>
      </c>
      <c r="AB4566" t="s">
        <v>196</v>
      </c>
      <c r="AC4566" t="s">
        <v>196</v>
      </c>
      <c r="AD4566" t="s">
        <v>196</v>
      </c>
      <c r="AE4566">
        <v>34548.752</v>
      </c>
      <c r="AF4566">
        <v>37852.421999999999</v>
      </c>
      <c r="AG4566">
        <v>42510.673000000003</v>
      </c>
      <c r="AH4566">
        <v>53457.010999999999</v>
      </c>
      <c r="AI4566">
        <v>56959.767</v>
      </c>
      <c r="AJ4566">
        <v>62749.822</v>
      </c>
      <c r="AK4566">
        <v>70345.657999999996</v>
      </c>
      <c r="AL4566">
        <v>72661.224000000002</v>
      </c>
      <c r="AM4566">
        <v>75151.756999999998</v>
      </c>
      <c r="AN4566">
        <v>93528.228000000003</v>
      </c>
      <c r="AO4566">
        <v>115105.36199999999</v>
      </c>
      <c r="AP4566">
        <v>122619.678</v>
      </c>
      <c r="AQ4566">
        <v>132738.777</v>
      </c>
      <c r="AR4566">
        <v>127475.93399999999</v>
      </c>
      <c r="AS4566">
        <v>99376.623000000007</v>
      </c>
      <c r="AT4566">
        <v>100069.644</v>
      </c>
      <c r="AU4566">
        <v>111629.024</v>
      </c>
      <c r="AV4566">
        <v>122489.836</v>
      </c>
      <c r="AW4566">
        <v>133161.37</v>
      </c>
      <c r="AX4566">
        <v>143116.34899999999</v>
      </c>
      <c r="AY4566">
        <v>152574.644</v>
      </c>
      <c r="AZ4566">
        <v>162305.095</v>
      </c>
      <c r="BA4566">
        <v>172680.745</v>
      </c>
      <c r="BB4566">
        <v>2016</v>
      </c>
    </row>
    <row r="4567" spans="1:54" hidden="1" outlineLevel="2" x14ac:dyDescent="0.25">
      <c r="A4567">
        <v>546</v>
      </c>
      <c r="B4567" t="s">
        <v>1111</v>
      </c>
      <c r="C4567" t="s">
        <v>308</v>
      </c>
      <c r="D4567" t="s">
        <v>1110</v>
      </c>
      <c r="E4567" t="s">
        <v>307</v>
      </c>
      <c r="F4567" t="s">
        <v>306</v>
      </c>
      <c r="G4567" t="s">
        <v>227</v>
      </c>
    </row>
    <row r="4568" spans="1:54" hidden="1" outlineLevel="2" x14ac:dyDescent="0.25">
      <c r="A4568">
        <v>546</v>
      </c>
      <c r="B4568" t="s">
        <v>1111</v>
      </c>
      <c r="C4568" t="s">
        <v>305</v>
      </c>
      <c r="D4568" t="s">
        <v>1110</v>
      </c>
      <c r="E4568" t="s">
        <v>304</v>
      </c>
      <c r="F4568" t="s">
        <v>303</v>
      </c>
      <c r="G4568" t="s">
        <v>274</v>
      </c>
      <c r="I4568" t="s">
        <v>298</v>
      </c>
      <c r="J4568" t="s">
        <v>196</v>
      </c>
      <c r="K4568" t="s">
        <v>196</v>
      </c>
      <c r="L4568" t="s">
        <v>196</v>
      </c>
      <c r="M4568" t="s">
        <v>196</v>
      </c>
      <c r="N4568" t="s">
        <v>196</v>
      </c>
      <c r="O4568" t="s">
        <v>196</v>
      </c>
      <c r="P4568" t="s">
        <v>196</v>
      </c>
      <c r="Q4568" t="s">
        <v>196</v>
      </c>
      <c r="R4568" t="s">
        <v>196</v>
      </c>
      <c r="S4568" t="s">
        <v>196</v>
      </c>
      <c r="T4568" t="s">
        <v>196</v>
      </c>
      <c r="U4568" t="s">
        <v>196</v>
      </c>
      <c r="V4568" t="s">
        <v>196</v>
      </c>
      <c r="W4568" t="s">
        <v>196</v>
      </c>
      <c r="X4568" t="s">
        <v>196</v>
      </c>
      <c r="Y4568" t="s">
        <v>196</v>
      </c>
      <c r="Z4568" t="s">
        <v>196</v>
      </c>
      <c r="AA4568" t="s">
        <v>196</v>
      </c>
      <c r="AB4568" t="s">
        <v>196</v>
      </c>
      <c r="AC4568" t="s">
        <v>196</v>
      </c>
      <c r="AD4568" t="s">
        <v>196</v>
      </c>
      <c r="AE4568">
        <v>2.9000000000000001E-2</v>
      </c>
      <c r="AF4568">
        <v>0.03</v>
      </c>
      <c r="AG4568">
        <v>3.3000000000000002E-2</v>
      </c>
      <c r="AH4568">
        <v>3.9E-2</v>
      </c>
      <c r="AI4568">
        <v>4.1000000000000002E-2</v>
      </c>
      <c r="AJ4568">
        <v>4.3999999999999997E-2</v>
      </c>
      <c r="AK4568">
        <v>4.7E-2</v>
      </c>
      <c r="AL4568">
        <v>4.8000000000000001E-2</v>
      </c>
      <c r="AM4568">
        <v>4.9000000000000002E-2</v>
      </c>
      <c r="AN4568">
        <v>5.8000000000000003E-2</v>
      </c>
      <c r="AO4568">
        <v>6.8000000000000005E-2</v>
      </c>
      <c r="AP4568">
        <v>7.1999999999999995E-2</v>
      </c>
      <c r="AQ4568">
        <v>7.6999999999999999E-2</v>
      </c>
      <c r="AR4568">
        <v>7.2999999999999995E-2</v>
      </c>
      <c r="AS4568">
        <v>5.6000000000000001E-2</v>
      </c>
      <c r="AT4568">
        <v>5.3999999999999999E-2</v>
      </c>
      <c r="AU4568">
        <v>5.6000000000000001E-2</v>
      </c>
      <c r="AV4568">
        <v>5.8000000000000003E-2</v>
      </c>
      <c r="AW4568">
        <v>5.8999999999999997E-2</v>
      </c>
      <c r="AX4568">
        <v>0.06</v>
      </c>
      <c r="AY4568">
        <v>6.0999999999999999E-2</v>
      </c>
      <c r="AZ4568">
        <v>6.0999999999999999E-2</v>
      </c>
      <c r="BA4568">
        <v>6.0999999999999999E-2</v>
      </c>
      <c r="BB4568">
        <v>2016</v>
      </c>
    </row>
    <row r="4569" spans="1:54" hidden="1" outlineLevel="2" x14ac:dyDescent="0.25">
      <c r="A4569">
        <v>546</v>
      </c>
      <c r="B4569" t="s">
        <v>1111</v>
      </c>
      <c r="C4569" t="s">
        <v>302</v>
      </c>
      <c r="D4569" t="s">
        <v>1110</v>
      </c>
      <c r="E4569" t="s">
        <v>301</v>
      </c>
      <c r="F4569" t="s">
        <v>300</v>
      </c>
      <c r="G4569" t="s">
        <v>299</v>
      </c>
      <c r="I4569" t="s">
        <v>298</v>
      </c>
      <c r="J4569" t="s">
        <v>196</v>
      </c>
      <c r="K4569" t="s">
        <v>196</v>
      </c>
      <c r="L4569" t="s">
        <v>196</v>
      </c>
      <c r="M4569" t="s">
        <v>196</v>
      </c>
      <c r="N4569" t="s">
        <v>196</v>
      </c>
      <c r="O4569" t="s">
        <v>196</v>
      </c>
      <c r="P4569" t="s">
        <v>196</v>
      </c>
      <c r="Q4569" t="s">
        <v>196</v>
      </c>
      <c r="R4569" t="s">
        <v>196</v>
      </c>
      <c r="S4569" t="s">
        <v>196</v>
      </c>
      <c r="T4569" t="s">
        <v>196</v>
      </c>
      <c r="U4569" t="s">
        <v>196</v>
      </c>
      <c r="V4569" t="s">
        <v>196</v>
      </c>
      <c r="W4569" t="s">
        <v>196</v>
      </c>
      <c r="X4569" t="s">
        <v>196</v>
      </c>
      <c r="Y4569" t="s">
        <v>196</v>
      </c>
      <c r="Z4569" t="s">
        <v>196</v>
      </c>
      <c r="AA4569" t="s">
        <v>196</v>
      </c>
      <c r="AB4569" t="s">
        <v>196</v>
      </c>
      <c r="AC4569" t="s">
        <v>196</v>
      </c>
      <c r="AD4569" t="s">
        <v>196</v>
      </c>
      <c r="AE4569">
        <v>3.63</v>
      </c>
      <c r="AF4569">
        <v>3.528</v>
      </c>
      <c r="AG4569">
        <v>3.4620000000000002</v>
      </c>
      <c r="AH4569">
        <v>3.4340000000000002</v>
      </c>
      <c r="AI4569">
        <v>3.512</v>
      </c>
      <c r="AJ4569">
        <v>3.673</v>
      </c>
      <c r="AK4569">
        <v>3.8940000000000001</v>
      </c>
      <c r="AL4569">
        <v>4.2039999999999997</v>
      </c>
      <c r="AM4569">
        <v>4.2089999999999996</v>
      </c>
      <c r="AN4569">
        <v>4.3570000000000002</v>
      </c>
      <c r="AO4569">
        <v>4.5890000000000004</v>
      </c>
      <c r="AP4569">
        <v>4.8179999999999996</v>
      </c>
      <c r="AQ4569">
        <v>5.1079999999999997</v>
      </c>
      <c r="AR4569">
        <v>5.4509999999999996</v>
      </c>
      <c r="AS4569">
        <v>5.6349999999999998</v>
      </c>
      <c r="AT4569">
        <v>5.6130000000000004</v>
      </c>
      <c r="AU4569">
        <v>5.54</v>
      </c>
      <c r="AV4569">
        <v>5.4660000000000002</v>
      </c>
      <c r="AW4569">
        <v>5.4009999999999998</v>
      </c>
      <c r="AX4569">
        <v>5.35</v>
      </c>
      <c r="AY4569">
        <v>5.3079999999999998</v>
      </c>
      <c r="AZ4569">
        <v>5.274</v>
      </c>
      <c r="BA4569">
        <v>5.24</v>
      </c>
      <c r="BB4569">
        <v>2016</v>
      </c>
    </row>
    <row r="4570" spans="1:54" hidden="1" outlineLevel="2" x14ac:dyDescent="0.25">
      <c r="A4570">
        <v>546</v>
      </c>
      <c r="B4570" t="s">
        <v>1111</v>
      </c>
      <c r="C4570" t="s">
        <v>297</v>
      </c>
      <c r="D4570" t="s">
        <v>1110</v>
      </c>
      <c r="E4570" t="s">
        <v>296</v>
      </c>
      <c r="F4570" t="s">
        <v>295</v>
      </c>
      <c r="G4570" t="s">
        <v>198</v>
      </c>
      <c r="I4570" t="s">
        <v>1117</v>
      </c>
      <c r="J4570" t="s">
        <v>196</v>
      </c>
      <c r="K4570" t="s">
        <v>196</v>
      </c>
      <c r="L4570" t="s">
        <v>196</v>
      </c>
      <c r="M4570" t="s">
        <v>196</v>
      </c>
      <c r="N4570" t="s">
        <v>196</v>
      </c>
      <c r="O4570" t="s">
        <v>196</v>
      </c>
      <c r="P4570" t="s">
        <v>196</v>
      </c>
      <c r="Q4570" t="s">
        <v>196</v>
      </c>
      <c r="R4570" t="s">
        <v>196</v>
      </c>
      <c r="S4570" t="s">
        <v>196</v>
      </c>
      <c r="T4570" t="s">
        <v>196</v>
      </c>
      <c r="U4570" t="s">
        <v>196</v>
      </c>
      <c r="V4570" t="s">
        <v>196</v>
      </c>
      <c r="W4570" t="s">
        <v>196</v>
      </c>
      <c r="X4570" t="s">
        <v>196</v>
      </c>
      <c r="Y4570" t="s">
        <v>196</v>
      </c>
      <c r="Z4570" t="s">
        <v>196</v>
      </c>
      <c r="AA4570" t="s">
        <v>196</v>
      </c>
      <c r="AB4570" t="s">
        <v>196</v>
      </c>
      <c r="AC4570" t="s">
        <v>196</v>
      </c>
      <c r="AD4570" t="s">
        <v>196</v>
      </c>
      <c r="AE4570">
        <v>9.3059999999999992</v>
      </c>
      <c r="AF4570">
        <v>9.9570000000000007</v>
      </c>
      <c r="AG4570">
        <v>13.72</v>
      </c>
      <c r="AH4570">
        <v>16.157</v>
      </c>
      <c r="AI4570">
        <v>25.68</v>
      </c>
      <c r="AJ4570">
        <v>33.712000000000003</v>
      </c>
      <c r="AK4570">
        <v>36.744999999999997</v>
      </c>
      <c r="AL4570">
        <v>30.564</v>
      </c>
      <c r="AM4570">
        <v>18.602</v>
      </c>
      <c r="AN4570">
        <v>13.302</v>
      </c>
      <c r="AO4570">
        <v>13.824</v>
      </c>
      <c r="AP4570">
        <v>14.701000000000001</v>
      </c>
      <c r="AQ4570">
        <v>14.057</v>
      </c>
      <c r="AR4570">
        <v>19.614999999999998</v>
      </c>
      <c r="AS4570">
        <v>25.125</v>
      </c>
      <c r="AT4570">
        <v>21.664999999999999</v>
      </c>
      <c r="AU4570">
        <v>20.497</v>
      </c>
      <c r="AV4570">
        <v>19.757999999999999</v>
      </c>
      <c r="AW4570">
        <v>19.059999999999999</v>
      </c>
      <c r="AX4570">
        <v>17.952000000000002</v>
      </c>
      <c r="AY4570">
        <v>16.922999999999998</v>
      </c>
      <c r="AZ4570">
        <v>15.867000000000001</v>
      </c>
      <c r="BA4570">
        <v>14.927</v>
      </c>
      <c r="BB4570">
        <v>2016</v>
      </c>
    </row>
    <row r="4571" spans="1:54" hidden="1" outlineLevel="2" x14ac:dyDescent="0.25">
      <c r="A4571">
        <v>546</v>
      </c>
      <c r="B4571" t="s">
        <v>1111</v>
      </c>
      <c r="C4571" t="s">
        <v>294</v>
      </c>
      <c r="D4571" t="s">
        <v>1110</v>
      </c>
      <c r="E4571" t="s">
        <v>293</v>
      </c>
      <c r="F4571" t="s">
        <v>292</v>
      </c>
      <c r="G4571" t="s">
        <v>198</v>
      </c>
    </row>
    <row r="4572" spans="1:54" hidden="1" outlineLevel="2" x14ac:dyDescent="0.25">
      <c r="A4572">
        <v>546</v>
      </c>
      <c r="B4572" t="s">
        <v>1111</v>
      </c>
      <c r="C4572" t="s">
        <v>290</v>
      </c>
      <c r="D4572" t="s">
        <v>1110</v>
      </c>
      <c r="E4572" t="s">
        <v>287</v>
      </c>
      <c r="F4572" t="s">
        <v>289</v>
      </c>
      <c r="G4572" t="s">
        <v>282</v>
      </c>
      <c r="I4572" t="s">
        <v>1116</v>
      </c>
      <c r="J4572" t="s">
        <v>196</v>
      </c>
      <c r="K4572" t="s">
        <v>196</v>
      </c>
      <c r="L4572" t="s">
        <v>196</v>
      </c>
      <c r="M4572" t="s">
        <v>196</v>
      </c>
      <c r="N4572" t="s">
        <v>196</v>
      </c>
      <c r="O4572" t="s">
        <v>196</v>
      </c>
      <c r="P4572" t="s">
        <v>196</v>
      </c>
      <c r="Q4572" t="s">
        <v>196</v>
      </c>
      <c r="R4572" t="s">
        <v>196</v>
      </c>
      <c r="S4572" t="s">
        <v>196</v>
      </c>
      <c r="T4572" t="s">
        <v>196</v>
      </c>
      <c r="U4572" t="s">
        <v>196</v>
      </c>
      <c r="V4572" t="s">
        <v>196</v>
      </c>
      <c r="W4572" t="s">
        <v>196</v>
      </c>
      <c r="X4572" t="s">
        <v>196</v>
      </c>
      <c r="Y4572" t="s">
        <v>196</v>
      </c>
      <c r="Z4572" t="s">
        <v>196</v>
      </c>
      <c r="AA4572" t="s">
        <v>196</v>
      </c>
      <c r="AB4572" t="s">
        <v>196</v>
      </c>
      <c r="AC4572" t="s">
        <v>196</v>
      </c>
      <c r="AD4572" t="s">
        <v>196</v>
      </c>
      <c r="AE4572">
        <v>82.126999999999995</v>
      </c>
      <c r="AF4572">
        <v>79.953999999999994</v>
      </c>
      <c r="AG4572">
        <v>78.706999999999994</v>
      </c>
      <c r="AH4572">
        <v>79.465000000000003</v>
      </c>
      <c r="AI4572">
        <v>82.944000000000003</v>
      </c>
      <c r="AJ4572">
        <v>87.224000000000004</v>
      </c>
      <c r="AK4572">
        <v>92.07</v>
      </c>
      <c r="AL4572">
        <v>100</v>
      </c>
      <c r="AM4572">
        <v>101.199</v>
      </c>
      <c r="AN4572">
        <v>104.026</v>
      </c>
      <c r="AO4572">
        <v>110.05200000000001</v>
      </c>
      <c r="AP4572">
        <v>116.78100000000001</v>
      </c>
      <c r="AQ4572">
        <v>123.20699999999999</v>
      </c>
      <c r="AR4572">
        <v>130.65799999999999</v>
      </c>
      <c r="AS4572">
        <v>136.62100000000001</v>
      </c>
      <c r="AT4572">
        <v>139.87899999999999</v>
      </c>
      <c r="AU4572">
        <v>141.59100000000001</v>
      </c>
      <c r="AV4572">
        <v>144.70599999999999</v>
      </c>
      <c r="AW4572">
        <v>148.179</v>
      </c>
      <c r="AX4572">
        <v>152.03100000000001</v>
      </c>
      <c r="AY4572">
        <v>156.28800000000001</v>
      </c>
      <c r="AZ4572">
        <v>160.66399999999999</v>
      </c>
      <c r="BA4572">
        <v>165.16300000000001</v>
      </c>
      <c r="BB4572">
        <v>2017</v>
      </c>
    </row>
    <row r="4573" spans="1:54" hidden="1" outlineLevel="2" x14ac:dyDescent="0.25">
      <c r="A4573">
        <v>546</v>
      </c>
      <c r="B4573" t="s">
        <v>1111</v>
      </c>
      <c r="C4573" t="s">
        <v>288</v>
      </c>
      <c r="D4573" t="s">
        <v>1110</v>
      </c>
      <c r="E4573" t="s">
        <v>287</v>
      </c>
      <c r="F4573" t="s">
        <v>286</v>
      </c>
      <c r="G4573" t="s">
        <v>261</v>
      </c>
      <c r="I4573" t="s">
        <v>285</v>
      </c>
      <c r="J4573" t="s">
        <v>196</v>
      </c>
      <c r="K4573" t="s">
        <v>196</v>
      </c>
      <c r="L4573" t="s">
        <v>196</v>
      </c>
      <c r="M4573" t="s">
        <v>196</v>
      </c>
      <c r="N4573" t="s">
        <v>196</v>
      </c>
      <c r="O4573" t="s">
        <v>196</v>
      </c>
      <c r="P4573" t="s">
        <v>196</v>
      </c>
      <c r="Q4573" t="s">
        <v>196</v>
      </c>
      <c r="R4573" t="s">
        <v>196</v>
      </c>
      <c r="S4573" t="s">
        <v>196</v>
      </c>
      <c r="T4573" t="s">
        <v>196</v>
      </c>
      <c r="U4573" t="s">
        <v>196</v>
      </c>
      <c r="V4573" t="s">
        <v>196</v>
      </c>
      <c r="W4573" t="s">
        <v>196</v>
      </c>
      <c r="X4573" t="s">
        <v>196</v>
      </c>
      <c r="Y4573" t="s">
        <v>196</v>
      </c>
      <c r="Z4573" t="s">
        <v>196</v>
      </c>
      <c r="AA4573" t="s">
        <v>196</v>
      </c>
      <c r="AB4573" t="s">
        <v>196</v>
      </c>
      <c r="AC4573" t="s">
        <v>196</v>
      </c>
      <c r="AD4573" t="s">
        <v>196</v>
      </c>
      <c r="AE4573" t="s">
        <v>196</v>
      </c>
      <c r="AF4573">
        <v>-2.645</v>
      </c>
      <c r="AG4573">
        <v>-1.56</v>
      </c>
      <c r="AH4573">
        <v>0.96199999999999997</v>
      </c>
      <c r="AI4573">
        <v>4.3789999999999996</v>
      </c>
      <c r="AJ4573">
        <v>5.1589999999999998</v>
      </c>
      <c r="AK4573">
        <v>5.556</v>
      </c>
      <c r="AL4573">
        <v>8.6129999999999995</v>
      </c>
      <c r="AM4573">
        <v>1.1990000000000001</v>
      </c>
      <c r="AN4573">
        <v>2.794</v>
      </c>
      <c r="AO4573">
        <v>5.7930000000000001</v>
      </c>
      <c r="AP4573">
        <v>6.1139999999999999</v>
      </c>
      <c r="AQ4573">
        <v>5.5019999999999998</v>
      </c>
      <c r="AR4573">
        <v>6.0469999999999997</v>
      </c>
      <c r="AS4573">
        <v>4.5640000000000001</v>
      </c>
      <c r="AT4573">
        <v>2.3839999999999999</v>
      </c>
      <c r="AU4573">
        <v>1.224</v>
      </c>
      <c r="AV4573">
        <v>2.2000000000000002</v>
      </c>
      <c r="AW4573">
        <v>2.4</v>
      </c>
      <c r="AX4573">
        <v>2.6</v>
      </c>
      <c r="AY4573">
        <v>2.8</v>
      </c>
      <c r="AZ4573">
        <v>2.8</v>
      </c>
      <c r="BA4573">
        <v>2.8</v>
      </c>
      <c r="BB4573">
        <v>2017</v>
      </c>
    </row>
    <row r="4574" spans="1:54" hidden="1" outlineLevel="2" x14ac:dyDescent="0.25">
      <c r="A4574">
        <v>546</v>
      </c>
      <c r="B4574" t="s">
        <v>1111</v>
      </c>
      <c r="C4574" t="s">
        <v>284</v>
      </c>
      <c r="D4574" t="s">
        <v>1110</v>
      </c>
      <c r="E4574" t="s">
        <v>279</v>
      </c>
      <c r="F4574" t="s">
        <v>283</v>
      </c>
      <c r="G4574" t="s">
        <v>282</v>
      </c>
      <c r="I4574" t="s">
        <v>1116</v>
      </c>
      <c r="J4574" t="s">
        <v>196</v>
      </c>
      <c r="K4574" t="s">
        <v>196</v>
      </c>
      <c r="L4574" t="s">
        <v>196</v>
      </c>
      <c r="M4574" t="s">
        <v>196</v>
      </c>
      <c r="N4574" t="s">
        <v>196</v>
      </c>
      <c r="O4574" t="s">
        <v>196</v>
      </c>
      <c r="P4574" t="s">
        <v>196</v>
      </c>
      <c r="Q4574" t="s">
        <v>196</v>
      </c>
      <c r="R4574" t="s">
        <v>196</v>
      </c>
      <c r="S4574" t="s">
        <v>196</v>
      </c>
      <c r="T4574" t="s">
        <v>196</v>
      </c>
      <c r="U4574" t="s">
        <v>196</v>
      </c>
      <c r="V4574" t="s">
        <v>196</v>
      </c>
      <c r="W4574" t="s">
        <v>196</v>
      </c>
      <c r="X4574" t="s">
        <v>196</v>
      </c>
      <c r="Y4574" t="s">
        <v>196</v>
      </c>
      <c r="Z4574" t="s">
        <v>196</v>
      </c>
      <c r="AA4574" t="s">
        <v>196</v>
      </c>
      <c r="AB4574" t="s">
        <v>196</v>
      </c>
      <c r="AC4574" t="s">
        <v>196</v>
      </c>
      <c r="AD4574" t="s">
        <v>196</v>
      </c>
      <c r="AE4574">
        <v>79.760000000000005</v>
      </c>
      <c r="AF4574">
        <v>78.507999999999996</v>
      </c>
      <c r="AG4574">
        <v>77.448999999999998</v>
      </c>
      <c r="AH4574">
        <v>79.619</v>
      </c>
      <c r="AI4574">
        <v>84.075999999999993</v>
      </c>
      <c r="AJ4574">
        <v>87.933000000000007</v>
      </c>
      <c r="AK4574">
        <v>94.19</v>
      </c>
      <c r="AL4574">
        <v>100</v>
      </c>
      <c r="AM4574">
        <v>100.741</v>
      </c>
      <c r="AN4574">
        <v>104.687</v>
      </c>
      <c r="AO4574">
        <v>111.812</v>
      </c>
      <c r="AP4574">
        <v>118.337</v>
      </c>
      <c r="AQ4574">
        <v>125.105</v>
      </c>
      <c r="AR4574">
        <v>132.10300000000001</v>
      </c>
      <c r="AS4574">
        <v>137.03200000000001</v>
      </c>
      <c r="AT4574">
        <v>139.012</v>
      </c>
      <c r="AU4574">
        <v>141.84700000000001</v>
      </c>
      <c r="AV4574">
        <v>144.96700000000001</v>
      </c>
      <c r="AW4574">
        <v>148.446</v>
      </c>
      <c r="AX4574">
        <v>152.30600000000001</v>
      </c>
      <c r="AY4574">
        <v>156.571</v>
      </c>
      <c r="AZ4574">
        <v>161.268</v>
      </c>
      <c r="BA4574">
        <v>166.10599999999999</v>
      </c>
      <c r="BB4574">
        <v>2017</v>
      </c>
    </row>
    <row r="4575" spans="1:54" hidden="1" outlineLevel="2" x14ac:dyDescent="0.25">
      <c r="A4575">
        <v>546</v>
      </c>
      <c r="B4575" t="s">
        <v>1111</v>
      </c>
      <c r="C4575" t="s">
        <v>280</v>
      </c>
      <c r="D4575" t="s">
        <v>1110</v>
      </c>
      <c r="E4575" t="s">
        <v>279</v>
      </c>
      <c r="F4575" t="s">
        <v>278</v>
      </c>
      <c r="G4575" t="s">
        <v>261</v>
      </c>
      <c r="I4575" t="s">
        <v>277</v>
      </c>
      <c r="J4575" t="s">
        <v>196</v>
      </c>
      <c r="K4575" t="s">
        <v>196</v>
      </c>
      <c r="L4575" t="s">
        <v>196</v>
      </c>
      <c r="M4575" t="s">
        <v>196</v>
      </c>
      <c r="N4575" t="s">
        <v>196</v>
      </c>
      <c r="O4575" t="s">
        <v>196</v>
      </c>
      <c r="P4575" t="s">
        <v>196</v>
      </c>
      <c r="Q4575" t="s">
        <v>196</v>
      </c>
      <c r="R4575" t="s">
        <v>196</v>
      </c>
      <c r="S4575" t="s">
        <v>196</v>
      </c>
      <c r="T4575" t="s">
        <v>196</v>
      </c>
      <c r="U4575" t="s">
        <v>196</v>
      </c>
      <c r="V4575" t="s">
        <v>196</v>
      </c>
      <c r="W4575" t="s">
        <v>196</v>
      </c>
      <c r="X4575" t="s">
        <v>196</v>
      </c>
      <c r="Y4575" t="s">
        <v>196</v>
      </c>
      <c r="Z4575" t="s">
        <v>196</v>
      </c>
      <c r="AA4575" t="s">
        <v>196</v>
      </c>
      <c r="AB4575" t="s">
        <v>196</v>
      </c>
      <c r="AC4575" t="s">
        <v>196</v>
      </c>
      <c r="AD4575" t="s">
        <v>196</v>
      </c>
      <c r="AE4575" t="s">
        <v>196</v>
      </c>
      <c r="AF4575">
        <v>-1.569</v>
      </c>
      <c r="AG4575">
        <v>-1.35</v>
      </c>
      <c r="AH4575">
        <v>2.8029999999999999</v>
      </c>
      <c r="AI4575">
        <v>5.5970000000000004</v>
      </c>
      <c r="AJ4575">
        <v>4.5869999999999997</v>
      </c>
      <c r="AK4575">
        <v>7.1159999999999997</v>
      </c>
      <c r="AL4575">
        <v>6.1689999999999996</v>
      </c>
      <c r="AM4575">
        <v>0.74099999999999999</v>
      </c>
      <c r="AN4575">
        <v>3.9169999999999998</v>
      </c>
      <c r="AO4575">
        <v>6.8070000000000004</v>
      </c>
      <c r="AP4575">
        <v>5.8360000000000003</v>
      </c>
      <c r="AQ4575">
        <v>5.7190000000000003</v>
      </c>
      <c r="AR4575">
        <v>5.5940000000000003</v>
      </c>
      <c r="AS4575">
        <v>3.7309999999999999</v>
      </c>
      <c r="AT4575">
        <v>1.444</v>
      </c>
      <c r="AU4575">
        <v>2.0390000000000001</v>
      </c>
      <c r="AV4575">
        <v>2.2000000000000002</v>
      </c>
      <c r="AW4575">
        <v>2.4</v>
      </c>
      <c r="AX4575">
        <v>2.6</v>
      </c>
      <c r="AY4575">
        <v>2.8</v>
      </c>
      <c r="AZ4575">
        <v>3</v>
      </c>
      <c r="BA4575">
        <v>3</v>
      </c>
      <c r="BB4575">
        <v>2017</v>
      </c>
    </row>
    <row r="4576" spans="1:54" hidden="1" outlineLevel="2" x14ac:dyDescent="0.25">
      <c r="A4576">
        <v>546</v>
      </c>
      <c r="B4576" t="s">
        <v>1111</v>
      </c>
      <c r="C4576" t="s">
        <v>276</v>
      </c>
      <c r="D4576" t="s">
        <v>1110</v>
      </c>
      <c r="E4576" t="s">
        <v>275</v>
      </c>
      <c r="G4576" t="s">
        <v>274</v>
      </c>
    </row>
    <row r="4577" spans="1:54" hidden="1" outlineLevel="2" x14ac:dyDescent="0.25">
      <c r="A4577">
        <v>546</v>
      </c>
      <c r="B4577" t="s">
        <v>1111</v>
      </c>
      <c r="C4577" t="s">
        <v>273</v>
      </c>
      <c r="D4577" t="s">
        <v>1110</v>
      </c>
      <c r="E4577" t="s">
        <v>272</v>
      </c>
      <c r="F4577" t="s">
        <v>271</v>
      </c>
      <c r="G4577" t="s">
        <v>261</v>
      </c>
    </row>
    <row r="4578" spans="1:54" hidden="1" outlineLevel="2" x14ac:dyDescent="0.25">
      <c r="A4578">
        <v>546</v>
      </c>
      <c r="B4578" t="s">
        <v>1111</v>
      </c>
      <c r="C4578" t="s">
        <v>270</v>
      </c>
      <c r="D4578" t="s">
        <v>1110</v>
      </c>
      <c r="E4578" t="s">
        <v>269</v>
      </c>
      <c r="F4578" t="s">
        <v>268</v>
      </c>
      <c r="G4578" t="s">
        <v>261</v>
      </c>
    </row>
    <row r="4579" spans="1:54" hidden="1" outlineLevel="2" x14ac:dyDescent="0.25">
      <c r="A4579">
        <v>546</v>
      </c>
      <c r="B4579" t="s">
        <v>1111</v>
      </c>
      <c r="C4579" t="s">
        <v>267</v>
      </c>
      <c r="D4579" t="s">
        <v>1110</v>
      </c>
      <c r="E4579" t="s">
        <v>266</v>
      </c>
      <c r="F4579" t="s">
        <v>265</v>
      </c>
      <c r="G4579" t="s">
        <v>261</v>
      </c>
    </row>
    <row r="4580" spans="1:54" hidden="1" outlineLevel="2" x14ac:dyDescent="0.25">
      <c r="A4580">
        <v>546</v>
      </c>
      <c r="B4580" t="s">
        <v>1111</v>
      </c>
      <c r="C4580" t="s">
        <v>264</v>
      </c>
      <c r="D4580" t="s">
        <v>1110</v>
      </c>
      <c r="E4580" t="s">
        <v>263</v>
      </c>
      <c r="F4580" t="s">
        <v>262</v>
      </c>
      <c r="G4580" t="s">
        <v>261</v>
      </c>
    </row>
    <row r="4581" spans="1:54" hidden="1" outlineLevel="2" x14ac:dyDescent="0.25">
      <c r="A4581">
        <v>546</v>
      </c>
      <c r="B4581" t="s">
        <v>1111</v>
      </c>
      <c r="C4581" t="s">
        <v>259</v>
      </c>
      <c r="D4581" t="s">
        <v>1110</v>
      </c>
      <c r="E4581" t="s">
        <v>258</v>
      </c>
      <c r="F4581" t="s">
        <v>257</v>
      </c>
      <c r="G4581" t="s">
        <v>256</v>
      </c>
      <c r="I4581" t="s">
        <v>1115</v>
      </c>
      <c r="J4581" t="s">
        <v>196</v>
      </c>
      <c r="K4581" t="s">
        <v>196</v>
      </c>
      <c r="L4581" t="s">
        <v>196</v>
      </c>
      <c r="M4581" t="s">
        <v>196</v>
      </c>
      <c r="N4581" t="s">
        <v>196</v>
      </c>
      <c r="O4581" t="s">
        <v>196</v>
      </c>
      <c r="P4581" t="s">
        <v>196</v>
      </c>
      <c r="Q4581" t="s">
        <v>196</v>
      </c>
      <c r="R4581" t="s">
        <v>196</v>
      </c>
      <c r="S4581" t="s">
        <v>196</v>
      </c>
      <c r="T4581" t="s">
        <v>196</v>
      </c>
      <c r="U4581" t="s">
        <v>196</v>
      </c>
      <c r="V4581" t="s">
        <v>196</v>
      </c>
      <c r="W4581" t="s">
        <v>196</v>
      </c>
      <c r="X4581" t="s">
        <v>196</v>
      </c>
      <c r="Y4581" t="s">
        <v>196</v>
      </c>
      <c r="Z4581" t="s">
        <v>196</v>
      </c>
      <c r="AA4581" t="s">
        <v>196</v>
      </c>
      <c r="AB4581" t="s">
        <v>196</v>
      </c>
      <c r="AC4581" t="s">
        <v>196</v>
      </c>
      <c r="AD4581" t="s">
        <v>196</v>
      </c>
      <c r="AE4581">
        <v>6.375</v>
      </c>
      <c r="AF4581">
        <v>6.2750000000000004</v>
      </c>
      <c r="AG4581">
        <v>6.05</v>
      </c>
      <c r="AH4581">
        <v>4.875</v>
      </c>
      <c r="AI4581">
        <v>4.1500000000000004</v>
      </c>
      <c r="AJ4581">
        <v>3.7749999999999999</v>
      </c>
      <c r="AK4581">
        <v>3.05</v>
      </c>
      <c r="AL4581">
        <v>3.0249999999999999</v>
      </c>
      <c r="AM4581">
        <v>3.55</v>
      </c>
      <c r="AN4581">
        <v>2.8250000000000002</v>
      </c>
      <c r="AO4581">
        <v>2.5750000000000002</v>
      </c>
      <c r="AP4581">
        <v>2</v>
      </c>
      <c r="AQ4581">
        <v>1.85</v>
      </c>
      <c r="AR4581">
        <v>1.7</v>
      </c>
      <c r="AS4581">
        <v>1.825</v>
      </c>
      <c r="AT4581">
        <v>1.9</v>
      </c>
      <c r="AU4581">
        <v>1.98</v>
      </c>
      <c r="AV4581">
        <v>1.98</v>
      </c>
      <c r="AW4581">
        <v>1.96</v>
      </c>
      <c r="AX4581">
        <v>1.93</v>
      </c>
      <c r="AY4581">
        <v>1.885</v>
      </c>
      <c r="AZ4581">
        <v>1.85</v>
      </c>
      <c r="BA4581">
        <v>1.85</v>
      </c>
      <c r="BB4581">
        <v>2016</v>
      </c>
    </row>
    <row r="4582" spans="1:54" hidden="1" outlineLevel="2" x14ac:dyDescent="0.25">
      <c r="A4582">
        <v>546</v>
      </c>
      <c r="B4582" t="s">
        <v>1111</v>
      </c>
      <c r="C4582" t="s">
        <v>255</v>
      </c>
      <c r="D4582" t="s">
        <v>1110</v>
      </c>
      <c r="E4582" t="s">
        <v>254</v>
      </c>
      <c r="F4582" t="s">
        <v>253</v>
      </c>
      <c r="G4582" t="s">
        <v>249</v>
      </c>
      <c r="H4582" t="s">
        <v>248</v>
      </c>
      <c r="I4582" t="s">
        <v>1115</v>
      </c>
      <c r="J4582" t="s">
        <v>196</v>
      </c>
      <c r="K4582" t="s">
        <v>196</v>
      </c>
      <c r="L4582" t="s">
        <v>196</v>
      </c>
      <c r="M4582" t="s">
        <v>196</v>
      </c>
      <c r="N4582" t="s">
        <v>196</v>
      </c>
      <c r="O4582" t="s">
        <v>196</v>
      </c>
      <c r="P4582" t="s">
        <v>196</v>
      </c>
      <c r="Q4582" t="s">
        <v>196</v>
      </c>
      <c r="R4582" t="s">
        <v>196</v>
      </c>
      <c r="S4582" t="s">
        <v>196</v>
      </c>
      <c r="T4582" t="s">
        <v>196</v>
      </c>
      <c r="U4582" t="s">
        <v>196</v>
      </c>
      <c r="V4582" t="s">
        <v>196</v>
      </c>
      <c r="W4582" t="s">
        <v>196</v>
      </c>
      <c r="X4582" t="s">
        <v>196</v>
      </c>
      <c r="Y4582" t="s">
        <v>196</v>
      </c>
      <c r="Z4582" t="s">
        <v>196</v>
      </c>
      <c r="AA4582" t="s">
        <v>196</v>
      </c>
      <c r="AB4582" t="s">
        <v>196</v>
      </c>
      <c r="AC4582" t="s">
        <v>196</v>
      </c>
      <c r="AD4582" t="s">
        <v>196</v>
      </c>
      <c r="AE4582">
        <v>0.20499999999999999</v>
      </c>
      <c r="AF4582">
        <v>0.20499999999999999</v>
      </c>
      <c r="AG4582">
        <v>0.20499999999999999</v>
      </c>
      <c r="AH4582">
        <v>0.219</v>
      </c>
      <c r="AI4582">
        <v>0.23799999999999999</v>
      </c>
      <c r="AJ4582">
        <v>0.26400000000000001</v>
      </c>
      <c r="AK4582">
        <v>0.29299999999999998</v>
      </c>
      <c r="AL4582">
        <v>0.317</v>
      </c>
      <c r="AM4582">
        <v>0.312</v>
      </c>
      <c r="AN4582">
        <v>0.315</v>
      </c>
      <c r="AO4582">
        <v>0.32800000000000001</v>
      </c>
      <c r="AP4582">
        <v>0.34300000000000003</v>
      </c>
      <c r="AQ4582">
        <v>0.36099999999999999</v>
      </c>
      <c r="AR4582">
        <v>0.38800000000000001</v>
      </c>
      <c r="AS4582">
        <v>0.39700000000000002</v>
      </c>
      <c r="AT4582">
        <v>0.39</v>
      </c>
      <c r="AU4582">
        <v>0.38</v>
      </c>
      <c r="AV4582">
        <v>0.38</v>
      </c>
      <c r="AW4582">
        <v>0.38200000000000001</v>
      </c>
      <c r="AX4582" t="s">
        <v>196</v>
      </c>
      <c r="AY4582" t="s">
        <v>196</v>
      </c>
      <c r="AZ4582" t="s">
        <v>196</v>
      </c>
      <c r="BA4582" t="s">
        <v>196</v>
      </c>
      <c r="BB4582">
        <v>2016</v>
      </c>
    </row>
    <row r="4583" spans="1:54" hidden="1" outlineLevel="2" x14ac:dyDescent="0.25">
      <c r="A4583">
        <v>546</v>
      </c>
      <c r="B4583" t="s">
        <v>1111</v>
      </c>
      <c r="C4583" t="s">
        <v>252</v>
      </c>
      <c r="D4583" t="s">
        <v>1110</v>
      </c>
      <c r="E4583" t="s">
        <v>251</v>
      </c>
      <c r="F4583" t="s">
        <v>250</v>
      </c>
      <c r="G4583" t="s">
        <v>249</v>
      </c>
      <c r="H4583" t="s">
        <v>248</v>
      </c>
      <c r="I4583" t="s">
        <v>1114</v>
      </c>
      <c r="J4583" t="s">
        <v>196</v>
      </c>
      <c r="K4583" t="s">
        <v>196</v>
      </c>
      <c r="L4583" t="s">
        <v>196</v>
      </c>
      <c r="M4583" t="s">
        <v>196</v>
      </c>
      <c r="N4583" t="s">
        <v>196</v>
      </c>
      <c r="O4583" t="s">
        <v>196</v>
      </c>
      <c r="P4583" t="s">
        <v>196</v>
      </c>
      <c r="Q4583" t="s">
        <v>196</v>
      </c>
      <c r="R4583" t="s">
        <v>196</v>
      </c>
      <c r="S4583" t="s">
        <v>196</v>
      </c>
      <c r="T4583" t="s">
        <v>196</v>
      </c>
      <c r="U4583" t="s">
        <v>196</v>
      </c>
      <c r="V4583" t="s">
        <v>196</v>
      </c>
      <c r="W4583" t="s">
        <v>196</v>
      </c>
      <c r="X4583" t="s">
        <v>196</v>
      </c>
      <c r="Y4583" t="s">
        <v>196</v>
      </c>
      <c r="Z4583" t="s">
        <v>196</v>
      </c>
      <c r="AA4583" t="s">
        <v>196</v>
      </c>
      <c r="AB4583" t="s">
        <v>196</v>
      </c>
      <c r="AC4583" t="s">
        <v>196</v>
      </c>
      <c r="AD4583" t="s">
        <v>196</v>
      </c>
      <c r="AE4583">
        <v>0.436</v>
      </c>
      <c r="AF4583">
        <v>0.441</v>
      </c>
      <c r="AG4583">
        <v>0.44700000000000001</v>
      </c>
      <c r="AH4583">
        <v>0.46300000000000002</v>
      </c>
      <c r="AI4583">
        <v>0.48399999999999999</v>
      </c>
      <c r="AJ4583">
        <v>0.51300000000000001</v>
      </c>
      <c r="AK4583">
        <v>0.53800000000000003</v>
      </c>
      <c r="AL4583">
        <v>0.54900000000000004</v>
      </c>
      <c r="AM4583">
        <v>0.54200000000000004</v>
      </c>
      <c r="AN4583">
        <v>0.55200000000000005</v>
      </c>
      <c r="AO4583">
        <v>0.55700000000000005</v>
      </c>
      <c r="AP4583">
        <v>0.58199999999999996</v>
      </c>
      <c r="AQ4583">
        <v>0.60799999999999998</v>
      </c>
      <c r="AR4583">
        <v>0.63600000000000001</v>
      </c>
      <c r="AS4583">
        <v>0.64700000000000002</v>
      </c>
      <c r="AT4583">
        <v>0.64500000000000002</v>
      </c>
      <c r="AU4583">
        <v>0.64300000000000002</v>
      </c>
      <c r="AV4583">
        <v>0.64100000000000001</v>
      </c>
      <c r="AW4583">
        <v>0.63900000000000001</v>
      </c>
      <c r="AX4583">
        <v>0.63700000000000001</v>
      </c>
      <c r="AY4583">
        <v>0.63500000000000001</v>
      </c>
      <c r="AZ4583">
        <v>0.63400000000000001</v>
      </c>
      <c r="BA4583">
        <v>0.63200000000000001</v>
      </c>
      <c r="BB4583">
        <v>2016</v>
      </c>
    </row>
    <row r="4584" spans="1:54" hidden="1" outlineLevel="2" x14ac:dyDescent="0.25">
      <c r="A4584">
        <v>546</v>
      </c>
      <c r="B4584" t="s">
        <v>1111</v>
      </c>
      <c r="C4584" t="s">
        <v>246</v>
      </c>
      <c r="D4584" t="s">
        <v>1110</v>
      </c>
      <c r="E4584" t="s">
        <v>244</v>
      </c>
      <c r="F4584" t="s">
        <v>243</v>
      </c>
      <c r="G4584" t="s">
        <v>209</v>
      </c>
      <c r="H4584" t="s">
        <v>205</v>
      </c>
      <c r="I4584" t="s">
        <v>1113</v>
      </c>
      <c r="J4584" t="s">
        <v>196</v>
      </c>
      <c r="K4584" t="s">
        <v>196</v>
      </c>
      <c r="L4584" t="s">
        <v>196</v>
      </c>
      <c r="M4584" t="s">
        <v>196</v>
      </c>
      <c r="N4584" t="s">
        <v>196</v>
      </c>
      <c r="O4584" t="s">
        <v>196</v>
      </c>
      <c r="P4584" t="s">
        <v>196</v>
      </c>
      <c r="Q4584" t="s">
        <v>196</v>
      </c>
      <c r="R4584" t="s">
        <v>196</v>
      </c>
      <c r="S4584" t="s">
        <v>196</v>
      </c>
      <c r="T4584" t="s">
        <v>196</v>
      </c>
      <c r="U4584" t="s">
        <v>196</v>
      </c>
      <c r="V4584" t="s">
        <v>196</v>
      </c>
      <c r="W4584" t="s">
        <v>196</v>
      </c>
      <c r="X4584" t="s">
        <v>196</v>
      </c>
      <c r="Y4584" t="s">
        <v>196</v>
      </c>
      <c r="Z4584" t="s">
        <v>196</v>
      </c>
      <c r="AA4584" t="s">
        <v>196</v>
      </c>
      <c r="AB4584" t="s">
        <v>196</v>
      </c>
      <c r="AC4584" t="s">
        <v>196</v>
      </c>
      <c r="AD4584" t="s">
        <v>196</v>
      </c>
      <c r="AE4584">
        <v>13.21</v>
      </c>
      <c r="AF4584">
        <v>12.86</v>
      </c>
      <c r="AG4584">
        <v>15.515000000000001</v>
      </c>
      <c r="AH4584">
        <v>20.154</v>
      </c>
      <c r="AI4584">
        <v>23.817</v>
      </c>
      <c r="AJ4584">
        <v>29.074999999999999</v>
      </c>
      <c r="AK4584">
        <v>42.93</v>
      </c>
      <c r="AL4584">
        <v>55.930999999999997</v>
      </c>
      <c r="AM4584">
        <v>56.673000000000002</v>
      </c>
      <c r="AN4584">
        <v>82.563999999999993</v>
      </c>
      <c r="AO4584">
        <v>117.742</v>
      </c>
      <c r="AP4584">
        <v>135.17599999999999</v>
      </c>
      <c r="AQ4584">
        <v>157.53299999999999</v>
      </c>
      <c r="AR4584">
        <v>163.392</v>
      </c>
      <c r="AS4584">
        <v>114.218</v>
      </c>
      <c r="AT4584">
        <v>108.94799999999999</v>
      </c>
      <c r="AU4584">
        <v>118.783</v>
      </c>
      <c r="AV4584">
        <v>126.874</v>
      </c>
      <c r="AW4584">
        <v>135.55699999999999</v>
      </c>
      <c r="AX4584">
        <v>139.34200000000001</v>
      </c>
      <c r="AY4584">
        <v>144.88499999999999</v>
      </c>
      <c r="AZ4584">
        <v>151.172</v>
      </c>
      <c r="BA4584">
        <v>159.81100000000001</v>
      </c>
      <c r="BB4584">
        <v>2016</v>
      </c>
    </row>
    <row r="4585" spans="1:54" hidden="1" outlineLevel="2" x14ac:dyDescent="0.25">
      <c r="A4585">
        <v>546</v>
      </c>
      <c r="B4585" t="s">
        <v>1111</v>
      </c>
      <c r="C4585" t="s">
        <v>245</v>
      </c>
      <c r="D4585" t="s">
        <v>1110</v>
      </c>
      <c r="E4585" t="s">
        <v>244</v>
      </c>
      <c r="F4585" t="s">
        <v>243</v>
      </c>
      <c r="G4585" t="s">
        <v>198</v>
      </c>
      <c r="I4585" t="s">
        <v>242</v>
      </c>
      <c r="J4585" t="s">
        <v>196</v>
      </c>
      <c r="K4585" t="s">
        <v>196</v>
      </c>
      <c r="L4585" t="s">
        <v>196</v>
      </c>
      <c r="M4585" t="s">
        <v>196</v>
      </c>
      <c r="N4585" t="s">
        <v>196</v>
      </c>
      <c r="O4585" t="s">
        <v>196</v>
      </c>
      <c r="P4585" t="s">
        <v>196</v>
      </c>
      <c r="Q4585" t="s">
        <v>196</v>
      </c>
      <c r="R4585" t="s">
        <v>196</v>
      </c>
      <c r="S4585" t="s">
        <v>196</v>
      </c>
      <c r="T4585" t="s">
        <v>196</v>
      </c>
      <c r="U4585" t="s">
        <v>196</v>
      </c>
      <c r="V4585" t="s">
        <v>196</v>
      </c>
      <c r="W4585" t="s">
        <v>196</v>
      </c>
      <c r="X4585" t="s">
        <v>196</v>
      </c>
      <c r="Y4585" t="s">
        <v>196</v>
      </c>
      <c r="Z4585" t="s">
        <v>196</v>
      </c>
      <c r="AA4585" t="s">
        <v>196</v>
      </c>
      <c r="AB4585" t="s">
        <v>196</v>
      </c>
      <c r="AC4585" t="s">
        <v>196</v>
      </c>
      <c r="AD4585" t="s">
        <v>196</v>
      </c>
      <c r="AE4585">
        <v>24.141999999999999</v>
      </c>
      <c r="AF4585">
        <v>21.861000000000001</v>
      </c>
      <c r="AG4585">
        <v>23.603000000000002</v>
      </c>
      <c r="AH4585">
        <v>23.733000000000001</v>
      </c>
      <c r="AI4585">
        <v>24.585999999999999</v>
      </c>
      <c r="AJ4585">
        <v>24.568999999999999</v>
      </c>
      <c r="AK4585">
        <v>29.128</v>
      </c>
      <c r="AL4585">
        <v>33.340000000000003</v>
      </c>
      <c r="AM4585">
        <v>33.052</v>
      </c>
      <c r="AN4585">
        <v>36.686999999999998</v>
      </c>
      <c r="AO4585">
        <v>40.000999999999998</v>
      </c>
      <c r="AP4585">
        <v>39.316000000000003</v>
      </c>
      <c r="AQ4585">
        <v>38.249000000000002</v>
      </c>
      <c r="AR4585">
        <v>36.960999999999999</v>
      </c>
      <c r="AS4585">
        <v>31.533000000000001</v>
      </c>
      <c r="AT4585">
        <v>30.074000000000002</v>
      </c>
      <c r="AU4585">
        <v>29.87</v>
      </c>
      <c r="AV4585">
        <v>29.559000000000001</v>
      </c>
      <c r="AW4585">
        <v>29.486999999999998</v>
      </c>
      <c r="AX4585">
        <v>28.552</v>
      </c>
      <c r="AY4585">
        <v>28.152000000000001</v>
      </c>
      <c r="AZ4585">
        <v>27.87</v>
      </c>
      <c r="BA4585">
        <v>27.959</v>
      </c>
      <c r="BB4585">
        <v>2016</v>
      </c>
    </row>
    <row r="4586" spans="1:54" hidden="1" outlineLevel="2" x14ac:dyDescent="0.25">
      <c r="A4586">
        <v>546</v>
      </c>
      <c r="B4586" t="s">
        <v>1111</v>
      </c>
      <c r="C4586" t="s">
        <v>241</v>
      </c>
      <c r="D4586" t="s">
        <v>1110</v>
      </c>
      <c r="E4586" t="s">
        <v>239</v>
      </c>
      <c r="F4586" t="s">
        <v>238</v>
      </c>
      <c r="G4586" t="s">
        <v>209</v>
      </c>
      <c r="H4586" t="s">
        <v>205</v>
      </c>
      <c r="I4586" t="s">
        <v>1113</v>
      </c>
      <c r="J4586" t="s">
        <v>196</v>
      </c>
      <c r="K4586" t="s">
        <v>196</v>
      </c>
      <c r="L4586" t="s">
        <v>196</v>
      </c>
      <c r="M4586" t="s">
        <v>196</v>
      </c>
      <c r="N4586" t="s">
        <v>196</v>
      </c>
      <c r="O4586" t="s">
        <v>196</v>
      </c>
      <c r="P4586" t="s">
        <v>196</v>
      </c>
      <c r="Q4586" t="s">
        <v>196</v>
      </c>
      <c r="R4586" t="s">
        <v>196</v>
      </c>
      <c r="S4586" t="s">
        <v>196</v>
      </c>
      <c r="T4586" t="s">
        <v>196</v>
      </c>
      <c r="U4586" t="s">
        <v>196</v>
      </c>
      <c r="V4586" t="s">
        <v>196</v>
      </c>
      <c r="W4586" t="s">
        <v>196</v>
      </c>
      <c r="X4586" t="s">
        <v>196</v>
      </c>
      <c r="Y4586" t="s">
        <v>196</v>
      </c>
      <c r="Z4586" t="s">
        <v>196</v>
      </c>
      <c r="AA4586" t="s">
        <v>196</v>
      </c>
      <c r="AB4586" t="s">
        <v>196</v>
      </c>
      <c r="AC4586" t="s">
        <v>196</v>
      </c>
      <c r="AD4586" t="s">
        <v>196</v>
      </c>
      <c r="AE4586">
        <v>11.292999999999999</v>
      </c>
      <c r="AF4586">
        <v>10.006</v>
      </c>
      <c r="AG4586">
        <v>11.657999999999999</v>
      </c>
      <c r="AH4586">
        <v>13.134</v>
      </c>
      <c r="AI4586">
        <v>15.717000000000001</v>
      </c>
      <c r="AJ4586">
        <v>17.481999999999999</v>
      </c>
      <c r="AK4586">
        <v>18.661999999999999</v>
      </c>
      <c r="AL4586">
        <v>26.454000000000001</v>
      </c>
      <c r="AM4586">
        <v>33.636000000000003</v>
      </c>
      <c r="AN4586">
        <v>38.709000000000003</v>
      </c>
      <c r="AO4586">
        <v>44.917999999999999</v>
      </c>
      <c r="AP4586">
        <v>51.692999999999998</v>
      </c>
      <c r="AQ4586">
        <v>46.497999999999998</v>
      </c>
      <c r="AR4586">
        <v>57.557000000000002</v>
      </c>
      <c r="AS4586">
        <v>64.677999999999997</v>
      </c>
      <c r="AT4586">
        <v>59.95</v>
      </c>
      <c r="AU4586">
        <v>77.138000000000005</v>
      </c>
      <c r="AV4586">
        <v>84.555999999999997</v>
      </c>
      <c r="AW4586">
        <v>92.042000000000002</v>
      </c>
      <c r="AX4586">
        <v>99.260999999999996</v>
      </c>
      <c r="AY4586">
        <v>106.221</v>
      </c>
      <c r="AZ4586">
        <v>113.352</v>
      </c>
      <c r="BA4586">
        <v>121.17700000000001</v>
      </c>
      <c r="BB4586">
        <v>2016</v>
      </c>
    </row>
    <row r="4587" spans="1:54" hidden="1" outlineLevel="2" x14ac:dyDescent="0.25">
      <c r="A4587">
        <v>546</v>
      </c>
      <c r="B4587" t="s">
        <v>1111</v>
      </c>
      <c r="C4587" t="s">
        <v>240</v>
      </c>
      <c r="D4587" t="s">
        <v>1110</v>
      </c>
      <c r="E4587" t="s">
        <v>239</v>
      </c>
      <c r="F4587" t="s">
        <v>238</v>
      </c>
      <c r="G4587" t="s">
        <v>198</v>
      </c>
      <c r="I4587" t="s">
        <v>237</v>
      </c>
      <c r="J4587" t="s">
        <v>196</v>
      </c>
      <c r="K4587" t="s">
        <v>196</v>
      </c>
      <c r="L4587" t="s">
        <v>196</v>
      </c>
      <c r="M4587" t="s">
        <v>196</v>
      </c>
      <c r="N4587" t="s">
        <v>196</v>
      </c>
      <c r="O4587" t="s">
        <v>196</v>
      </c>
      <c r="P4587" t="s">
        <v>196</v>
      </c>
      <c r="Q4587" t="s">
        <v>196</v>
      </c>
      <c r="R4587" t="s">
        <v>196</v>
      </c>
      <c r="S4587" t="s">
        <v>196</v>
      </c>
      <c r="T4587" t="s">
        <v>196</v>
      </c>
      <c r="U4587" t="s">
        <v>196</v>
      </c>
      <c r="V4587" t="s">
        <v>196</v>
      </c>
      <c r="W4587" t="s">
        <v>196</v>
      </c>
      <c r="X4587" t="s">
        <v>196</v>
      </c>
      <c r="Y4587" t="s">
        <v>196</v>
      </c>
      <c r="Z4587" t="s">
        <v>196</v>
      </c>
      <c r="AA4587" t="s">
        <v>196</v>
      </c>
      <c r="AB4587" t="s">
        <v>196</v>
      </c>
      <c r="AC4587" t="s">
        <v>196</v>
      </c>
      <c r="AD4587" t="s">
        <v>196</v>
      </c>
      <c r="AE4587">
        <v>20.638000000000002</v>
      </c>
      <c r="AF4587">
        <v>17.010000000000002</v>
      </c>
      <c r="AG4587">
        <v>17.734999999999999</v>
      </c>
      <c r="AH4587">
        <v>15.467000000000001</v>
      </c>
      <c r="AI4587">
        <v>16.225000000000001</v>
      </c>
      <c r="AJ4587">
        <v>14.773</v>
      </c>
      <c r="AK4587">
        <v>12.663</v>
      </c>
      <c r="AL4587">
        <v>15.769</v>
      </c>
      <c r="AM4587">
        <v>19.617000000000001</v>
      </c>
      <c r="AN4587">
        <v>17.2</v>
      </c>
      <c r="AO4587">
        <v>15.26</v>
      </c>
      <c r="AP4587">
        <v>15.035</v>
      </c>
      <c r="AQ4587">
        <v>11.29</v>
      </c>
      <c r="AR4587">
        <v>13.02</v>
      </c>
      <c r="AS4587">
        <v>17.856000000000002</v>
      </c>
      <c r="AT4587">
        <v>16.548999999999999</v>
      </c>
      <c r="AU4587">
        <v>19.396999999999998</v>
      </c>
      <c r="AV4587">
        <v>19.7</v>
      </c>
      <c r="AW4587">
        <v>20.021000000000001</v>
      </c>
      <c r="AX4587">
        <v>20.338999999999999</v>
      </c>
      <c r="AY4587">
        <v>20.638999999999999</v>
      </c>
      <c r="AZ4587">
        <v>20.896999999999998</v>
      </c>
      <c r="BA4587">
        <v>21.2</v>
      </c>
      <c r="BB4587">
        <v>2016</v>
      </c>
    </row>
    <row r="4588" spans="1:54" hidden="1" outlineLevel="2" x14ac:dyDescent="0.25">
      <c r="A4588">
        <v>546</v>
      </c>
      <c r="B4588" t="s">
        <v>1111</v>
      </c>
      <c r="C4588" t="s">
        <v>236</v>
      </c>
      <c r="D4588" t="s">
        <v>1110</v>
      </c>
      <c r="E4588" t="s">
        <v>234</v>
      </c>
      <c r="F4588" t="s">
        <v>233</v>
      </c>
      <c r="G4588" t="s">
        <v>209</v>
      </c>
      <c r="H4588" t="s">
        <v>205</v>
      </c>
      <c r="I4588" t="s">
        <v>1113</v>
      </c>
      <c r="J4588" t="s">
        <v>196</v>
      </c>
      <c r="K4588" t="s">
        <v>196</v>
      </c>
      <c r="L4588" t="s">
        <v>196</v>
      </c>
      <c r="M4588" t="s">
        <v>196</v>
      </c>
      <c r="N4588" t="s">
        <v>196</v>
      </c>
      <c r="O4588" t="s">
        <v>196</v>
      </c>
      <c r="P4588" t="s">
        <v>196</v>
      </c>
      <c r="Q4588" t="s">
        <v>196</v>
      </c>
      <c r="R4588" t="s">
        <v>196</v>
      </c>
      <c r="S4588" t="s">
        <v>196</v>
      </c>
      <c r="T4588" t="s">
        <v>196</v>
      </c>
      <c r="U4588" t="s">
        <v>196</v>
      </c>
      <c r="V4588" t="s">
        <v>196</v>
      </c>
      <c r="W4588" t="s">
        <v>196</v>
      </c>
      <c r="X4588" t="s">
        <v>196</v>
      </c>
      <c r="Y4588" t="s">
        <v>196</v>
      </c>
      <c r="Z4588" t="s">
        <v>196</v>
      </c>
      <c r="AA4588" t="s">
        <v>196</v>
      </c>
      <c r="AB4588" t="s">
        <v>196</v>
      </c>
      <c r="AC4588" t="s">
        <v>196</v>
      </c>
      <c r="AD4588" t="s">
        <v>196</v>
      </c>
      <c r="AE4588">
        <v>1.9179999999999999</v>
      </c>
      <c r="AF4588">
        <v>2.8540000000000001</v>
      </c>
      <c r="AG4588">
        <v>3.8570000000000002</v>
      </c>
      <c r="AH4588">
        <v>7.02</v>
      </c>
      <c r="AI4588">
        <v>8.1</v>
      </c>
      <c r="AJ4588">
        <v>11.593</v>
      </c>
      <c r="AK4588">
        <v>24.266999999999999</v>
      </c>
      <c r="AL4588">
        <v>29.477</v>
      </c>
      <c r="AM4588">
        <v>23.036999999999999</v>
      </c>
      <c r="AN4588">
        <v>43.854999999999997</v>
      </c>
      <c r="AO4588">
        <v>72.823999999999998</v>
      </c>
      <c r="AP4588">
        <v>83.483000000000004</v>
      </c>
      <c r="AQ4588">
        <v>111.035</v>
      </c>
      <c r="AR4588">
        <v>105.83499999999999</v>
      </c>
      <c r="AS4588">
        <v>49.54</v>
      </c>
      <c r="AT4588">
        <v>48.997999999999998</v>
      </c>
      <c r="AU4588">
        <v>41.646000000000001</v>
      </c>
      <c r="AV4588">
        <v>42.317999999999998</v>
      </c>
      <c r="AW4588">
        <v>43.515999999999998</v>
      </c>
      <c r="AX4588">
        <v>40.08</v>
      </c>
      <c r="AY4588">
        <v>38.664000000000001</v>
      </c>
      <c r="AZ4588">
        <v>37.82</v>
      </c>
      <c r="BA4588">
        <v>38.634999999999998</v>
      </c>
      <c r="BB4588">
        <v>2016</v>
      </c>
    </row>
    <row r="4589" spans="1:54" hidden="1" outlineLevel="2" x14ac:dyDescent="0.25">
      <c r="A4589">
        <v>546</v>
      </c>
      <c r="B4589" t="s">
        <v>1111</v>
      </c>
      <c r="C4589" t="s">
        <v>235</v>
      </c>
      <c r="D4589" t="s">
        <v>1110</v>
      </c>
      <c r="E4589" t="s">
        <v>234</v>
      </c>
      <c r="F4589" t="s">
        <v>233</v>
      </c>
      <c r="G4589" t="s">
        <v>198</v>
      </c>
      <c r="I4589" t="s">
        <v>232</v>
      </c>
      <c r="J4589" t="s">
        <v>196</v>
      </c>
      <c r="K4589" t="s">
        <v>196</v>
      </c>
      <c r="L4589" t="s">
        <v>196</v>
      </c>
      <c r="M4589" t="s">
        <v>196</v>
      </c>
      <c r="N4589" t="s">
        <v>196</v>
      </c>
      <c r="O4589" t="s">
        <v>196</v>
      </c>
      <c r="P4589" t="s">
        <v>196</v>
      </c>
      <c r="Q4589" t="s">
        <v>196</v>
      </c>
      <c r="R4589" t="s">
        <v>196</v>
      </c>
      <c r="S4589" t="s">
        <v>196</v>
      </c>
      <c r="T4589" t="s">
        <v>196</v>
      </c>
      <c r="U4589" t="s">
        <v>196</v>
      </c>
      <c r="V4589" t="s">
        <v>196</v>
      </c>
      <c r="W4589" t="s">
        <v>196</v>
      </c>
      <c r="X4589" t="s">
        <v>196</v>
      </c>
      <c r="Y4589" t="s">
        <v>196</v>
      </c>
      <c r="Z4589" t="s">
        <v>196</v>
      </c>
      <c r="AA4589" t="s">
        <v>196</v>
      </c>
      <c r="AB4589" t="s">
        <v>196</v>
      </c>
      <c r="AC4589" t="s">
        <v>196</v>
      </c>
      <c r="AD4589" t="s">
        <v>196</v>
      </c>
      <c r="AE4589">
        <v>3.504</v>
      </c>
      <c r="AF4589">
        <v>4.851</v>
      </c>
      <c r="AG4589">
        <v>5.8680000000000003</v>
      </c>
      <c r="AH4589">
        <v>8.266</v>
      </c>
      <c r="AI4589">
        <v>8.3620000000000001</v>
      </c>
      <c r="AJ4589">
        <v>9.7970000000000006</v>
      </c>
      <c r="AK4589">
        <v>16.466000000000001</v>
      </c>
      <c r="AL4589">
        <v>17.571000000000002</v>
      </c>
      <c r="AM4589">
        <v>13.435</v>
      </c>
      <c r="AN4589">
        <v>19.486999999999998</v>
      </c>
      <c r="AO4589">
        <v>24.741</v>
      </c>
      <c r="AP4589">
        <v>24.280999999999999</v>
      </c>
      <c r="AQ4589">
        <v>26.959</v>
      </c>
      <c r="AR4589">
        <v>23.940999999999999</v>
      </c>
      <c r="AS4589">
        <v>13.677</v>
      </c>
      <c r="AT4589">
        <v>13.525</v>
      </c>
      <c r="AU4589">
        <v>10.472</v>
      </c>
      <c r="AV4589">
        <v>9.859</v>
      </c>
      <c r="AW4589">
        <v>9.4659999999999993</v>
      </c>
      <c r="AX4589">
        <v>8.2129999999999992</v>
      </c>
      <c r="AY4589">
        <v>7.5129999999999999</v>
      </c>
      <c r="AZ4589">
        <v>6.9720000000000004</v>
      </c>
      <c r="BA4589">
        <v>6.7590000000000003</v>
      </c>
      <c r="BB4589">
        <v>2016</v>
      </c>
    </row>
    <row r="4590" spans="1:54" hidden="1" outlineLevel="2" x14ac:dyDescent="0.25">
      <c r="A4590">
        <v>546</v>
      </c>
      <c r="B4590" t="s">
        <v>1111</v>
      </c>
      <c r="C4590" t="s">
        <v>231</v>
      </c>
      <c r="D4590" t="s">
        <v>1110</v>
      </c>
      <c r="E4590" t="s">
        <v>229</v>
      </c>
      <c r="F4590" t="s">
        <v>228</v>
      </c>
      <c r="G4590" t="s">
        <v>209</v>
      </c>
      <c r="H4590" t="s">
        <v>205</v>
      </c>
    </row>
    <row r="4591" spans="1:54" hidden="1" outlineLevel="2" x14ac:dyDescent="0.25">
      <c r="A4591">
        <v>546</v>
      </c>
      <c r="B4591" t="s">
        <v>1111</v>
      </c>
      <c r="C4591" t="s">
        <v>230</v>
      </c>
      <c r="D4591" t="s">
        <v>1110</v>
      </c>
      <c r="E4591" t="s">
        <v>229</v>
      </c>
      <c r="F4591" t="s">
        <v>228</v>
      </c>
      <c r="G4591" t="s">
        <v>227</v>
      </c>
    </row>
    <row r="4592" spans="1:54" hidden="1" outlineLevel="2" x14ac:dyDescent="0.25">
      <c r="A4592">
        <v>546</v>
      </c>
      <c r="B4592" t="s">
        <v>1111</v>
      </c>
      <c r="C4592" t="s">
        <v>226</v>
      </c>
      <c r="D4592" t="s">
        <v>1110</v>
      </c>
      <c r="E4592" t="s">
        <v>224</v>
      </c>
      <c r="F4592" t="s">
        <v>223</v>
      </c>
      <c r="G4592" t="s">
        <v>209</v>
      </c>
      <c r="H4592" t="s">
        <v>205</v>
      </c>
    </row>
    <row r="4593" spans="1:54" hidden="1" outlineLevel="2" x14ac:dyDescent="0.25">
      <c r="A4593">
        <v>546</v>
      </c>
      <c r="B4593" t="s">
        <v>1111</v>
      </c>
      <c r="C4593" t="s">
        <v>225</v>
      </c>
      <c r="D4593" t="s">
        <v>1110</v>
      </c>
      <c r="E4593" t="s">
        <v>224</v>
      </c>
      <c r="F4593" t="s">
        <v>223</v>
      </c>
      <c r="G4593" t="s">
        <v>198</v>
      </c>
    </row>
    <row r="4594" spans="1:54" hidden="1" outlineLevel="2" x14ac:dyDescent="0.25">
      <c r="A4594">
        <v>546</v>
      </c>
      <c r="B4594" t="s">
        <v>1111</v>
      </c>
      <c r="C4594" t="s">
        <v>221</v>
      </c>
      <c r="D4594" t="s">
        <v>1110</v>
      </c>
      <c r="E4594" t="s">
        <v>219</v>
      </c>
      <c r="F4594" t="s">
        <v>218</v>
      </c>
      <c r="G4594" t="s">
        <v>209</v>
      </c>
      <c r="H4594" t="s">
        <v>205</v>
      </c>
    </row>
    <row r="4595" spans="1:54" hidden="1" outlineLevel="2" x14ac:dyDescent="0.25">
      <c r="A4595">
        <v>546</v>
      </c>
      <c r="B4595" t="s">
        <v>1111</v>
      </c>
      <c r="C4595" t="s">
        <v>220</v>
      </c>
      <c r="D4595" t="s">
        <v>1110</v>
      </c>
      <c r="E4595" t="s">
        <v>219</v>
      </c>
      <c r="F4595" t="s">
        <v>218</v>
      </c>
      <c r="G4595" t="s">
        <v>198</v>
      </c>
    </row>
    <row r="4596" spans="1:54" hidden="1" outlineLevel="2" x14ac:dyDescent="0.25">
      <c r="A4596">
        <v>546</v>
      </c>
      <c r="B4596" t="s">
        <v>1111</v>
      </c>
      <c r="C4596" t="s">
        <v>217</v>
      </c>
      <c r="D4596" t="s">
        <v>1110</v>
      </c>
      <c r="E4596" t="s">
        <v>215</v>
      </c>
      <c r="F4596" t="s">
        <v>214</v>
      </c>
      <c r="G4596" t="s">
        <v>209</v>
      </c>
      <c r="H4596" t="s">
        <v>205</v>
      </c>
      <c r="I4596" t="s">
        <v>1113</v>
      </c>
      <c r="J4596" t="s">
        <v>196</v>
      </c>
      <c r="K4596" t="s">
        <v>196</v>
      </c>
      <c r="L4596" t="s">
        <v>196</v>
      </c>
      <c r="M4596" t="s">
        <v>196</v>
      </c>
      <c r="N4596" t="s">
        <v>196</v>
      </c>
      <c r="O4596" t="s">
        <v>196</v>
      </c>
      <c r="P4596" t="s">
        <v>196</v>
      </c>
      <c r="Q4596" t="s">
        <v>196</v>
      </c>
      <c r="R4596" t="s">
        <v>196</v>
      </c>
      <c r="S4596" t="s">
        <v>196</v>
      </c>
      <c r="T4596" t="s">
        <v>196</v>
      </c>
      <c r="U4596" t="s">
        <v>196</v>
      </c>
      <c r="V4596" t="s">
        <v>196</v>
      </c>
      <c r="W4596" t="s">
        <v>196</v>
      </c>
      <c r="X4596" t="s">
        <v>196</v>
      </c>
      <c r="Y4596" t="s">
        <v>196</v>
      </c>
      <c r="Z4596" t="s">
        <v>196</v>
      </c>
      <c r="AA4596" t="s">
        <v>196</v>
      </c>
      <c r="AB4596" t="s">
        <v>196</v>
      </c>
      <c r="AC4596" t="s">
        <v>196</v>
      </c>
      <c r="AD4596" t="s">
        <v>196</v>
      </c>
      <c r="AE4596">
        <v>0</v>
      </c>
      <c r="AF4596">
        <v>0</v>
      </c>
      <c r="AG4596">
        <v>0</v>
      </c>
      <c r="AH4596">
        <v>0</v>
      </c>
      <c r="AI4596">
        <v>0</v>
      </c>
      <c r="AJ4596">
        <v>0</v>
      </c>
      <c r="AK4596">
        <v>0</v>
      </c>
      <c r="AL4596">
        <v>0</v>
      </c>
      <c r="AM4596">
        <v>0</v>
      </c>
      <c r="AN4596">
        <v>0</v>
      </c>
      <c r="AO4596">
        <v>0</v>
      </c>
      <c r="AP4596">
        <v>0</v>
      </c>
      <c r="AQ4596">
        <v>0</v>
      </c>
      <c r="AR4596">
        <v>0</v>
      </c>
      <c r="AS4596">
        <v>0</v>
      </c>
      <c r="AT4596">
        <v>0</v>
      </c>
      <c r="AU4596">
        <v>0</v>
      </c>
      <c r="AV4596">
        <v>0</v>
      </c>
      <c r="AW4596">
        <v>0</v>
      </c>
      <c r="AX4596">
        <v>0</v>
      </c>
      <c r="AY4596">
        <v>0</v>
      </c>
      <c r="AZ4596">
        <v>0</v>
      </c>
      <c r="BA4596">
        <v>0</v>
      </c>
      <c r="BB4596">
        <v>2016</v>
      </c>
    </row>
    <row r="4597" spans="1:54" hidden="1" outlineLevel="2" x14ac:dyDescent="0.25">
      <c r="A4597">
        <v>546</v>
      </c>
      <c r="B4597" t="s">
        <v>1111</v>
      </c>
      <c r="C4597" t="s">
        <v>216</v>
      </c>
      <c r="D4597" t="s">
        <v>1110</v>
      </c>
      <c r="E4597" t="s">
        <v>215</v>
      </c>
      <c r="F4597" t="s">
        <v>214</v>
      </c>
      <c r="G4597" t="s">
        <v>198</v>
      </c>
      <c r="I4597" t="s">
        <v>213</v>
      </c>
      <c r="J4597" t="s">
        <v>196</v>
      </c>
      <c r="K4597" t="s">
        <v>196</v>
      </c>
      <c r="L4597" t="s">
        <v>196</v>
      </c>
      <c r="M4597" t="s">
        <v>196</v>
      </c>
      <c r="N4597" t="s">
        <v>196</v>
      </c>
      <c r="O4597" t="s">
        <v>196</v>
      </c>
      <c r="P4597" t="s">
        <v>196</v>
      </c>
      <c r="Q4597" t="s">
        <v>196</v>
      </c>
      <c r="R4597" t="s">
        <v>196</v>
      </c>
      <c r="S4597" t="s">
        <v>196</v>
      </c>
      <c r="T4597" t="s">
        <v>196</v>
      </c>
      <c r="U4597" t="s">
        <v>196</v>
      </c>
      <c r="V4597" t="s">
        <v>196</v>
      </c>
      <c r="W4597" t="s">
        <v>196</v>
      </c>
      <c r="X4597" t="s">
        <v>196</v>
      </c>
      <c r="Y4597" t="s">
        <v>196</v>
      </c>
      <c r="Z4597" t="s">
        <v>196</v>
      </c>
      <c r="AA4597" t="s">
        <v>196</v>
      </c>
      <c r="AB4597" t="s">
        <v>196</v>
      </c>
      <c r="AC4597" t="s">
        <v>196</v>
      </c>
      <c r="AD4597" t="s">
        <v>196</v>
      </c>
      <c r="AE4597">
        <v>0</v>
      </c>
      <c r="AF4597">
        <v>0</v>
      </c>
      <c r="AG4597">
        <v>0</v>
      </c>
      <c r="AH4597">
        <v>0</v>
      </c>
      <c r="AI4597">
        <v>0</v>
      </c>
      <c r="AJ4597">
        <v>0</v>
      </c>
      <c r="AK4597">
        <v>0</v>
      </c>
      <c r="AL4597">
        <v>0</v>
      </c>
      <c r="AM4597">
        <v>0</v>
      </c>
      <c r="AN4597">
        <v>0</v>
      </c>
      <c r="AO4597">
        <v>0</v>
      </c>
      <c r="AP4597">
        <v>0</v>
      </c>
      <c r="AQ4597">
        <v>0</v>
      </c>
      <c r="AR4597">
        <v>0</v>
      </c>
      <c r="AS4597">
        <v>0</v>
      </c>
      <c r="AT4597">
        <v>0</v>
      </c>
      <c r="AU4597">
        <v>0</v>
      </c>
      <c r="AV4597">
        <v>0</v>
      </c>
      <c r="AW4597">
        <v>0</v>
      </c>
      <c r="AX4597">
        <v>0</v>
      </c>
      <c r="AY4597">
        <v>0</v>
      </c>
      <c r="AZ4597">
        <v>0</v>
      </c>
      <c r="BA4597">
        <v>0</v>
      </c>
      <c r="BB4597">
        <v>2016</v>
      </c>
    </row>
    <row r="4598" spans="1:54" hidden="1" outlineLevel="2" x14ac:dyDescent="0.25">
      <c r="A4598">
        <v>546</v>
      </c>
      <c r="B4598" t="s">
        <v>1111</v>
      </c>
      <c r="C4598" t="s">
        <v>212</v>
      </c>
      <c r="D4598" t="s">
        <v>1110</v>
      </c>
      <c r="E4598" t="s">
        <v>211</v>
      </c>
      <c r="F4598" t="s">
        <v>210</v>
      </c>
      <c r="G4598" t="s">
        <v>209</v>
      </c>
      <c r="H4598" t="s">
        <v>205</v>
      </c>
      <c r="I4598" t="s">
        <v>1113</v>
      </c>
      <c r="J4598" t="s">
        <v>196</v>
      </c>
      <c r="K4598" t="s">
        <v>196</v>
      </c>
      <c r="L4598" t="s">
        <v>196</v>
      </c>
      <c r="M4598" t="s">
        <v>196</v>
      </c>
      <c r="N4598" t="s">
        <v>196</v>
      </c>
      <c r="O4598" t="s">
        <v>196</v>
      </c>
      <c r="P4598" t="s">
        <v>196</v>
      </c>
      <c r="Q4598" t="s">
        <v>196</v>
      </c>
      <c r="R4598" t="s">
        <v>196</v>
      </c>
      <c r="S4598" t="s">
        <v>196</v>
      </c>
      <c r="T4598" t="s">
        <v>196</v>
      </c>
      <c r="U4598" t="s">
        <v>196</v>
      </c>
      <c r="V4598" t="s">
        <v>196</v>
      </c>
      <c r="W4598" t="s">
        <v>196</v>
      </c>
      <c r="X4598" t="s">
        <v>196</v>
      </c>
      <c r="Y4598" t="s">
        <v>196</v>
      </c>
      <c r="Z4598" t="s">
        <v>196</v>
      </c>
      <c r="AA4598" t="s">
        <v>196</v>
      </c>
      <c r="AB4598" t="s">
        <v>196</v>
      </c>
      <c r="AC4598" t="s">
        <v>196</v>
      </c>
      <c r="AD4598" t="s">
        <v>196</v>
      </c>
      <c r="AE4598">
        <v>54.718000000000004</v>
      </c>
      <c r="AF4598">
        <v>58.826000000000001</v>
      </c>
      <c r="AG4598">
        <v>65.733999999999995</v>
      </c>
      <c r="AH4598">
        <v>84.92</v>
      </c>
      <c r="AI4598">
        <v>96.872</v>
      </c>
      <c r="AJ4598">
        <v>118.33799999999999</v>
      </c>
      <c r="AK4598">
        <v>147.38300000000001</v>
      </c>
      <c r="AL4598">
        <v>167.76</v>
      </c>
      <c r="AM4598">
        <v>171.46700000000001</v>
      </c>
      <c r="AN4598">
        <v>225.05199999999999</v>
      </c>
      <c r="AO4598">
        <v>294.34699999999998</v>
      </c>
      <c r="AP4598">
        <v>343.81799999999998</v>
      </c>
      <c r="AQ4598">
        <v>411.86500000000001</v>
      </c>
      <c r="AR4598">
        <v>442.07</v>
      </c>
      <c r="AS4598">
        <v>362.214</v>
      </c>
      <c r="AT4598">
        <v>362.26499999999999</v>
      </c>
      <c r="AU4598">
        <v>397.66899999999998</v>
      </c>
      <c r="AV4598">
        <v>429.22699999999998</v>
      </c>
      <c r="AW4598">
        <v>459.72300000000001</v>
      </c>
      <c r="AX4598">
        <v>488.02600000000001</v>
      </c>
      <c r="AY4598">
        <v>514.65099999999995</v>
      </c>
      <c r="AZ4598">
        <v>542.42100000000005</v>
      </c>
      <c r="BA4598">
        <v>571.59799999999996</v>
      </c>
      <c r="BB4598">
        <v>2016</v>
      </c>
    </row>
    <row r="4599" spans="1:54" hidden="1" outlineLevel="2" x14ac:dyDescent="0.25">
      <c r="A4599">
        <v>546</v>
      </c>
      <c r="B4599" t="s">
        <v>1111</v>
      </c>
      <c r="C4599" t="s">
        <v>207</v>
      </c>
      <c r="D4599" t="s">
        <v>1110</v>
      </c>
      <c r="E4599" t="s">
        <v>200</v>
      </c>
      <c r="F4599" t="s">
        <v>199</v>
      </c>
      <c r="G4599" t="s">
        <v>206</v>
      </c>
      <c r="H4599" t="s">
        <v>205</v>
      </c>
      <c r="I4599" t="s">
        <v>1112</v>
      </c>
      <c r="J4599" t="s">
        <v>196</v>
      </c>
      <c r="K4599" t="s">
        <v>196</v>
      </c>
      <c r="L4599" t="s">
        <v>196</v>
      </c>
      <c r="M4599" t="s">
        <v>196</v>
      </c>
      <c r="N4599" t="s">
        <v>196</v>
      </c>
      <c r="O4599" t="s">
        <v>196</v>
      </c>
      <c r="P4599" t="s">
        <v>196</v>
      </c>
      <c r="Q4599" t="s">
        <v>196</v>
      </c>
      <c r="R4599" t="s">
        <v>196</v>
      </c>
      <c r="S4599" t="s">
        <v>196</v>
      </c>
      <c r="T4599" t="s">
        <v>196</v>
      </c>
      <c r="U4599" t="s">
        <v>196</v>
      </c>
      <c r="V4599" t="s">
        <v>196</v>
      </c>
      <c r="W4599" t="s">
        <v>196</v>
      </c>
      <c r="X4599" t="s">
        <v>196</v>
      </c>
      <c r="Y4599" t="s">
        <v>196</v>
      </c>
      <c r="Z4599" t="s">
        <v>196</v>
      </c>
      <c r="AA4599" t="s">
        <v>196</v>
      </c>
      <c r="AB4599" t="s">
        <v>196</v>
      </c>
      <c r="AC4599" t="s">
        <v>196</v>
      </c>
      <c r="AD4599" t="s">
        <v>196</v>
      </c>
      <c r="AE4599" t="s">
        <v>196</v>
      </c>
      <c r="AF4599">
        <v>2.3519999999999999</v>
      </c>
      <c r="AG4599">
        <v>2.5510000000000002</v>
      </c>
      <c r="AH4599">
        <v>3.5209999999999999</v>
      </c>
      <c r="AI4599">
        <v>2.9020000000000001</v>
      </c>
      <c r="AJ4599">
        <v>2.1800000000000002</v>
      </c>
      <c r="AK4599">
        <v>3.968</v>
      </c>
      <c r="AL4599">
        <v>3.3540000000000001</v>
      </c>
      <c r="AM4599">
        <v>6.0490000000000004</v>
      </c>
      <c r="AN4599">
        <v>11.089</v>
      </c>
      <c r="AO4599">
        <v>14.999000000000001</v>
      </c>
      <c r="AP4599">
        <v>16.893000000000001</v>
      </c>
      <c r="AQ4599">
        <v>20.744</v>
      </c>
      <c r="AR4599">
        <v>18.917000000000002</v>
      </c>
      <c r="AS4599">
        <v>11.458</v>
      </c>
      <c r="AT4599">
        <v>12.215</v>
      </c>
      <c r="AU4599">
        <v>15.163</v>
      </c>
      <c r="AV4599">
        <v>17.236000000000001</v>
      </c>
      <c r="AW4599">
        <v>19.076000000000001</v>
      </c>
      <c r="AX4599">
        <v>20.785</v>
      </c>
      <c r="AY4599">
        <v>22.196000000000002</v>
      </c>
      <c r="AZ4599">
        <v>23.61</v>
      </c>
      <c r="BA4599">
        <v>24.91</v>
      </c>
      <c r="BB4599">
        <v>2016</v>
      </c>
    </row>
    <row r="4600" spans="1:54" hidden="1" outlineLevel="2" x14ac:dyDescent="0.25">
      <c r="A4600">
        <v>546</v>
      </c>
      <c r="B4600" t="s">
        <v>1111</v>
      </c>
      <c r="C4600" t="s">
        <v>202</v>
      </c>
      <c r="D4600" t="s">
        <v>1110</v>
      </c>
      <c r="E4600" t="s">
        <v>200</v>
      </c>
      <c r="F4600" t="s">
        <v>199</v>
      </c>
      <c r="G4600" t="s">
        <v>198</v>
      </c>
      <c r="I4600" t="s">
        <v>197</v>
      </c>
      <c r="J4600" t="s">
        <v>196</v>
      </c>
      <c r="K4600" t="s">
        <v>196</v>
      </c>
      <c r="L4600" t="s">
        <v>196</v>
      </c>
      <c r="M4600" t="s">
        <v>196</v>
      </c>
      <c r="N4600" t="s">
        <v>196</v>
      </c>
      <c r="O4600" t="s">
        <v>196</v>
      </c>
      <c r="P4600" t="s">
        <v>196</v>
      </c>
      <c r="Q4600" t="s">
        <v>196</v>
      </c>
      <c r="R4600" t="s">
        <v>196</v>
      </c>
      <c r="S4600" t="s">
        <v>196</v>
      </c>
      <c r="T4600" t="s">
        <v>196</v>
      </c>
      <c r="U4600" t="s">
        <v>196</v>
      </c>
      <c r="V4600" t="s">
        <v>196</v>
      </c>
      <c r="W4600" t="s">
        <v>196</v>
      </c>
      <c r="X4600" t="s">
        <v>196</v>
      </c>
      <c r="Y4600" t="s">
        <v>196</v>
      </c>
      <c r="Z4600" t="s">
        <v>196</v>
      </c>
      <c r="AA4600" t="s">
        <v>196</v>
      </c>
      <c r="AB4600" t="s">
        <v>196</v>
      </c>
      <c r="AC4600" t="s">
        <v>196</v>
      </c>
      <c r="AD4600" t="s">
        <v>196</v>
      </c>
      <c r="AE4600" t="s">
        <v>196</v>
      </c>
      <c r="AF4600">
        <v>32.125</v>
      </c>
      <c r="AG4600">
        <v>31.125</v>
      </c>
      <c r="AH4600">
        <v>33.264000000000003</v>
      </c>
      <c r="AI4600">
        <v>23.995000000000001</v>
      </c>
      <c r="AJ4600">
        <v>14.742000000000001</v>
      </c>
      <c r="AK4600">
        <v>21.635000000000002</v>
      </c>
      <c r="AL4600">
        <v>16.033999999999999</v>
      </c>
      <c r="AM4600">
        <v>28.166</v>
      </c>
      <c r="AN4600">
        <v>39.43</v>
      </c>
      <c r="AO4600">
        <v>40.860999999999997</v>
      </c>
      <c r="AP4600">
        <v>39.256</v>
      </c>
      <c r="AQ4600">
        <v>40.238</v>
      </c>
      <c r="AR4600">
        <v>34.179000000000002</v>
      </c>
      <c r="AS4600">
        <v>25.26</v>
      </c>
      <c r="AT4600">
        <v>26.925000000000001</v>
      </c>
      <c r="AU4600">
        <v>30.446999999999999</v>
      </c>
      <c r="AV4600">
        <v>32.064</v>
      </c>
      <c r="AW4600">
        <v>33.133000000000003</v>
      </c>
      <c r="AX4600">
        <v>34.009</v>
      </c>
      <c r="AY4600">
        <v>34.438000000000002</v>
      </c>
      <c r="AZ4600">
        <v>34.756</v>
      </c>
      <c r="BA4600">
        <v>34.798999999999999</v>
      </c>
      <c r="BB4600">
        <v>2016</v>
      </c>
    </row>
    <row r="4601" spans="1:54" outlineLevel="1" collapsed="1" x14ac:dyDescent="0.25">
      <c r="C4601" s="1" t="s">
        <v>2043</v>
      </c>
      <c r="D4601">
        <f>SUBTOTAL(3,D4556:D4600)</f>
        <v>45</v>
      </c>
      <c r="BB4601">
        <f>SUBTOTAL(3,BB4556:BB4600)</f>
        <v>32</v>
      </c>
    </row>
    <row r="4602" spans="1:54" hidden="1" outlineLevel="2" x14ac:dyDescent="0.25">
      <c r="A4602">
        <v>962</v>
      </c>
      <c r="B4602" t="s">
        <v>1102</v>
      </c>
      <c r="C4602" t="s">
        <v>342</v>
      </c>
      <c r="D4602" t="s">
        <v>1101</v>
      </c>
      <c r="E4602" t="s">
        <v>339</v>
      </c>
      <c r="F4602" t="s">
        <v>341</v>
      </c>
      <c r="G4602" t="s">
        <v>209</v>
      </c>
      <c r="H4602" t="s">
        <v>205</v>
      </c>
      <c r="I4602" t="s">
        <v>1109</v>
      </c>
      <c r="J4602" t="s">
        <v>196</v>
      </c>
      <c r="K4602" t="s">
        <v>196</v>
      </c>
      <c r="L4602" t="s">
        <v>196</v>
      </c>
      <c r="M4602" t="s">
        <v>196</v>
      </c>
      <c r="N4602" t="s">
        <v>196</v>
      </c>
      <c r="O4602" t="s">
        <v>196</v>
      </c>
      <c r="P4602" t="s">
        <v>196</v>
      </c>
      <c r="Q4602" t="s">
        <v>196</v>
      </c>
      <c r="R4602" t="s">
        <v>196</v>
      </c>
      <c r="S4602" t="s">
        <v>196</v>
      </c>
      <c r="T4602" t="s">
        <v>196</v>
      </c>
      <c r="U4602" t="s">
        <v>196</v>
      </c>
      <c r="V4602">
        <v>269.26499999999999</v>
      </c>
      <c r="W4602">
        <v>249.07</v>
      </c>
      <c r="X4602">
        <v>244.58699999999999</v>
      </c>
      <c r="Y4602">
        <v>241.89699999999999</v>
      </c>
      <c r="Z4602">
        <v>244.79900000000001</v>
      </c>
      <c r="AA4602">
        <v>248.10599999999999</v>
      </c>
      <c r="AB4602">
        <v>256.49400000000003</v>
      </c>
      <c r="AC4602">
        <v>267.64600000000002</v>
      </c>
      <c r="AD4602">
        <v>279.79399999999998</v>
      </c>
      <c r="AE4602">
        <v>271.21199999999999</v>
      </c>
      <c r="AF4602">
        <v>275.26299999999998</v>
      </c>
      <c r="AG4602">
        <v>281.38099999999997</v>
      </c>
      <c r="AH4602">
        <v>294.53300000000002</v>
      </c>
      <c r="AI4602">
        <v>308.447</v>
      </c>
      <c r="AJ4602">
        <v>324.29199999999997</v>
      </c>
      <c r="AK4602">
        <v>345.28500000000003</v>
      </c>
      <c r="AL4602">
        <v>364.17899999999997</v>
      </c>
      <c r="AM4602">
        <v>362.87299999999999</v>
      </c>
      <c r="AN4602">
        <v>375.06200000000001</v>
      </c>
      <c r="AO4602">
        <v>383.83699999999999</v>
      </c>
      <c r="AP4602">
        <v>382.08600000000001</v>
      </c>
      <c r="AQ4602">
        <v>393.26299999999998</v>
      </c>
      <c r="AR4602">
        <v>407.53500000000003</v>
      </c>
      <c r="AS4602">
        <v>423.24900000000002</v>
      </c>
      <c r="AT4602">
        <v>435.56400000000002</v>
      </c>
      <c r="AU4602">
        <v>435.65199999999999</v>
      </c>
      <c r="AV4602">
        <v>447.85</v>
      </c>
      <c r="AW4602">
        <v>461.286</v>
      </c>
      <c r="AX4602">
        <v>476.04700000000003</v>
      </c>
      <c r="AY4602">
        <v>492.233</v>
      </c>
      <c r="AZ4602">
        <v>509.46100000000001</v>
      </c>
      <c r="BA4602">
        <v>527.29200000000003</v>
      </c>
      <c r="BB4602">
        <v>2017</v>
      </c>
    </row>
    <row r="4603" spans="1:54" hidden="1" outlineLevel="2" x14ac:dyDescent="0.25">
      <c r="A4603">
        <v>962</v>
      </c>
      <c r="B4603" t="s">
        <v>1102</v>
      </c>
      <c r="C4603" t="s">
        <v>340</v>
      </c>
      <c r="D4603" t="s">
        <v>1101</v>
      </c>
      <c r="E4603" t="s">
        <v>339</v>
      </c>
      <c r="F4603" t="s">
        <v>338</v>
      </c>
      <c r="G4603" t="s">
        <v>261</v>
      </c>
      <c r="I4603" t="s">
        <v>337</v>
      </c>
      <c r="J4603" t="s">
        <v>196</v>
      </c>
      <c r="K4603" t="s">
        <v>196</v>
      </c>
      <c r="L4603" t="s">
        <v>196</v>
      </c>
      <c r="M4603" t="s">
        <v>196</v>
      </c>
      <c r="N4603" t="s">
        <v>196</v>
      </c>
      <c r="O4603" t="s">
        <v>196</v>
      </c>
      <c r="P4603" t="s">
        <v>196</v>
      </c>
      <c r="Q4603" t="s">
        <v>196</v>
      </c>
      <c r="R4603" t="s">
        <v>196</v>
      </c>
      <c r="S4603" t="s">
        <v>196</v>
      </c>
      <c r="T4603" t="s">
        <v>196</v>
      </c>
      <c r="U4603" t="s">
        <v>196</v>
      </c>
      <c r="V4603" t="s">
        <v>196</v>
      </c>
      <c r="W4603">
        <v>-7.5</v>
      </c>
      <c r="X4603">
        <v>-1.8</v>
      </c>
      <c r="Y4603">
        <v>-1.1000000000000001</v>
      </c>
      <c r="Z4603">
        <v>1.2</v>
      </c>
      <c r="AA4603">
        <v>1.351</v>
      </c>
      <c r="AB4603">
        <v>3.3809999999999998</v>
      </c>
      <c r="AC4603">
        <v>4.3479999999999999</v>
      </c>
      <c r="AD4603">
        <v>4.5389999999999997</v>
      </c>
      <c r="AE4603">
        <v>-3.0670000000000002</v>
      </c>
      <c r="AF4603">
        <v>1.494</v>
      </c>
      <c r="AG4603">
        <v>2.2229999999999999</v>
      </c>
      <c r="AH4603">
        <v>4.6740000000000004</v>
      </c>
      <c r="AI4603">
        <v>4.7240000000000002</v>
      </c>
      <c r="AJ4603">
        <v>5.1369999999999996</v>
      </c>
      <c r="AK4603">
        <v>6.4729999999999999</v>
      </c>
      <c r="AL4603">
        <v>5.4720000000000004</v>
      </c>
      <c r="AM4603">
        <v>-0.35899999999999999</v>
      </c>
      <c r="AN4603">
        <v>3.359</v>
      </c>
      <c r="AO4603">
        <v>2.34</v>
      </c>
      <c r="AP4603">
        <v>-0.45600000000000002</v>
      </c>
      <c r="AQ4603">
        <v>2.9249999999999998</v>
      </c>
      <c r="AR4603">
        <v>3.629</v>
      </c>
      <c r="AS4603">
        <v>3.8559999999999999</v>
      </c>
      <c r="AT4603">
        <v>2.91</v>
      </c>
      <c r="AU4603">
        <v>0.02</v>
      </c>
      <c r="AV4603">
        <v>2.8</v>
      </c>
      <c r="AW4603">
        <v>3</v>
      </c>
      <c r="AX4603">
        <v>3.2</v>
      </c>
      <c r="AY4603">
        <v>3.4</v>
      </c>
      <c r="AZ4603">
        <v>3.5</v>
      </c>
      <c r="BA4603">
        <v>3.5</v>
      </c>
      <c r="BB4603">
        <v>2017</v>
      </c>
    </row>
    <row r="4604" spans="1:54" hidden="1" outlineLevel="2" x14ac:dyDescent="0.25">
      <c r="A4604">
        <v>962</v>
      </c>
      <c r="B4604" t="s">
        <v>1102</v>
      </c>
      <c r="C4604" t="s">
        <v>336</v>
      </c>
      <c r="D4604" t="s">
        <v>1101</v>
      </c>
      <c r="E4604" t="s">
        <v>331</v>
      </c>
      <c r="F4604" t="s">
        <v>335</v>
      </c>
      <c r="G4604" t="s">
        <v>209</v>
      </c>
      <c r="H4604" t="s">
        <v>205</v>
      </c>
      <c r="I4604" t="s">
        <v>1109</v>
      </c>
      <c r="J4604" t="s">
        <v>196</v>
      </c>
      <c r="K4604" t="s">
        <v>196</v>
      </c>
      <c r="L4604" t="s">
        <v>196</v>
      </c>
      <c r="M4604" t="s">
        <v>196</v>
      </c>
      <c r="N4604" t="s">
        <v>196</v>
      </c>
      <c r="O4604" t="s">
        <v>196</v>
      </c>
      <c r="P4604" t="s">
        <v>196</v>
      </c>
      <c r="Q4604" t="s">
        <v>196</v>
      </c>
      <c r="R4604" t="s">
        <v>196</v>
      </c>
      <c r="S4604" t="s">
        <v>196</v>
      </c>
      <c r="T4604" t="s">
        <v>196</v>
      </c>
      <c r="U4604" t="s">
        <v>196</v>
      </c>
      <c r="V4604">
        <v>12.407999999999999</v>
      </c>
      <c r="W4604">
        <v>62.244999999999997</v>
      </c>
      <c r="X4604">
        <v>154.03</v>
      </c>
      <c r="Y4604">
        <v>178.345</v>
      </c>
      <c r="Z4604">
        <v>185.62899999999999</v>
      </c>
      <c r="AA4604">
        <v>195.607</v>
      </c>
      <c r="AB4604">
        <v>205.029</v>
      </c>
      <c r="AC4604">
        <v>219.91800000000001</v>
      </c>
      <c r="AD4604">
        <v>248.64599999999999</v>
      </c>
      <c r="AE4604">
        <v>252.393</v>
      </c>
      <c r="AF4604">
        <v>258.58100000000002</v>
      </c>
      <c r="AG4604">
        <v>268.69299999999998</v>
      </c>
      <c r="AH4604">
        <v>280.78699999999998</v>
      </c>
      <c r="AI4604">
        <v>308.447</v>
      </c>
      <c r="AJ4604">
        <v>334.839</v>
      </c>
      <c r="AK4604">
        <v>372.88900000000001</v>
      </c>
      <c r="AL4604">
        <v>414.89</v>
      </c>
      <c r="AM4604">
        <v>414.62200000000001</v>
      </c>
      <c r="AN4604">
        <v>437.29700000000003</v>
      </c>
      <c r="AO4604">
        <v>464.18599999999998</v>
      </c>
      <c r="AP4604">
        <v>466.70299999999997</v>
      </c>
      <c r="AQ4604">
        <v>501.89100000000002</v>
      </c>
      <c r="AR4604">
        <v>527.63099999999997</v>
      </c>
      <c r="AS4604">
        <v>558.95399999999995</v>
      </c>
      <c r="AT4604">
        <v>598.88199999999995</v>
      </c>
      <c r="AU4604">
        <v>619.78800000000001</v>
      </c>
      <c r="AV4604">
        <v>649.88499999999999</v>
      </c>
      <c r="AW4604">
        <v>682.76900000000001</v>
      </c>
      <c r="AX4604">
        <v>720.11900000000003</v>
      </c>
      <c r="AY4604">
        <v>760.98500000000001</v>
      </c>
      <c r="AZ4604">
        <v>804.947</v>
      </c>
      <c r="BA4604">
        <v>851.44799999999998</v>
      </c>
      <c r="BB4604">
        <v>2017</v>
      </c>
    </row>
    <row r="4605" spans="1:54" hidden="1" outlineLevel="2" x14ac:dyDescent="0.25">
      <c r="A4605">
        <v>962</v>
      </c>
      <c r="B4605" t="s">
        <v>1102</v>
      </c>
      <c r="C4605" t="s">
        <v>334</v>
      </c>
      <c r="D4605" t="s">
        <v>1101</v>
      </c>
      <c r="E4605" t="s">
        <v>331</v>
      </c>
      <c r="F4605" t="s">
        <v>333</v>
      </c>
      <c r="G4605" t="s">
        <v>206</v>
      </c>
      <c r="H4605" t="s">
        <v>205</v>
      </c>
      <c r="I4605" t="s">
        <v>298</v>
      </c>
      <c r="J4605" t="s">
        <v>196</v>
      </c>
      <c r="K4605" t="s">
        <v>196</v>
      </c>
      <c r="L4605" t="s">
        <v>196</v>
      </c>
      <c r="M4605" t="s">
        <v>196</v>
      </c>
      <c r="N4605" t="s">
        <v>196</v>
      </c>
      <c r="O4605" t="s">
        <v>196</v>
      </c>
      <c r="P4605" t="s">
        <v>196</v>
      </c>
      <c r="Q4605" t="s">
        <v>196</v>
      </c>
      <c r="R4605" t="s">
        <v>196</v>
      </c>
      <c r="S4605" t="s">
        <v>196</v>
      </c>
      <c r="T4605" t="s">
        <v>196</v>
      </c>
      <c r="U4605" t="s">
        <v>196</v>
      </c>
      <c r="V4605">
        <v>2.4430000000000001</v>
      </c>
      <c r="W4605">
        <v>2.6869999999999998</v>
      </c>
      <c r="X4605">
        <v>3.5609999999999999</v>
      </c>
      <c r="Y4605">
        <v>4.6870000000000003</v>
      </c>
      <c r="Z4605">
        <v>4.6420000000000003</v>
      </c>
      <c r="AA4605">
        <v>3.9279999999999999</v>
      </c>
      <c r="AB4605">
        <v>3.7639999999999998</v>
      </c>
      <c r="AC4605">
        <v>3.867</v>
      </c>
      <c r="AD4605">
        <v>3.774</v>
      </c>
      <c r="AE4605">
        <v>3.7090000000000001</v>
      </c>
      <c r="AF4605">
        <v>3.9910000000000001</v>
      </c>
      <c r="AG4605">
        <v>4.9459999999999997</v>
      </c>
      <c r="AH4605">
        <v>5.6840000000000002</v>
      </c>
      <c r="AI4605">
        <v>6.2569999999999997</v>
      </c>
      <c r="AJ4605">
        <v>6.86</v>
      </c>
      <c r="AK4605">
        <v>8.3369999999999997</v>
      </c>
      <c r="AL4605">
        <v>9.9120000000000008</v>
      </c>
      <c r="AM4605">
        <v>9.4</v>
      </c>
      <c r="AN4605">
        <v>9.4149999999999991</v>
      </c>
      <c r="AO4605">
        <v>10.659000000000001</v>
      </c>
      <c r="AP4605">
        <v>9.7509999999999994</v>
      </c>
      <c r="AQ4605">
        <v>10.824</v>
      </c>
      <c r="AR4605">
        <v>11.378</v>
      </c>
      <c r="AS4605">
        <v>10.067</v>
      </c>
      <c r="AT4605">
        <v>10.759</v>
      </c>
      <c r="AU4605">
        <v>11.366</v>
      </c>
      <c r="AV4605">
        <v>13.085000000000001</v>
      </c>
      <c r="AW4605">
        <v>13.904</v>
      </c>
      <c r="AX4605">
        <v>14.833</v>
      </c>
      <c r="AY4605">
        <v>15.785</v>
      </c>
      <c r="AZ4605">
        <v>16.812999999999999</v>
      </c>
      <c r="BA4605">
        <v>17.859000000000002</v>
      </c>
      <c r="BB4605">
        <v>2017</v>
      </c>
    </row>
    <row r="4606" spans="1:54" hidden="1" outlineLevel="2" x14ac:dyDescent="0.25">
      <c r="A4606">
        <v>962</v>
      </c>
      <c r="B4606" t="s">
        <v>1102</v>
      </c>
      <c r="C4606" t="s">
        <v>332</v>
      </c>
      <c r="D4606" t="s">
        <v>1101</v>
      </c>
      <c r="E4606" t="s">
        <v>331</v>
      </c>
      <c r="F4606" t="s">
        <v>330</v>
      </c>
      <c r="G4606" t="s">
        <v>311</v>
      </c>
      <c r="H4606" t="s">
        <v>205</v>
      </c>
      <c r="I4606" t="s">
        <v>298</v>
      </c>
      <c r="J4606" t="s">
        <v>196</v>
      </c>
      <c r="K4606" t="s">
        <v>196</v>
      </c>
      <c r="L4606" t="s">
        <v>196</v>
      </c>
      <c r="M4606" t="s">
        <v>196</v>
      </c>
      <c r="N4606" t="s">
        <v>196</v>
      </c>
      <c r="O4606" t="s">
        <v>196</v>
      </c>
      <c r="P4606" t="s">
        <v>196</v>
      </c>
      <c r="Q4606" t="s">
        <v>196</v>
      </c>
      <c r="R4606" t="s">
        <v>196</v>
      </c>
      <c r="S4606" t="s">
        <v>196</v>
      </c>
      <c r="T4606" t="s">
        <v>196</v>
      </c>
      <c r="U4606" t="s">
        <v>196</v>
      </c>
      <c r="V4606">
        <v>11.907</v>
      </c>
      <c r="W4606">
        <v>11.276</v>
      </c>
      <c r="X4606">
        <v>11.308999999999999</v>
      </c>
      <c r="Y4606">
        <v>11.417999999999999</v>
      </c>
      <c r="Z4606">
        <v>11.766</v>
      </c>
      <c r="AA4606">
        <v>12.129</v>
      </c>
      <c r="AB4606">
        <v>12.675000000000001</v>
      </c>
      <c r="AC4606">
        <v>13.429</v>
      </c>
      <c r="AD4606">
        <v>14.356999999999999</v>
      </c>
      <c r="AE4606">
        <v>14.234</v>
      </c>
      <c r="AF4606">
        <v>14.669</v>
      </c>
      <c r="AG4606">
        <v>15.294</v>
      </c>
      <c r="AH4606">
        <v>16.449000000000002</v>
      </c>
      <c r="AI4606">
        <v>17.78</v>
      </c>
      <c r="AJ4606">
        <v>19.268000000000001</v>
      </c>
      <c r="AK4606">
        <v>21.061</v>
      </c>
      <c r="AL4606">
        <v>22.649000000000001</v>
      </c>
      <c r="AM4606">
        <v>22.739000000000001</v>
      </c>
      <c r="AN4606">
        <v>23.79</v>
      </c>
      <c r="AO4606">
        <v>24.85</v>
      </c>
      <c r="AP4606">
        <v>25.192</v>
      </c>
      <c r="AQ4606">
        <v>26.347000000000001</v>
      </c>
      <c r="AR4606">
        <v>27.794</v>
      </c>
      <c r="AS4606">
        <v>29.178000000000001</v>
      </c>
      <c r="AT4606">
        <v>30.41</v>
      </c>
      <c r="AU4606">
        <v>30.963999999999999</v>
      </c>
      <c r="AV4606">
        <v>32.554000000000002</v>
      </c>
      <c r="AW4606">
        <v>34.258000000000003</v>
      </c>
      <c r="AX4606">
        <v>36.048999999999999</v>
      </c>
      <c r="AY4606">
        <v>37.984999999999999</v>
      </c>
      <c r="AZ4606">
        <v>39.988999999999997</v>
      </c>
      <c r="BA4606">
        <v>42.109000000000002</v>
      </c>
      <c r="BB4606">
        <v>2017</v>
      </c>
    </row>
    <row r="4607" spans="1:54" hidden="1" outlineLevel="2" x14ac:dyDescent="0.25">
      <c r="A4607">
        <v>962</v>
      </c>
      <c r="B4607" t="s">
        <v>1102</v>
      </c>
      <c r="C4607" t="s">
        <v>329</v>
      </c>
      <c r="D4607" t="s">
        <v>1101</v>
      </c>
      <c r="E4607" t="s">
        <v>328</v>
      </c>
      <c r="F4607" t="s">
        <v>327</v>
      </c>
      <c r="G4607" t="s">
        <v>282</v>
      </c>
      <c r="I4607" t="s">
        <v>326</v>
      </c>
      <c r="J4607" t="s">
        <v>196</v>
      </c>
      <c r="K4607" t="s">
        <v>196</v>
      </c>
      <c r="L4607" t="s">
        <v>196</v>
      </c>
      <c r="M4607" t="s">
        <v>196</v>
      </c>
      <c r="N4607" t="s">
        <v>196</v>
      </c>
      <c r="O4607" t="s">
        <v>196</v>
      </c>
      <c r="P4607" t="s">
        <v>196</v>
      </c>
      <c r="Q4607" t="s">
        <v>196</v>
      </c>
      <c r="R4607" t="s">
        <v>196</v>
      </c>
      <c r="S4607" t="s">
        <v>196</v>
      </c>
      <c r="T4607" t="s">
        <v>196</v>
      </c>
      <c r="U4607" t="s">
        <v>196</v>
      </c>
      <c r="V4607">
        <v>4.6079999999999997</v>
      </c>
      <c r="W4607">
        <v>24.991</v>
      </c>
      <c r="X4607">
        <v>62.975999999999999</v>
      </c>
      <c r="Y4607">
        <v>73.727999999999994</v>
      </c>
      <c r="Z4607">
        <v>75.828999999999994</v>
      </c>
      <c r="AA4607">
        <v>78.84</v>
      </c>
      <c r="AB4607">
        <v>79.935000000000002</v>
      </c>
      <c r="AC4607">
        <v>82.168000000000006</v>
      </c>
      <c r="AD4607">
        <v>88.867999999999995</v>
      </c>
      <c r="AE4607">
        <v>93.061000000000007</v>
      </c>
      <c r="AF4607">
        <v>93.94</v>
      </c>
      <c r="AG4607">
        <v>95.491</v>
      </c>
      <c r="AH4607">
        <v>95.332999999999998</v>
      </c>
      <c r="AI4607">
        <v>100</v>
      </c>
      <c r="AJ4607">
        <v>103.252</v>
      </c>
      <c r="AK4607">
        <v>107.995</v>
      </c>
      <c r="AL4607">
        <v>113.925</v>
      </c>
      <c r="AM4607">
        <v>114.261</v>
      </c>
      <c r="AN4607">
        <v>116.593</v>
      </c>
      <c r="AO4607">
        <v>120.93300000000001</v>
      </c>
      <c r="AP4607">
        <v>122.146</v>
      </c>
      <c r="AQ4607">
        <v>127.622</v>
      </c>
      <c r="AR4607">
        <v>129.46899999999999</v>
      </c>
      <c r="AS4607">
        <v>132.06299999999999</v>
      </c>
      <c r="AT4607">
        <v>137.49600000000001</v>
      </c>
      <c r="AU4607">
        <v>142.267</v>
      </c>
      <c r="AV4607">
        <v>145.11199999999999</v>
      </c>
      <c r="AW4607">
        <v>148.01400000000001</v>
      </c>
      <c r="AX4607">
        <v>151.27099999999999</v>
      </c>
      <c r="AY4607">
        <v>154.59899999999999</v>
      </c>
      <c r="AZ4607">
        <v>158</v>
      </c>
      <c r="BA4607">
        <v>161.476</v>
      </c>
      <c r="BB4607">
        <v>2017</v>
      </c>
    </row>
    <row r="4608" spans="1:54" hidden="1" outlineLevel="2" x14ac:dyDescent="0.25">
      <c r="A4608">
        <v>962</v>
      </c>
      <c r="B4608" t="s">
        <v>1102</v>
      </c>
      <c r="C4608" t="s">
        <v>325</v>
      </c>
      <c r="D4608" t="s">
        <v>1101</v>
      </c>
      <c r="E4608" t="s">
        <v>322</v>
      </c>
      <c r="F4608" t="s">
        <v>324</v>
      </c>
      <c r="G4608" t="s">
        <v>209</v>
      </c>
      <c r="H4608" t="s">
        <v>310</v>
      </c>
      <c r="I4608" t="s">
        <v>319</v>
      </c>
      <c r="J4608" t="s">
        <v>196</v>
      </c>
      <c r="K4608" t="s">
        <v>196</v>
      </c>
      <c r="L4608" t="s">
        <v>196</v>
      </c>
      <c r="M4608" t="s">
        <v>196</v>
      </c>
      <c r="N4608" t="s">
        <v>196</v>
      </c>
      <c r="O4608" t="s">
        <v>196</v>
      </c>
      <c r="P4608" t="s">
        <v>196</v>
      </c>
      <c r="Q4608" t="s">
        <v>196</v>
      </c>
      <c r="R4608" t="s">
        <v>196</v>
      </c>
      <c r="S4608" t="s">
        <v>196</v>
      </c>
      <c r="T4608" t="s">
        <v>196</v>
      </c>
      <c r="U4608" t="s">
        <v>196</v>
      </c>
      <c r="V4608">
        <v>139330.00399999999</v>
      </c>
      <c r="W4608">
        <v>128257.143</v>
      </c>
      <c r="X4608">
        <v>125307.825</v>
      </c>
      <c r="Y4608">
        <v>123197.409</v>
      </c>
      <c r="Z4608">
        <v>123816.091</v>
      </c>
      <c r="AA4608">
        <v>125092.993</v>
      </c>
      <c r="AB4608">
        <v>128700.287</v>
      </c>
      <c r="AC4608">
        <v>133704.35500000001</v>
      </c>
      <c r="AD4608">
        <v>139234.66099999999</v>
      </c>
      <c r="AE4608">
        <v>134522.22200000001</v>
      </c>
      <c r="AF4608">
        <v>136153.823</v>
      </c>
      <c r="AG4608">
        <v>138855.524</v>
      </c>
      <c r="AH4608">
        <v>144908.54800000001</v>
      </c>
      <c r="AI4608">
        <v>151432.96900000001</v>
      </c>
      <c r="AJ4608">
        <v>158815.55799999999</v>
      </c>
      <c r="AK4608">
        <v>168828.908</v>
      </c>
      <c r="AL4608">
        <v>177768.04800000001</v>
      </c>
      <c r="AM4608">
        <v>176776.495</v>
      </c>
      <c r="AN4608">
        <v>182309.29699999999</v>
      </c>
      <c r="AO4608">
        <v>186347.27600000001</v>
      </c>
      <c r="AP4608">
        <v>185272.323</v>
      </c>
      <c r="AQ4608">
        <v>190371.23699999999</v>
      </c>
      <c r="AR4608">
        <v>196955.59400000001</v>
      </c>
      <c r="AS4608">
        <v>204341.95699999999</v>
      </c>
      <c r="AT4608">
        <v>210041.75099999999</v>
      </c>
      <c r="AU4608">
        <v>209838.61499999999</v>
      </c>
      <c r="AV4608">
        <v>215461.943</v>
      </c>
      <c r="AW4608">
        <v>221666.38699999999</v>
      </c>
      <c r="AX4608">
        <v>228499.15599999999</v>
      </c>
      <c r="AY4608">
        <v>236069.75899999999</v>
      </c>
      <c r="AZ4608">
        <v>244175.85699999999</v>
      </c>
      <c r="BA4608">
        <v>252560.3</v>
      </c>
      <c r="BB4608">
        <v>2016</v>
      </c>
    </row>
    <row r="4609" spans="1:54" hidden="1" outlineLevel="2" x14ac:dyDescent="0.25">
      <c r="A4609">
        <v>962</v>
      </c>
      <c r="B4609" t="s">
        <v>1102</v>
      </c>
      <c r="C4609" t="s">
        <v>323</v>
      </c>
      <c r="D4609" t="s">
        <v>1101</v>
      </c>
      <c r="E4609" t="s">
        <v>322</v>
      </c>
      <c r="F4609" t="s">
        <v>321</v>
      </c>
      <c r="G4609" t="s">
        <v>320</v>
      </c>
      <c r="H4609" t="s">
        <v>310</v>
      </c>
      <c r="I4609" t="s">
        <v>319</v>
      </c>
      <c r="J4609" t="s">
        <v>196</v>
      </c>
      <c r="K4609" t="s">
        <v>196</v>
      </c>
      <c r="L4609" t="s">
        <v>196</v>
      </c>
      <c r="M4609" t="s">
        <v>196</v>
      </c>
      <c r="N4609" t="s">
        <v>196</v>
      </c>
      <c r="O4609" t="s">
        <v>196</v>
      </c>
      <c r="P4609" t="s">
        <v>196</v>
      </c>
      <c r="Q4609" t="s">
        <v>196</v>
      </c>
      <c r="R4609" t="s">
        <v>196</v>
      </c>
      <c r="S4609" t="s">
        <v>196</v>
      </c>
      <c r="T4609" t="s">
        <v>196</v>
      </c>
      <c r="U4609" t="s">
        <v>196</v>
      </c>
      <c r="V4609">
        <v>9020.1869999999999</v>
      </c>
      <c r="W4609">
        <v>8303.3330000000005</v>
      </c>
      <c r="X4609">
        <v>8112.3950000000004</v>
      </c>
      <c r="Y4609">
        <v>7975.7669999999998</v>
      </c>
      <c r="Z4609">
        <v>8015.82</v>
      </c>
      <c r="AA4609">
        <v>8098.4870000000001</v>
      </c>
      <c r="AB4609">
        <v>8332.0220000000008</v>
      </c>
      <c r="AC4609">
        <v>8655.9840000000004</v>
      </c>
      <c r="AD4609">
        <v>9014.0139999999992</v>
      </c>
      <c r="AE4609">
        <v>8708.9320000000007</v>
      </c>
      <c r="AF4609">
        <v>8814.5619999999999</v>
      </c>
      <c r="AG4609">
        <v>8989.4689999999991</v>
      </c>
      <c r="AH4609">
        <v>9381.34</v>
      </c>
      <c r="AI4609">
        <v>9803.73</v>
      </c>
      <c r="AJ4609">
        <v>10281.675999999999</v>
      </c>
      <c r="AK4609">
        <v>10929.938</v>
      </c>
      <c r="AL4609">
        <v>11508.656000000001</v>
      </c>
      <c r="AM4609">
        <v>11444.463</v>
      </c>
      <c r="AN4609">
        <v>11802.655000000001</v>
      </c>
      <c r="AO4609">
        <v>12064.072</v>
      </c>
      <c r="AP4609">
        <v>11994.48</v>
      </c>
      <c r="AQ4609">
        <v>12324.583000000001</v>
      </c>
      <c r="AR4609">
        <v>12750.852000000001</v>
      </c>
      <c r="AS4609">
        <v>13229.043</v>
      </c>
      <c r="AT4609">
        <v>13598.046</v>
      </c>
      <c r="AU4609">
        <v>13584.895</v>
      </c>
      <c r="AV4609">
        <v>13948.948</v>
      </c>
      <c r="AW4609">
        <v>14350.621999999999</v>
      </c>
      <c r="AX4609">
        <v>14792.974</v>
      </c>
      <c r="AY4609">
        <v>15283.093000000001</v>
      </c>
      <c r="AZ4609">
        <v>15807.879000000001</v>
      </c>
      <c r="BA4609">
        <v>16350.686</v>
      </c>
      <c r="BB4609">
        <v>2016</v>
      </c>
    </row>
    <row r="4610" spans="1:54" hidden="1" outlineLevel="2" x14ac:dyDescent="0.25">
      <c r="A4610">
        <v>962</v>
      </c>
      <c r="B4610" t="s">
        <v>1102</v>
      </c>
      <c r="C4610" t="s">
        <v>318</v>
      </c>
      <c r="D4610" t="s">
        <v>1101</v>
      </c>
      <c r="E4610" t="s">
        <v>313</v>
      </c>
      <c r="F4610" t="s">
        <v>317</v>
      </c>
      <c r="G4610" t="s">
        <v>209</v>
      </c>
      <c r="H4610" t="s">
        <v>310</v>
      </c>
      <c r="I4610" t="s">
        <v>309</v>
      </c>
      <c r="J4610" t="s">
        <v>196</v>
      </c>
      <c r="K4610" t="s">
        <v>196</v>
      </c>
      <c r="L4610" t="s">
        <v>196</v>
      </c>
      <c r="M4610" t="s">
        <v>196</v>
      </c>
      <c r="N4610" t="s">
        <v>196</v>
      </c>
      <c r="O4610" t="s">
        <v>196</v>
      </c>
      <c r="P4610" t="s">
        <v>196</v>
      </c>
      <c r="Q4610" t="s">
        <v>196</v>
      </c>
      <c r="R4610" t="s">
        <v>196</v>
      </c>
      <c r="S4610" t="s">
        <v>196</v>
      </c>
      <c r="T4610" t="s">
        <v>196</v>
      </c>
      <c r="U4610" t="s">
        <v>196</v>
      </c>
      <c r="V4610">
        <v>6420.424</v>
      </c>
      <c r="W4610">
        <v>32052.552</v>
      </c>
      <c r="X4610">
        <v>78913.387000000002</v>
      </c>
      <c r="Y4610">
        <v>90830.876000000004</v>
      </c>
      <c r="Z4610">
        <v>93888.39</v>
      </c>
      <c r="AA4610">
        <v>98623.22</v>
      </c>
      <c r="AB4610">
        <v>102876.59699999999</v>
      </c>
      <c r="AC4610">
        <v>109861.719</v>
      </c>
      <c r="AD4610">
        <v>123734.395</v>
      </c>
      <c r="AE4610">
        <v>125187.923</v>
      </c>
      <c r="AF4610">
        <v>127902.376</v>
      </c>
      <c r="AG4610">
        <v>132594.26699999999</v>
      </c>
      <c r="AH4610">
        <v>138145.595</v>
      </c>
      <c r="AI4610">
        <v>151432.96900000001</v>
      </c>
      <c r="AJ4610">
        <v>163980.742</v>
      </c>
      <c r="AK4610">
        <v>182326.02900000001</v>
      </c>
      <c r="AL4610">
        <v>202521.796</v>
      </c>
      <c r="AM4610">
        <v>201986.43599999999</v>
      </c>
      <c r="AN4610">
        <v>212560.34700000001</v>
      </c>
      <c r="AO4610">
        <v>225355.54500000001</v>
      </c>
      <c r="AP4610">
        <v>226302.845</v>
      </c>
      <c r="AQ4610">
        <v>242956.01300000001</v>
      </c>
      <c r="AR4610">
        <v>254996.201</v>
      </c>
      <c r="AS4610">
        <v>269859.478</v>
      </c>
      <c r="AT4610">
        <v>288798.48700000002</v>
      </c>
      <c r="AU4610">
        <v>298530.60600000003</v>
      </c>
      <c r="AV4610">
        <v>312661.34700000001</v>
      </c>
      <c r="AW4610">
        <v>328098.04100000003</v>
      </c>
      <c r="AX4610">
        <v>345652.17200000002</v>
      </c>
      <c r="AY4610">
        <v>364960.56800000003</v>
      </c>
      <c r="AZ4610">
        <v>385797.31699999998</v>
      </c>
      <c r="BA4610">
        <v>407823.70199999999</v>
      </c>
      <c r="BB4610">
        <v>2016</v>
      </c>
    </row>
    <row r="4611" spans="1:54" hidden="1" outlineLevel="2" x14ac:dyDescent="0.25">
      <c r="A4611">
        <v>962</v>
      </c>
      <c r="B4611" t="s">
        <v>1102</v>
      </c>
      <c r="C4611" t="s">
        <v>316</v>
      </c>
      <c r="D4611" t="s">
        <v>1101</v>
      </c>
      <c r="E4611" t="s">
        <v>313</v>
      </c>
      <c r="F4611" t="s">
        <v>315</v>
      </c>
      <c r="G4611" t="s">
        <v>206</v>
      </c>
      <c r="H4611" t="s">
        <v>310</v>
      </c>
      <c r="I4611" t="s">
        <v>309</v>
      </c>
      <c r="J4611" t="s">
        <v>196</v>
      </c>
      <c r="K4611" t="s">
        <v>196</v>
      </c>
      <c r="L4611" t="s">
        <v>196</v>
      </c>
      <c r="M4611" t="s">
        <v>196</v>
      </c>
      <c r="N4611" t="s">
        <v>196</v>
      </c>
      <c r="O4611" t="s">
        <v>196</v>
      </c>
      <c r="P4611" t="s">
        <v>196</v>
      </c>
      <c r="Q4611" t="s">
        <v>196</v>
      </c>
      <c r="R4611" t="s">
        <v>196</v>
      </c>
      <c r="S4611" t="s">
        <v>196</v>
      </c>
      <c r="T4611" t="s">
        <v>196</v>
      </c>
      <c r="U4611" t="s">
        <v>196</v>
      </c>
      <c r="V4611">
        <v>1263.8630000000001</v>
      </c>
      <c r="W4611">
        <v>1383.5429999999999</v>
      </c>
      <c r="X4611">
        <v>1824.4179999999999</v>
      </c>
      <c r="Y4611">
        <v>2387.1579999999999</v>
      </c>
      <c r="Z4611">
        <v>2348.1089999999999</v>
      </c>
      <c r="AA4611">
        <v>1980.4290000000001</v>
      </c>
      <c r="AB4611">
        <v>1888.7550000000001</v>
      </c>
      <c r="AC4611">
        <v>1931.989</v>
      </c>
      <c r="AD4611">
        <v>1878.2370000000001</v>
      </c>
      <c r="AE4611">
        <v>1839.616</v>
      </c>
      <c r="AF4611">
        <v>1974.0609999999999</v>
      </c>
      <c r="AG4611">
        <v>2440.8130000000001</v>
      </c>
      <c r="AH4611">
        <v>2796.6219999999998</v>
      </c>
      <c r="AI4611">
        <v>3071.8969999999999</v>
      </c>
      <c r="AJ4611">
        <v>3359.6080000000002</v>
      </c>
      <c r="AK4611">
        <v>4076.2959999999998</v>
      </c>
      <c r="AL4611">
        <v>4838.1480000000001</v>
      </c>
      <c r="AM4611">
        <v>4579.0919999999996</v>
      </c>
      <c r="AN4611">
        <v>4576.2280000000001</v>
      </c>
      <c r="AO4611">
        <v>5174.8940000000002</v>
      </c>
      <c r="AP4611">
        <v>4728.2669999999998</v>
      </c>
      <c r="AQ4611">
        <v>5239.7219999999998</v>
      </c>
      <c r="AR4611">
        <v>5498.6059999999998</v>
      </c>
      <c r="AS4611">
        <v>4860.4210000000003</v>
      </c>
      <c r="AT4611">
        <v>5188.4319999999998</v>
      </c>
      <c r="AU4611">
        <v>5474.4229999999998</v>
      </c>
      <c r="AV4611">
        <v>6295.11</v>
      </c>
      <c r="AW4611">
        <v>6681.61</v>
      </c>
      <c r="AX4611">
        <v>7119.799</v>
      </c>
      <c r="AY4611">
        <v>7570.366</v>
      </c>
      <c r="AZ4611">
        <v>8058.2280000000001</v>
      </c>
      <c r="BA4611">
        <v>8554.1859999999997</v>
      </c>
      <c r="BB4611">
        <v>2016</v>
      </c>
    </row>
    <row r="4612" spans="1:54" hidden="1" outlineLevel="2" x14ac:dyDescent="0.25">
      <c r="A4612">
        <v>962</v>
      </c>
      <c r="B4612" t="s">
        <v>1102</v>
      </c>
      <c r="C4612" t="s">
        <v>314</v>
      </c>
      <c r="D4612" t="s">
        <v>1101</v>
      </c>
      <c r="E4612" t="s">
        <v>313</v>
      </c>
      <c r="F4612" t="s">
        <v>312</v>
      </c>
      <c r="G4612" t="s">
        <v>311</v>
      </c>
      <c r="H4612" t="s">
        <v>310</v>
      </c>
      <c r="I4612" t="s">
        <v>309</v>
      </c>
      <c r="J4612" t="s">
        <v>196</v>
      </c>
      <c r="K4612" t="s">
        <v>196</v>
      </c>
      <c r="L4612" t="s">
        <v>196</v>
      </c>
      <c r="M4612" t="s">
        <v>196</v>
      </c>
      <c r="N4612" t="s">
        <v>196</v>
      </c>
      <c r="O4612" t="s">
        <v>196</v>
      </c>
      <c r="P4612" t="s">
        <v>196</v>
      </c>
      <c r="Q4612" t="s">
        <v>196</v>
      </c>
      <c r="R4612" t="s">
        <v>196</v>
      </c>
      <c r="S4612" t="s">
        <v>196</v>
      </c>
      <c r="T4612" t="s">
        <v>196</v>
      </c>
      <c r="U4612" t="s">
        <v>196</v>
      </c>
      <c r="V4612">
        <v>6161.4319999999998</v>
      </c>
      <c r="W4612">
        <v>5806.6970000000001</v>
      </c>
      <c r="X4612">
        <v>5793.9179999999997</v>
      </c>
      <c r="Y4612">
        <v>5815.1369999999997</v>
      </c>
      <c r="Z4612">
        <v>5951.0039999999999</v>
      </c>
      <c r="AA4612">
        <v>6115.3190000000004</v>
      </c>
      <c r="AB4612">
        <v>6359.9350000000004</v>
      </c>
      <c r="AC4612">
        <v>6708.3370000000004</v>
      </c>
      <c r="AD4612">
        <v>7144.7550000000001</v>
      </c>
      <c r="AE4612">
        <v>7060.259</v>
      </c>
      <c r="AF4612">
        <v>7255.5950000000003</v>
      </c>
      <c r="AG4612">
        <v>7547.1130000000003</v>
      </c>
      <c r="AH4612">
        <v>8092.6940000000004</v>
      </c>
      <c r="AI4612">
        <v>8729.152</v>
      </c>
      <c r="AJ4612">
        <v>9436.0110000000004</v>
      </c>
      <c r="AK4612">
        <v>10297.870999999999</v>
      </c>
      <c r="AL4612">
        <v>11055.824000000001</v>
      </c>
      <c r="AM4612">
        <v>11077.647999999999</v>
      </c>
      <c r="AN4612">
        <v>11563.94</v>
      </c>
      <c r="AO4612">
        <v>12064.072</v>
      </c>
      <c r="AP4612">
        <v>12215.432000000001</v>
      </c>
      <c r="AQ4612">
        <v>12754.313</v>
      </c>
      <c r="AR4612">
        <v>13432.273999999999</v>
      </c>
      <c r="AS4612">
        <v>14087.13</v>
      </c>
      <c r="AT4612">
        <v>14664.816000000001</v>
      </c>
      <c r="AU4612">
        <v>14914.253000000001</v>
      </c>
      <c r="AV4612">
        <v>15661.868</v>
      </c>
      <c r="AW4612">
        <v>16462.315999999999</v>
      </c>
      <c r="AX4612">
        <v>17303.190999999999</v>
      </c>
      <c r="AY4612">
        <v>18217.164000000001</v>
      </c>
      <c r="AZ4612">
        <v>19166.245999999999</v>
      </c>
      <c r="BA4612">
        <v>20169.285</v>
      </c>
      <c r="BB4612">
        <v>2016</v>
      </c>
    </row>
    <row r="4613" spans="1:54" hidden="1" outlineLevel="2" x14ac:dyDescent="0.25">
      <c r="A4613">
        <v>962</v>
      </c>
      <c r="B4613" t="s">
        <v>1102</v>
      </c>
      <c r="C4613" t="s">
        <v>308</v>
      </c>
      <c r="D4613" t="s">
        <v>1101</v>
      </c>
      <c r="E4613" t="s">
        <v>307</v>
      </c>
      <c r="F4613" t="s">
        <v>306</v>
      </c>
      <c r="G4613" t="s">
        <v>227</v>
      </c>
    </row>
    <row r="4614" spans="1:54" hidden="1" outlineLevel="2" x14ac:dyDescent="0.25">
      <c r="A4614">
        <v>962</v>
      </c>
      <c r="B4614" t="s">
        <v>1102</v>
      </c>
      <c r="C4614" t="s">
        <v>305</v>
      </c>
      <c r="D4614" t="s">
        <v>1101</v>
      </c>
      <c r="E4614" t="s">
        <v>304</v>
      </c>
      <c r="F4614" t="s">
        <v>303</v>
      </c>
      <c r="G4614" t="s">
        <v>274</v>
      </c>
      <c r="I4614" t="s">
        <v>298</v>
      </c>
      <c r="J4614" t="s">
        <v>196</v>
      </c>
      <c r="K4614" t="s">
        <v>196</v>
      </c>
      <c r="L4614" t="s">
        <v>196</v>
      </c>
      <c r="M4614" t="s">
        <v>196</v>
      </c>
      <c r="N4614" t="s">
        <v>196</v>
      </c>
      <c r="O4614" t="s">
        <v>196</v>
      </c>
      <c r="P4614" t="s">
        <v>196</v>
      </c>
      <c r="Q4614" t="s">
        <v>196</v>
      </c>
      <c r="R4614" t="s">
        <v>196</v>
      </c>
      <c r="S4614" t="s">
        <v>196</v>
      </c>
      <c r="T4614" t="s">
        <v>196</v>
      </c>
      <c r="U4614" t="s">
        <v>196</v>
      </c>
      <c r="V4614">
        <v>3.5999999999999997E-2</v>
      </c>
      <c r="W4614">
        <v>3.3000000000000002E-2</v>
      </c>
      <c r="X4614">
        <v>3.1E-2</v>
      </c>
      <c r="Y4614">
        <v>0.03</v>
      </c>
      <c r="Z4614">
        <v>2.9000000000000001E-2</v>
      </c>
      <c r="AA4614">
        <v>2.8000000000000001E-2</v>
      </c>
      <c r="AB4614">
        <v>2.9000000000000001E-2</v>
      </c>
      <c r="AC4614">
        <v>2.9000000000000001E-2</v>
      </c>
      <c r="AD4614">
        <v>2.9000000000000001E-2</v>
      </c>
      <c r="AE4614">
        <v>2.7E-2</v>
      </c>
      <c r="AF4614">
        <v>2.7E-2</v>
      </c>
      <c r="AG4614">
        <v>2.5999999999999999E-2</v>
      </c>
      <c r="AH4614">
        <v>2.5999999999999999E-2</v>
      </c>
      <c r="AI4614">
        <v>2.5999999999999999E-2</v>
      </c>
      <c r="AJ4614">
        <v>2.5999999999999999E-2</v>
      </c>
      <c r="AK4614">
        <v>2.5999999999999999E-2</v>
      </c>
      <c r="AL4614">
        <v>2.7E-2</v>
      </c>
      <c r="AM4614">
        <v>2.7E-2</v>
      </c>
      <c r="AN4614">
        <v>2.7E-2</v>
      </c>
      <c r="AO4614">
        <v>2.5999999999999999E-2</v>
      </c>
      <c r="AP4614">
        <v>2.5000000000000001E-2</v>
      </c>
      <c r="AQ4614">
        <v>2.5000000000000001E-2</v>
      </c>
      <c r="AR4614">
        <v>2.5000000000000001E-2</v>
      </c>
      <c r="AS4614">
        <v>2.5000000000000001E-2</v>
      </c>
      <c r="AT4614">
        <v>2.5000000000000001E-2</v>
      </c>
      <c r="AU4614">
        <v>2.4E-2</v>
      </c>
      <c r="AV4614">
        <v>2.4E-2</v>
      </c>
      <c r="AW4614">
        <v>2.4E-2</v>
      </c>
      <c r="AX4614">
        <v>2.4E-2</v>
      </c>
      <c r="AY4614">
        <v>2.4E-2</v>
      </c>
      <c r="AZ4614">
        <v>2.4E-2</v>
      </c>
      <c r="BA4614">
        <v>2.4E-2</v>
      </c>
      <c r="BB4614">
        <v>2017</v>
      </c>
    </row>
    <row r="4615" spans="1:54" hidden="1" outlineLevel="2" x14ac:dyDescent="0.25">
      <c r="A4615">
        <v>962</v>
      </c>
      <c r="B4615" t="s">
        <v>1102</v>
      </c>
      <c r="C4615" t="s">
        <v>302</v>
      </c>
      <c r="D4615" t="s">
        <v>1101</v>
      </c>
      <c r="E4615" t="s">
        <v>301</v>
      </c>
      <c r="F4615" t="s">
        <v>300</v>
      </c>
      <c r="G4615" t="s">
        <v>299</v>
      </c>
      <c r="I4615" t="s">
        <v>298</v>
      </c>
      <c r="J4615" t="s">
        <v>196</v>
      </c>
      <c r="K4615" t="s">
        <v>196</v>
      </c>
      <c r="L4615" t="s">
        <v>196</v>
      </c>
      <c r="M4615" t="s">
        <v>196</v>
      </c>
      <c r="N4615" t="s">
        <v>196</v>
      </c>
      <c r="O4615" t="s">
        <v>196</v>
      </c>
      <c r="P4615" t="s">
        <v>196</v>
      </c>
      <c r="Q4615" t="s">
        <v>196</v>
      </c>
      <c r="R4615" t="s">
        <v>196</v>
      </c>
      <c r="S4615" t="s">
        <v>196</v>
      </c>
      <c r="T4615" t="s">
        <v>196</v>
      </c>
      <c r="U4615" t="s">
        <v>196</v>
      </c>
      <c r="V4615">
        <v>1.042</v>
      </c>
      <c r="W4615">
        <v>5.52</v>
      </c>
      <c r="X4615">
        <v>13.62</v>
      </c>
      <c r="Y4615">
        <v>15.62</v>
      </c>
      <c r="Z4615">
        <v>15.776999999999999</v>
      </c>
      <c r="AA4615">
        <v>16.126999999999999</v>
      </c>
      <c r="AB4615">
        <v>16.175999999999998</v>
      </c>
      <c r="AC4615">
        <v>16.376999999999999</v>
      </c>
      <c r="AD4615">
        <v>17.318000000000001</v>
      </c>
      <c r="AE4615">
        <v>17.731000000000002</v>
      </c>
      <c r="AF4615">
        <v>17.628</v>
      </c>
      <c r="AG4615">
        <v>17.568999999999999</v>
      </c>
      <c r="AH4615">
        <v>17.07</v>
      </c>
      <c r="AI4615">
        <v>17.347999999999999</v>
      </c>
      <c r="AJ4615">
        <v>17.378</v>
      </c>
      <c r="AK4615">
        <v>17.704999999999998</v>
      </c>
      <c r="AL4615">
        <v>18.318000000000001</v>
      </c>
      <c r="AM4615">
        <v>18.234000000000002</v>
      </c>
      <c r="AN4615">
        <v>18.381</v>
      </c>
      <c r="AO4615">
        <v>18.68</v>
      </c>
      <c r="AP4615">
        <v>18.526</v>
      </c>
      <c r="AQ4615">
        <v>19.048999999999999</v>
      </c>
      <c r="AR4615">
        <v>18.984000000000002</v>
      </c>
      <c r="AS4615">
        <v>19.155999999999999</v>
      </c>
      <c r="AT4615">
        <v>19.693000000000001</v>
      </c>
      <c r="AU4615">
        <v>20.015999999999998</v>
      </c>
      <c r="AV4615">
        <v>19.963000000000001</v>
      </c>
      <c r="AW4615">
        <v>19.93</v>
      </c>
      <c r="AX4615">
        <v>19.975999999999999</v>
      </c>
      <c r="AY4615">
        <v>20.033999999999999</v>
      </c>
      <c r="AZ4615">
        <v>20.129000000000001</v>
      </c>
      <c r="BA4615">
        <v>20.22</v>
      </c>
      <c r="BB4615">
        <v>2017</v>
      </c>
    </row>
    <row r="4616" spans="1:54" hidden="1" outlineLevel="2" x14ac:dyDescent="0.25">
      <c r="A4616">
        <v>962</v>
      </c>
      <c r="B4616" t="s">
        <v>1102</v>
      </c>
      <c r="C4616" t="s">
        <v>297</v>
      </c>
      <c r="D4616" t="s">
        <v>1101</v>
      </c>
      <c r="E4616" t="s">
        <v>296</v>
      </c>
      <c r="F4616" t="s">
        <v>295</v>
      </c>
      <c r="G4616" t="s">
        <v>198</v>
      </c>
    </row>
    <row r="4617" spans="1:54" hidden="1" outlineLevel="2" x14ac:dyDescent="0.25">
      <c r="A4617">
        <v>962</v>
      </c>
      <c r="B4617" t="s">
        <v>1102</v>
      </c>
      <c r="C4617" t="s">
        <v>294</v>
      </c>
      <c r="D4617" t="s">
        <v>1101</v>
      </c>
      <c r="E4617" t="s">
        <v>293</v>
      </c>
      <c r="F4617" t="s">
        <v>292</v>
      </c>
      <c r="G4617" t="s">
        <v>198</v>
      </c>
      <c r="I4617" t="s">
        <v>1109</v>
      </c>
      <c r="J4617" t="s">
        <v>196</v>
      </c>
      <c r="K4617" t="s">
        <v>196</v>
      </c>
      <c r="L4617" t="s">
        <v>196</v>
      </c>
      <c r="M4617" t="s">
        <v>196</v>
      </c>
      <c r="N4617" t="s">
        <v>196</v>
      </c>
      <c r="O4617" t="s">
        <v>196</v>
      </c>
      <c r="P4617" t="s">
        <v>196</v>
      </c>
      <c r="Q4617" t="s">
        <v>196</v>
      </c>
      <c r="R4617" t="s">
        <v>196</v>
      </c>
      <c r="S4617" t="s">
        <v>196</v>
      </c>
      <c r="T4617" t="s">
        <v>196</v>
      </c>
      <c r="U4617" t="s">
        <v>196</v>
      </c>
      <c r="V4617">
        <v>4.343</v>
      </c>
      <c r="W4617">
        <v>2.0489999999999999</v>
      </c>
      <c r="X4617">
        <v>3.0249999999999999</v>
      </c>
      <c r="Y4617">
        <v>14.494</v>
      </c>
      <c r="Z4617">
        <v>13.227</v>
      </c>
      <c r="AA4617">
        <v>12.935</v>
      </c>
      <c r="AB4617">
        <v>14.141</v>
      </c>
      <c r="AC4617">
        <v>16.201000000000001</v>
      </c>
      <c r="AD4617">
        <v>19.370999999999999</v>
      </c>
      <c r="AE4617">
        <v>10.991</v>
      </c>
      <c r="AF4617">
        <v>10.608000000000001</v>
      </c>
      <c r="AG4617">
        <v>14.058</v>
      </c>
      <c r="AH4617">
        <v>13.141999999999999</v>
      </c>
      <c r="AI4617">
        <v>17.411999999999999</v>
      </c>
      <c r="AJ4617">
        <v>20.981000000000002</v>
      </c>
      <c r="AK4617">
        <v>16.802</v>
      </c>
      <c r="AL4617">
        <v>15.201000000000001</v>
      </c>
      <c r="AM4617">
        <v>18.988</v>
      </c>
      <c r="AN4617">
        <v>22.443000000000001</v>
      </c>
      <c r="AO4617">
        <v>24.405000000000001</v>
      </c>
      <c r="AP4617">
        <v>25.763999999999999</v>
      </c>
      <c r="AQ4617">
        <v>27.161999999999999</v>
      </c>
      <c r="AR4617">
        <v>29.79</v>
      </c>
      <c r="AS4617">
        <v>28.451000000000001</v>
      </c>
      <c r="AT4617">
        <v>29.864000000000001</v>
      </c>
      <c r="AU4617">
        <v>30.306000000000001</v>
      </c>
      <c r="AV4617">
        <v>30.527000000000001</v>
      </c>
      <c r="AW4617">
        <v>30.806000000000001</v>
      </c>
      <c r="AX4617">
        <v>31.395</v>
      </c>
      <c r="AY4617">
        <v>32.1</v>
      </c>
      <c r="AZ4617">
        <v>32.933</v>
      </c>
      <c r="BA4617">
        <v>33.79</v>
      </c>
      <c r="BB4617">
        <v>2017</v>
      </c>
    </row>
    <row r="4618" spans="1:54" hidden="1" outlineLevel="2" x14ac:dyDescent="0.25">
      <c r="A4618">
        <v>962</v>
      </c>
      <c r="B4618" t="s">
        <v>1102</v>
      </c>
      <c r="C4618" t="s">
        <v>290</v>
      </c>
      <c r="D4618" t="s">
        <v>1101</v>
      </c>
      <c r="E4618" t="s">
        <v>287</v>
      </c>
      <c r="F4618" t="s">
        <v>289</v>
      </c>
      <c r="G4618" t="s">
        <v>282</v>
      </c>
      <c r="I4618" t="s">
        <v>1108</v>
      </c>
      <c r="J4618" t="s">
        <v>196</v>
      </c>
      <c r="K4618" t="s">
        <v>196</v>
      </c>
      <c r="L4618" t="s">
        <v>196</v>
      </c>
      <c r="M4618" t="s">
        <v>196</v>
      </c>
      <c r="N4618" t="s">
        <v>196</v>
      </c>
      <c r="O4618" t="s">
        <v>196</v>
      </c>
      <c r="P4618" t="s">
        <v>196</v>
      </c>
      <c r="Q4618" t="s">
        <v>196</v>
      </c>
      <c r="R4618" t="s">
        <v>196</v>
      </c>
      <c r="S4618" t="s">
        <v>196</v>
      </c>
      <c r="T4618" t="s">
        <v>196</v>
      </c>
      <c r="U4618" t="s">
        <v>196</v>
      </c>
      <c r="V4618">
        <v>6.367</v>
      </c>
      <c r="W4618">
        <v>27.931999999999999</v>
      </c>
      <c r="X4618">
        <v>63.287999999999997</v>
      </c>
      <c r="Y4618">
        <v>73.650999999999996</v>
      </c>
      <c r="Z4618">
        <v>75.466999999999999</v>
      </c>
      <c r="AA4618">
        <v>76.444000000000003</v>
      </c>
      <c r="AB4618">
        <v>76.86</v>
      </c>
      <c r="AC4618">
        <v>75.876999999999995</v>
      </c>
      <c r="AD4618">
        <v>80.89</v>
      </c>
      <c r="AE4618">
        <v>85.096000000000004</v>
      </c>
      <c r="AF4618">
        <v>87.064999999999998</v>
      </c>
      <c r="AG4618">
        <v>88.027000000000001</v>
      </c>
      <c r="AH4618">
        <v>87.447999999999993</v>
      </c>
      <c r="AI4618">
        <v>86.95</v>
      </c>
      <c r="AJ4618">
        <v>89.795000000000002</v>
      </c>
      <c r="AK4618">
        <v>92.302999999999997</v>
      </c>
      <c r="AL4618">
        <v>99.245999999999995</v>
      </c>
      <c r="AM4618">
        <v>98.513000000000005</v>
      </c>
      <c r="AN4618">
        <v>99.998000000000005</v>
      </c>
      <c r="AO4618">
        <v>103.90300000000001</v>
      </c>
      <c r="AP4618">
        <v>107.35</v>
      </c>
      <c r="AQ4618">
        <v>110.34</v>
      </c>
      <c r="AR4618">
        <v>110.029</v>
      </c>
      <c r="AS4618">
        <v>109.699</v>
      </c>
      <c r="AT4618">
        <v>109.437</v>
      </c>
      <c r="AU4618">
        <v>110.916</v>
      </c>
      <c r="AV4618">
        <v>112.91200000000001</v>
      </c>
      <c r="AW4618">
        <v>115.05800000000001</v>
      </c>
      <c r="AX4618">
        <v>117.35899999999999</v>
      </c>
      <c r="AY4618">
        <v>119.706</v>
      </c>
      <c r="AZ4618">
        <v>122.1</v>
      </c>
      <c r="BA4618">
        <v>124.542</v>
      </c>
      <c r="BB4618">
        <v>2017</v>
      </c>
    </row>
    <row r="4619" spans="1:54" hidden="1" outlineLevel="2" x14ac:dyDescent="0.25">
      <c r="A4619">
        <v>962</v>
      </c>
      <c r="B4619" t="s">
        <v>1102</v>
      </c>
      <c r="C4619" t="s">
        <v>288</v>
      </c>
      <c r="D4619" t="s">
        <v>1101</v>
      </c>
      <c r="E4619" t="s">
        <v>287</v>
      </c>
      <c r="F4619" t="s">
        <v>286</v>
      </c>
      <c r="G4619" t="s">
        <v>261</v>
      </c>
      <c r="I4619" t="s">
        <v>285</v>
      </c>
      <c r="J4619" t="s">
        <v>196</v>
      </c>
      <c r="K4619" t="s">
        <v>196</v>
      </c>
      <c r="L4619" t="s">
        <v>196</v>
      </c>
      <c r="M4619" t="s">
        <v>196</v>
      </c>
      <c r="N4619" t="s">
        <v>196</v>
      </c>
      <c r="O4619" t="s">
        <v>196</v>
      </c>
      <c r="P4619" t="s">
        <v>196</v>
      </c>
      <c r="Q4619" t="s">
        <v>196</v>
      </c>
      <c r="R4619" t="s">
        <v>196</v>
      </c>
      <c r="S4619" t="s">
        <v>196</v>
      </c>
      <c r="T4619" t="s">
        <v>196</v>
      </c>
      <c r="U4619" t="s">
        <v>196</v>
      </c>
      <c r="V4619" t="s">
        <v>196</v>
      </c>
      <c r="W4619">
        <v>338.68400000000003</v>
      </c>
      <c r="X4619">
        <v>126.583</v>
      </c>
      <c r="Y4619">
        <v>16.373999999999999</v>
      </c>
      <c r="Z4619">
        <v>2.4670000000000001</v>
      </c>
      <c r="AA4619">
        <v>1.294</v>
      </c>
      <c r="AB4619">
        <v>0.54400000000000004</v>
      </c>
      <c r="AC4619">
        <v>-1.2789999999999999</v>
      </c>
      <c r="AD4619">
        <v>6.6079999999999997</v>
      </c>
      <c r="AE4619">
        <v>5.1989999999999998</v>
      </c>
      <c r="AF4619">
        <v>2.3140000000000001</v>
      </c>
      <c r="AG4619">
        <v>1.105</v>
      </c>
      <c r="AH4619">
        <v>-0.65900000000000003</v>
      </c>
      <c r="AI4619">
        <v>-0.56999999999999995</v>
      </c>
      <c r="AJ4619">
        <v>3.2719999999999998</v>
      </c>
      <c r="AK4619">
        <v>2.794</v>
      </c>
      <c r="AL4619">
        <v>7.5220000000000002</v>
      </c>
      <c r="AM4619">
        <v>-0.73899999999999999</v>
      </c>
      <c r="AN4619">
        <v>1.508</v>
      </c>
      <c r="AO4619">
        <v>3.9049999999999998</v>
      </c>
      <c r="AP4619">
        <v>3.3170000000000002</v>
      </c>
      <c r="AQ4619">
        <v>2.7850000000000001</v>
      </c>
      <c r="AR4619">
        <v>-0.28199999999999997</v>
      </c>
      <c r="AS4619">
        <v>-0.3</v>
      </c>
      <c r="AT4619">
        <v>-0.23899999999999999</v>
      </c>
      <c r="AU4619">
        <v>1.3520000000000001</v>
      </c>
      <c r="AV4619">
        <v>1.8</v>
      </c>
      <c r="AW4619">
        <v>1.9</v>
      </c>
      <c r="AX4619">
        <v>2</v>
      </c>
      <c r="AY4619">
        <v>2</v>
      </c>
      <c r="AZ4619">
        <v>2</v>
      </c>
      <c r="BA4619">
        <v>2</v>
      </c>
      <c r="BB4619">
        <v>2017</v>
      </c>
    </row>
    <row r="4620" spans="1:54" hidden="1" outlineLevel="2" x14ac:dyDescent="0.25">
      <c r="A4620">
        <v>962</v>
      </c>
      <c r="B4620" t="s">
        <v>1102</v>
      </c>
      <c r="C4620" t="s">
        <v>284</v>
      </c>
      <c r="D4620" t="s">
        <v>1101</v>
      </c>
      <c r="E4620" t="s">
        <v>279</v>
      </c>
      <c r="F4620" t="s">
        <v>283</v>
      </c>
      <c r="G4620" t="s">
        <v>282</v>
      </c>
      <c r="I4620" t="s">
        <v>1108</v>
      </c>
      <c r="J4620" t="s">
        <v>196</v>
      </c>
      <c r="K4620" t="s">
        <v>196</v>
      </c>
      <c r="L4620" t="s">
        <v>196</v>
      </c>
      <c r="M4620" t="s">
        <v>196</v>
      </c>
      <c r="N4620" t="s">
        <v>196</v>
      </c>
      <c r="O4620" t="s">
        <v>196</v>
      </c>
      <c r="P4620" t="s">
        <v>196</v>
      </c>
      <c r="Q4620" t="s">
        <v>196</v>
      </c>
      <c r="R4620" t="s">
        <v>196</v>
      </c>
      <c r="S4620" t="s">
        <v>196</v>
      </c>
      <c r="T4620" t="s">
        <v>196</v>
      </c>
      <c r="U4620" t="s">
        <v>196</v>
      </c>
      <c r="V4620" t="s">
        <v>196</v>
      </c>
      <c r="W4620" t="s">
        <v>196</v>
      </c>
      <c r="X4620" t="s">
        <v>196</v>
      </c>
      <c r="Y4620">
        <v>75.055999999999997</v>
      </c>
      <c r="Z4620">
        <v>74.492999999999995</v>
      </c>
      <c r="AA4620">
        <v>76.876000000000005</v>
      </c>
      <c r="AB4620">
        <v>75.251000000000005</v>
      </c>
      <c r="AC4620">
        <v>77.728999999999999</v>
      </c>
      <c r="AD4620">
        <v>82.266000000000005</v>
      </c>
      <c r="AE4620">
        <v>85.522999999999996</v>
      </c>
      <c r="AF4620">
        <v>86.212999999999994</v>
      </c>
      <c r="AG4620">
        <v>88.521000000000001</v>
      </c>
      <c r="AH4620">
        <v>86.602000000000004</v>
      </c>
      <c r="AI4620">
        <v>87.548000000000002</v>
      </c>
      <c r="AJ4620">
        <v>90.278000000000006</v>
      </c>
      <c r="AK4620">
        <v>95.831999999999994</v>
      </c>
      <c r="AL4620">
        <v>99.715000000000003</v>
      </c>
      <c r="AM4620">
        <v>98.299000000000007</v>
      </c>
      <c r="AN4620">
        <v>101.28</v>
      </c>
      <c r="AO4620">
        <v>104.1</v>
      </c>
      <c r="AP4620">
        <v>108.982</v>
      </c>
      <c r="AQ4620">
        <v>110.45399999999999</v>
      </c>
      <c r="AR4620">
        <v>109.901</v>
      </c>
      <c r="AS4620">
        <v>109.517</v>
      </c>
      <c r="AT4620">
        <v>109.28700000000001</v>
      </c>
      <c r="AU4620">
        <v>111.89</v>
      </c>
      <c r="AV4620">
        <v>113.904</v>
      </c>
      <c r="AW4620">
        <v>116.182</v>
      </c>
      <c r="AX4620">
        <v>118.506</v>
      </c>
      <c r="AY4620">
        <v>120.876</v>
      </c>
      <c r="AZ4620">
        <v>123.29300000000001</v>
      </c>
      <c r="BA4620">
        <v>125.759</v>
      </c>
      <c r="BB4620">
        <v>2017</v>
      </c>
    </row>
    <row r="4621" spans="1:54" hidden="1" outlineLevel="2" x14ac:dyDescent="0.25">
      <c r="A4621">
        <v>962</v>
      </c>
      <c r="B4621" t="s">
        <v>1102</v>
      </c>
      <c r="C4621" t="s">
        <v>280</v>
      </c>
      <c r="D4621" t="s">
        <v>1101</v>
      </c>
      <c r="E4621" t="s">
        <v>279</v>
      </c>
      <c r="F4621" t="s">
        <v>278</v>
      </c>
      <c r="G4621" t="s">
        <v>261</v>
      </c>
      <c r="I4621" t="s">
        <v>277</v>
      </c>
      <c r="J4621" t="s">
        <v>196</v>
      </c>
      <c r="K4621" t="s">
        <v>196</v>
      </c>
      <c r="L4621" t="s">
        <v>196</v>
      </c>
      <c r="M4621" t="s">
        <v>196</v>
      </c>
      <c r="N4621" t="s">
        <v>196</v>
      </c>
      <c r="O4621" t="s">
        <v>196</v>
      </c>
      <c r="P4621" t="s">
        <v>196</v>
      </c>
      <c r="Q4621" t="s">
        <v>196</v>
      </c>
      <c r="R4621" t="s">
        <v>196</v>
      </c>
      <c r="S4621" t="s">
        <v>196</v>
      </c>
      <c r="T4621" t="s">
        <v>196</v>
      </c>
      <c r="U4621" t="s">
        <v>196</v>
      </c>
      <c r="V4621" t="s">
        <v>196</v>
      </c>
      <c r="W4621" t="s">
        <v>196</v>
      </c>
      <c r="X4621" t="s">
        <v>196</v>
      </c>
      <c r="Y4621" t="s">
        <v>196</v>
      </c>
      <c r="Z4621">
        <v>-0.75</v>
      </c>
      <c r="AA4621">
        <v>3.2</v>
      </c>
      <c r="AB4621">
        <v>-2.1139999999999999</v>
      </c>
      <c r="AC4621">
        <v>3.2930000000000001</v>
      </c>
      <c r="AD4621">
        <v>5.8360000000000003</v>
      </c>
      <c r="AE4621">
        <v>3.96</v>
      </c>
      <c r="AF4621">
        <v>0.80600000000000005</v>
      </c>
      <c r="AG4621">
        <v>2.677</v>
      </c>
      <c r="AH4621">
        <v>-2.1669999999999998</v>
      </c>
      <c r="AI4621">
        <v>1.0920000000000001</v>
      </c>
      <c r="AJ4621">
        <v>3.117</v>
      </c>
      <c r="AK4621">
        <v>6.1529999999999996</v>
      </c>
      <c r="AL4621">
        <v>4.0519999999999996</v>
      </c>
      <c r="AM4621">
        <v>-1.42</v>
      </c>
      <c r="AN4621">
        <v>3.032</v>
      </c>
      <c r="AO4621">
        <v>2.7839999999999998</v>
      </c>
      <c r="AP4621">
        <v>4.6900000000000004</v>
      </c>
      <c r="AQ4621">
        <v>1.35</v>
      </c>
      <c r="AR4621">
        <v>-0.5</v>
      </c>
      <c r="AS4621">
        <v>-0.35</v>
      </c>
      <c r="AT4621">
        <v>-0.21</v>
      </c>
      <c r="AU4621">
        <v>2.3820000000000001</v>
      </c>
      <c r="AV4621">
        <v>1.8</v>
      </c>
      <c r="AW4621">
        <v>2</v>
      </c>
      <c r="AX4621">
        <v>2</v>
      </c>
      <c r="AY4621">
        <v>2</v>
      </c>
      <c r="AZ4621">
        <v>2</v>
      </c>
      <c r="BA4621">
        <v>2</v>
      </c>
      <c r="BB4621">
        <v>2017</v>
      </c>
    </row>
    <row r="4622" spans="1:54" hidden="1" outlineLevel="2" x14ac:dyDescent="0.25">
      <c r="A4622">
        <v>962</v>
      </c>
      <c r="B4622" t="s">
        <v>1102</v>
      </c>
      <c r="C4622" t="s">
        <v>276</v>
      </c>
      <c r="D4622" t="s">
        <v>1101</v>
      </c>
      <c r="E4622" t="s">
        <v>275</v>
      </c>
      <c r="G4622" t="s">
        <v>274</v>
      </c>
    </row>
    <row r="4623" spans="1:54" hidden="1" outlineLevel="2" x14ac:dyDescent="0.25">
      <c r="A4623">
        <v>962</v>
      </c>
      <c r="B4623" t="s">
        <v>1102</v>
      </c>
      <c r="C4623" t="s">
        <v>273</v>
      </c>
      <c r="D4623" t="s">
        <v>1101</v>
      </c>
      <c r="E4623" t="s">
        <v>272</v>
      </c>
      <c r="F4623" t="s">
        <v>271</v>
      </c>
      <c r="G4623" t="s">
        <v>261</v>
      </c>
      <c r="I4623" t="s">
        <v>1107</v>
      </c>
      <c r="J4623" t="s">
        <v>196</v>
      </c>
      <c r="K4623" t="s">
        <v>196</v>
      </c>
      <c r="L4623" t="s">
        <v>196</v>
      </c>
      <c r="M4623" t="s">
        <v>196</v>
      </c>
      <c r="N4623" t="s">
        <v>196</v>
      </c>
      <c r="O4623" t="s">
        <v>196</v>
      </c>
      <c r="P4623" t="s">
        <v>196</v>
      </c>
      <c r="Q4623" t="s">
        <v>196</v>
      </c>
      <c r="R4623" t="s">
        <v>196</v>
      </c>
      <c r="S4623" t="s">
        <v>196</v>
      </c>
      <c r="T4623" t="s">
        <v>196</v>
      </c>
      <c r="U4623" t="s">
        <v>196</v>
      </c>
      <c r="V4623" t="s">
        <v>196</v>
      </c>
      <c r="W4623">
        <v>48.393000000000001</v>
      </c>
      <c r="X4623">
        <v>25.699000000000002</v>
      </c>
      <c r="Y4623">
        <v>-0.97699999999999998</v>
      </c>
      <c r="Z4623">
        <v>-7.3250000000000002</v>
      </c>
      <c r="AA4623">
        <v>-10.465</v>
      </c>
      <c r="AB4623">
        <v>-3.03</v>
      </c>
      <c r="AC4623">
        <v>0</v>
      </c>
      <c r="AD4623">
        <v>32.695999999999998</v>
      </c>
      <c r="AE4623">
        <v>-24.327999999999999</v>
      </c>
      <c r="AF4623">
        <v>15.103</v>
      </c>
      <c r="AG4623">
        <v>-5.9139999999999997</v>
      </c>
      <c r="AH4623">
        <v>21.363</v>
      </c>
      <c r="AI4623">
        <v>9.6660000000000004</v>
      </c>
      <c r="AJ4623">
        <v>9.4019999999999992</v>
      </c>
      <c r="AK4623">
        <v>14.981</v>
      </c>
      <c r="AL4623">
        <v>5.1280000000000001</v>
      </c>
      <c r="AM4623">
        <v>-12.259</v>
      </c>
      <c r="AN4623">
        <v>10.367000000000001</v>
      </c>
      <c r="AO4623">
        <v>7.9829999999999997</v>
      </c>
      <c r="AP4623">
        <v>8.24</v>
      </c>
      <c r="AQ4623">
        <v>2.1680000000000001</v>
      </c>
      <c r="AR4623">
        <v>14.147</v>
      </c>
      <c r="AS4623">
        <v>9.9450000000000003</v>
      </c>
      <c r="AT4623">
        <v>11.561</v>
      </c>
      <c r="AU4623">
        <v>7.3339999999999996</v>
      </c>
      <c r="AV4623">
        <v>3.8050000000000002</v>
      </c>
      <c r="AW4623">
        <v>5.7990000000000004</v>
      </c>
      <c r="AX4623">
        <v>5.9020000000000001</v>
      </c>
      <c r="AY4623">
        <v>6.1550000000000002</v>
      </c>
      <c r="AZ4623">
        <v>6.2450000000000001</v>
      </c>
      <c r="BA4623">
        <v>6.2839999999999998</v>
      </c>
      <c r="BB4623">
        <v>2017</v>
      </c>
    </row>
    <row r="4624" spans="1:54" hidden="1" outlineLevel="2" x14ac:dyDescent="0.25">
      <c r="A4624">
        <v>962</v>
      </c>
      <c r="B4624" t="s">
        <v>1102</v>
      </c>
      <c r="C4624" t="s">
        <v>270</v>
      </c>
      <c r="D4624" t="s">
        <v>1101</v>
      </c>
      <c r="E4624" t="s">
        <v>269</v>
      </c>
      <c r="F4624" t="s">
        <v>268</v>
      </c>
      <c r="G4624" t="s">
        <v>261</v>
      </c>
      <c r="I4624" t="s">
        <v>1107</v>
      </c>
      <c r="J4624" t="s">
        <v>196</v>
      </c>
      <c r="K4624" t="s">
        <v>196</v>
      </c>
      <c r="L4624" t="s">
        <v>196</v>
      </c>
      <c r="M4624" t="s">
        <v>196</v>
      </c>
      <c r="N4624" t="s">
        <v>196</v>
      </c>
      <c r="O4624" t="s">
        <v>196</v>
      </c>
      <c r="P4624" t="s">
        <v>196</v>
      </c>
      <c r="Q4624" t="s">
        <v>196</v>
      </c>
      <c r="R4624" t="s">
        <v>196</v>
      </c>
      <c r="S4624" t="s">
        <v>196</v>
      </c>
      <c r="T4624" t="s">
        <v>196</v>
      </c>
      <c r="U4624" t="s">
        <v>196</v>
      </c>
      <c r="V4624" t="s">
        <v>196</v>
      </c>
      <c r="W4624">
        <v>23.14</v>
      </c>
      <c r="X4624">
        <v>23.398</v>
      </c>
      <c r="Y4624">
        <v>0.70099999999999996</v>
      </c>
      <c r="Z4624">
        <v>1.62</v>
      </c>
      <c r="AA4624">
        <v>-10.967000000000001</v>
      </c>
      <c r="AB4624">
        <v>5.5090000000000003</v>
      </c>
      <c r="AC4624">
        <v>-8.8610000000000007</v>
      </c>
      <c r="AD4624">
        <v>32.695999999999998</v>
      </c>
      <c r="AE4624">
        <v>-24.327999999999999</v>
      </c>
      <c r="AF4624">
        <v>15.103</v>
      </c>
      <c r="AG4624">
        <v>-5.9139999999999997</v>
      </c>
      <c r="AH4624">
        <v>21.565999999999999</v>
      </c>
      <c r="AI4624">
        <v>10.605</v>
      </c>
      <c r="AJ4624">
        <v>13.090999999999999</v>
      </c>
      <c r="AK4624">
        <v>16.873000000000001</v>
      </c>
      <c r="AL4624">
        <v>6.1289999999999996</v>
      </c>
      <c r="AM4624">
        <v>-12.41</v>
      </c>
      <c r="AN4624">
        <v>11.475</v>
      </c>
      <c r="AO4624">
        <v>10.628</v>
      </c>
      <c r="AP4624">
        <v>6.3440000000000003</v>
      </c>
      <c r="AQ4624">
        <v>1.4350000000000001</v>
      </c>
      <c r="AR4624">
        <v>12.259</v>
      </c>
      <c r="AS4624">
        <v>8.4740000000000002</v>
      </c>
      <c r="AT4624">
        <v>12.744</v>
      </c>
      <c r="AU4624">
        <v>7.4</v>
      </c>
      <c r="AV4624">
        <v>1.752</v>
      </c>
      <c r="AW4624">
        <v>6.6680000000000001</v>
      </c>
      <c r="AX4624">
        <v>7.2329999999999997</v>
      </c>
      <c r="AY4624">
        <v>7.4980000000000002</v>
      </c>
      <c r="AZ4624">
        <v>8.1389999999999993</v>
      </c>
      <c r="BA4624">
        <v>8.2479999999999993</v>
      </c>
      <c r="BB4624">
        <v>2017</v>
      </c>
    </row>
    <row r="4625" spans="1:54" hidden="1" outlineLevel="2" x14ac:dyDescent="0.25">
      <c r="A4625">
        <v>962</v>
      </c>
      <c r="B4625" t="s">
        <v>1102</v>
      </c>
      <c r="C4625" t="s">
        <v>267</v>
      </c>
      <c r="D4625" t="s">
        <v>1101</v>
      </c>
      <c r="E4625" t="s">
        <v>266</v>
      </c>
      <c r="F4625" t="s">
        <v>265</v>
      </c>
      <c r="G4625" t="s">
        <v>261</v>
      </c>
      <c r="I4625" t="s">
        <v>1107</v>
      </c>
      <c r="J4625" t="s">
        <v>196</v>
      </c>
      <c r="K4625" t="s">
        <v>196</v>
      </c>
      <c r="L4625" t="s">
        <v>196</v>
      </c>
      <c r="M4625" t="s">
        <v>196</v>
      </c>
      <c r="N4625" t="s">
        <v>196</v>
      </c>
      <c r="O4625" t="s">
        <v>196</v>
      </c>
      <c r="P4625" t="s">
        <v>196</v>
      </c>
      <c r="Q4625" t="s">
        <v>196</v>
      </c>
      <c r="R4625" t="s">
        <v>196</v>
      </c>
      <c r="S4625" t="s">
        <v>196</v>
      </c>
      <c r="T4625" t="s">
        <v>196</v>
      </c>
      <c r="U4625" t="s">
        <v>196</v>
      </c>
      <c r="V4625" t="s">
        <v>196</v>
      </c>
      <c r="W4625">
        <v>-5.0490000000000004</v>
      </c>
      <c r="X4625">
        <v>1.361</v>
      </c>
      <c r="Y4625">
        <v>-0.75600000000000001</v>
      </c>
      <c r="Z4625">
        <v>-10.695</v>
      </c>
      <c r="AA4625">
        <v>-11.038</v>
      </c>
      <c r="AB4625">
        <v>-3.5859999999999999</v>
      </c>
      <c r="AC4625">
        <v>0</v>
      </c>
      <c r="AD4625">
        <v>0</v>
      </c>
      <c r="AE4625">
        <v>-14.195</v>
      </c>
      <c r="AF4625">
        <v>-4.8609999999999998</v>
      </c>
      <c r="AG4625">
        <v>0.33600000000000002</v>
      </c>
      <c r="AH4625">
        <v>17.190999999999999</v>
      </c>
      <c r="AI4625">
        <v>17.927</v>
      </c>
      <c r="AJ4625">
        <v>12.135</v>
      </c>
      <c r="AK4625">
        <v>13.79</v>
      </c>
      <c r="AL4625">
        <v>-4.6680000000000001</v>
      </c>
      <c r="AM4625">
        <v>-13.891</v>
      </c>
      <c r="AN4625">
        <v>23.68</v>
      </c>
      <c r="AO4625">
        <v>16.137</v>
      </c>
      <c r="AP4625">
        <v>1.952</v>
      </c>
      <c r="AQ4625">
        <v>6.0940000000000003</v>
      </c>
      <c r="AR4625">
        <v>16.478999999999999</v>
      </c>
      <c r="AS4625">
        <v>8.4760000000000009</v>
      </c>
      <c r="AT4625">
        <v>8.1020000000000003</v>
      </c>
      <c r="AU4625">
        <v>9.1590000000000007</v>
      </c>
      <c r="AV4625">
        <v>4.9169999999999998</v>
      </c>
      <c r="AW4625">
        <v>7.82</v>
      </c>
      <c r="AX4625">
        <v>7.9749999999999996</v>
      </c>
      <c r="AY4625">
        <v>8.4589999999999996</v>
      </c>
      <c r="AZ4625">
        <v>8.532</v>
      </c>
      <c r="BA4625">
        <v>8.5280000000000005</v>
      </c>
      <c r="BB4625">
        <v>2017</v>
      </c>
    </row>
    <row r="4626" spans="1:54" hidden="1" outlineLevel="2" x14ac:dyDescent="0.25">
      <c r="A4626">
        <v>962</v>
      </c>
      <c r="B4626" t="s">
        <v>1102</v>
      </c>
      <c r="C4626" t="s">
        <v>264</v>
      </c>
      <c r="D4626" t="s">
        <v>1101</v>
      </c>
      <c r="E4626" t="s">
        <v>263</v>
      </c>
      <c r="F4626" t="s">
        <v>262</v>
      </c>
      <c r="G4626" t="s">
        <v>261</v>
      </c>
      <c r="I4626" t="s">
        <v>1107</v>
      </c>
      <c r="J4626" t="s">
        <v>196</v>
      </c>
      <c r="K4626" t="s">
        <v>196</v>
      </c>
      <c r="L4626" t="s">
        <v>196</v>
      </c>
      <c r="M4626" t="s">
        <v>196</v>
      </c>
      <c r="N4626" t="s">
        <v>196</v>
      </c>
      <c r="O4626" t="s">
        <v>196</v>
      </c>
      <c r="P4626" t="s">
        <v>196</v>
      </c>
      <c r="Q4626" t="s">
        <v>196</v>
      </c>
      <c r="R4626" t="s">
        <v>196</v>
      </c>
      <c r="S4626" t="s">
        <v>196</v>
      </c>
      <c r="T4626" t="s">
        <v>196</v>
      </c>
      <c r="U4626" t="s">
        <v>196</v>
      </c>
      <c r="V4626" t="s">
        <v>196</v>
      </c>
      <c r="W4626">
        <v>-7.6449999999999996</v>
      </c>
      <c r="X4626">
        <v>-5.4880000000000004</v>
      </c>
      <c r="Y4626">
        <v>1.792</v>
      </c>
      <c r="Z4626">
        <v>-2.7789999999999999</v>
      </c>
      <c r="AA4626">
        <v>-13.433999999999999</v>
      </c>
      <c r="AB4626">
        <v>-1.0249999999999999</v>
      </c>
      <c r="AC4626">
        <v>-10.007</v>
      </c>
      <c r="AD4626">
        <v>23.2</v>
      </c>
      <c r="AE4626">
        <v>-19.367999999999999</v>
      </c>
      <c r="AF4626">
        <v>-16.067</v>
      </c>
      <c r="AG4626">
        <v>0.33600000000000002</v>
      </c>
      <c r="AH4626">
        <v>25.989000000000001</v>
      </c>
      <c r="AI4626">
        <v>29.245000000000001</v>
      </c>
      <c r="AJ4626">
        <v>20.132999999999999</v>
      </c>
      <c r="AK4626">
        <v>17.334</v>
      </c>
      <c r="AL4626">
        <v>-5.99</v>
      </c>
      <c r="AM4626">
        <v>-21.277999999999999</v>
      </c>
      <c r="AN4626">
        <v>43.237000000000002</v>
      </c>
      <c r="AO4626">
        <v>12.707000000000001</v>
      </c>
      <c r="AP4626">
        <v>1.32</v>
      </c>
      <c r="AQ4626">
        <v>5.9939999999999998</v>
      </c>
      <c r="AR4626">
        <v>18.097000000000001</v>
      </c>
      <c r="AS4626">
        <v>9.5790000000000006</v>
      </c>
      <c r="AT4626">
        <v>12.281000000000001</v>
      </c>
      <c r="AU4626">
        <v>13.217000000000001</v>
      </c>
      <c r="AV4626">
        <v>3.492</v>
      </c>
      <c r="AW4626">
        <v>8.3469999999999995</v>
      </c>
      <c r="AX4626">
        <v>8.5579999999999998</v>
      </c>
      <c r="AY4626">
        <v>8.7309999999999999</v>
      </c>
      <c r="AZ4626">
        <v>9.51</v>
      </c>
      <c r="BA4626">
        <v>9.577</v>
      </c>
      <c r="BB4626">
        <v>2017</v>
      </c>
    </row>
    <row r="4627" spans="1:54" hidden="1" outlineLevel="2" x14ac:dyDescent="0.25">
      <c r="A4627">
        <v>962</v>
      </c>
      <c r="B4627" t="s">
        <v>1102</v>
      </c>
      <c r="C4627" t="s">
        <v>259</v>
      </c>
      <c r="D4627" t="s">
        <v>1101</v>
      </c>
      <c r="E4627" t="s">
        <v>258</v>
      </c>
      <c r="F4627" t="s">
        <v>257</v>
      </c>
      <c r="G4627" t="s">
        <v>256</v>
      </c>
      <c r="I4627" t="s">
        <v>1106</v>
      </c>
      <c r="J4627" t="s">
        <v>196</v>
      </c>
      <c r="K4627" t="s">
        <v>196</v>
      </c>
      <c r="L4627" t="s">
        <v>196</v>
      </c>
      <c r="M4627" t="s">
        <v>196</v>
      </c>
      <c r="N4627" t="s">
        <v>196</v>
      </c>
      <c r="O4627" t="s">
        <v>196</v>
      </c>
      <c r="P4627" t="s">
        <v>196</v>
      </c>
      <c r="Q4627" t="s">
        <v>196</v>
      </c>
      <c r="R4627" t="s">
        <v>196</v>
      </c>
      <c r="S4627" t="s">
        <v>196</v>
      </c>
      <c r="T4627" t="s">
        <v>196</v>
      </c>
      <c r="U4627" t="s">
        <v>196</v>
      </c>
      <c r="V4627" t="s">
        <v>196</v>
      </c>
      <c r="W4627" t="s">
        <v>196</v>
      </c>
      <c r="X4627" t="s">
        <v>196</v>
      </c>
      <c r="Y4627" t="s">
        <v>196</v>
      </c>
      <c r="Z4627">
        <v>31.992000000000001</v>
      </c>
      <c r="AA4627">
        <v>36.103999999999999</v>
      </c>
      <c r="AB4627">
        <v>34.481000000000002</v>
      </c>
      <c r="AC4627">
        <v>32.411000000000001</v>
      </c>
      <c r="AD4627">
        <v>31.727</v>
      </c>
      <c r="AE4627">
        <v>30.515000000000001</v>
      </c>
      <c r="AF4627">
        <v>31.943999999999999</v>
      </c>
      <c r="AG4627">
        <v>36.686999999999998</v>
      </c>
      <c r="AH4627">
        <v>37.15</v>
      </c>
      <c r="AI4627">
        <v>37.25</v>
      </c>
      <c r="AJ4627">
        <v>36.024999999999999</v>
      </c>
      <c r="AK4627">
        <v>34.924999999999997</v>
      </c>
      <c r="AL4627">
        <v>33.774999999999999</v>
      </c>
      <c r="AM4627">
        <v>32.174999999999997</v>
      </c>
      <c r="AN4627">
        <v>32.049999999999997</v>
      </c>
      <c r="AO4627">
        <v>31.375</v>
      </c>
      <c r="AP4627">
        <v>31</v>
      </c>
      <c r="AQ4627">
        <v>29</v>
      </c>
      <c r="AR4627">
        <v>28.024999999999999</v>
      </c>
      <c r="AS4627">
        <v>26.05</v>
      </c>
      <c r="AT4627">
        <v>23.75</v>
      </c>
      <c r="AU4627">
        <v>22.533000000000001</v>
      </c>
      <c r="AV4627">
        <v>22.332999999999998</v>
      </c>
      <c r="AW4627">
        <v>22.132999999999999</v>
      </c>
      <c r="AX4627">
        <v>21.933</v>
      </c>
      <c r="AY4627">
        <v>21.733000000000001</v>
      </c>
      <c r="AZ4627">
        <v>21.632999999999999</v>
      </c>
      <c r="BA4627">
        <v>21.533000000000001</v>
      </c>
      <c r="BB4627">
        <v>2017</v>
      </c>
    </row>
    <row r="4628" spans="1:54" hidden="1" outlineLevel="2" x14ac:dyDescent="0.25">
      <c r="A4628">
        <v>962</v>
      </c>
      <c r="B4628" t="s">
        <v>1102</v>
      </c>
      <c r="C4628" t="s">
        <v>255</v>
      </c>
      <c r="D4628" t="s">
        <v>1101</v>
      </c>
      <c r="E4628" t="s">
        <v>254</v>
      </c>
      <c r="F4628" t="s">
        <v>253</v>
      </c>
      <c r="G4628" t="s">
        <v>249</v>
      </c>
      <c r="H4628" t="s">
        <v>248</v>
      </c>
    </row>
    <row r="4629" spans="1:54" hidden="1" outlineLevel="2" x14ac:dyDescent="0.25">
      <c r="A4629">
        <v>962</v>
      </c>
      <c r="B4629" t="s">
        <v>1102</v>
      </c>
      <c r="C4629" t="s">
        <v>252</v>
      </c>
      <c r="D4629" t="s">
        <v>1101</v>
      </c>
      <c r="E4629" t="s">
        <v>251</v>
      </c>
      <c r="F4629" t="s">
        <v>250</v>
      </c>
      <c r="G4629" t="s">
        <v>249</v>
      </c>
      <c r="H4629" t="s">
        <v>248</v>
      </c>
      <c r="I4629" t="s">
        <v>1105</v>
      </c>
      <c r="J4629" t="s">
        <v>196</v>
      </c>
      <c r="K4629" t="s">
        <v>196</v>
      </c>
      <c r="L4629" t="s">
        <v>196</v>
      </c>
      <c r="M4629" t="s">
        <v>196</v>
      </c>
      <c r="N4629" t="s">
        <v>196</v>
      </c>
      <c r="O4629" t="s">
        <v>196</v>
      </c>
      <c r="P4629" t="s">
        <v>196</v>
      </c>
      <c r="Q4629" t="s">
        <v>196</v>
      </c>
      <c r="R4629" t="s">
        <v>196</v>
      </c>
      <c r="S4629" t="s">
        <v>196</v>
      </c>
      <c r="T4629" t="s">
        <v>196</v>
      </c>
      <c r="U4629" t="s">
        <v>196</v>
      </c>
      <c r="V4629">
        <v>1.9330000000000001</v>
      </c>
      <c r="W4629">
        <v>1.9419999999999999</v>
      </c>
      <c r="X4629">
        <v>1.952</v>
      </c>
      <c r="Y4629">
        <v>1.9630000000000001</v>
      </c>
      <c r="Z4629">
        <v>1.9770000000000001</v>
      </c>
      <c r="AA4629">
        <v>1.9830000000000001</v>
      </c>
      <c r="AB4629">
        <v>1.9930000000000001</v>
      </c>
      <c r="AC4629">
        <v>2.0019999999999998</v>
      </c>
      <c r="AD4629">
        <v>2.0099999999999998</v>
      </c>
      <c r="AE4629">
        <v>2.016</v>
      </c>
      <c r="AF4629">
        <v>2.0219999999999998</v>
      </c>
      <c r="AG4629">
        <v>2.0259999999999998</v>
      </c>
      <c r="AH4629">
        <v>2.0329999999999999</v>
      </c>
      <c r="AI4629">
        <v>2.0369999999999999</v>
      </c>
      <c r="AJ4629">
        <v>2.0419999999999998</v>
      </c>
      <c r="AK4629">
        <v>2.0449999999999999</v>
      </c>
      <c r="AL4629">
        <v>2.0489999999999999</v>
      </c>
      <c r="AM4629">
        <v>2.0529999999999999</v>
      </c>
      <c r="AN4629">
        <v>2.0569999999999999</v>
      </c>
      <c r="AO4629">
        <v>2.06</v>
      </c>
      <c r="AP4629">
        <v>2.0619999999999998</v>
      </c>
      <c r="AQ4629">
        <v>2.0659999999999998</v>
      </c>
      <c r="AR4629">
        <v>2.069</v>
      </c>
      <c r="AS4629">
        <v>2.0710000000000002</v>
      </c>
      <c r="AT4629">
        <v>2.0739999999999998</v>
      </c>
      <c r="AU4629">
        <v>2.0760000000000001</v>
      </c>
      <c r="AV4629">
        <v>2.0790000000000002</v>
      </c>
      <c r="AW4629">
        <v>2.081</v>
      </c>
      <c r="AX4629">
        <v>2.0830000000000002</v>
      </c>
      <c r="AY4629">
        <v>2.085</v>
      </c>
      <c r="AZ4629">
        <v>2.0859999999999999</v>
      </c>
      <c r="BA4629">
        <v>2.0880000000000001</v>
      </c>
      <c r="BB4629">
        <v>2016</v>
      </c>
    </row>
    <row r="4630" spans="1:54" hidden="1" outlineLevel="2" x14ac:dyDescent="0.25">
      <c r="A4630">
        <v>962</v>
      </c>
      <c r="B4630" t="s">
        <v>1102</v>
      </c>
      <c r="C4630" t="s">
        <v>246</v>
      </c>
      <c r="D4630" t="s">
        <v>1101</v>
      </c>
      <c r="E4630" t="s">
        <v>244</v>
      </c>
      <c r="F4630" t="s">
        <v>243</v>
      </c>
      <c r="G4630" t="s">
        <v>209</v>
      </c>
      <c r="H4630" t="s">
        <v>205</v>
      </c>
      <c r="I4630" t="s">
        <v>1104</v>
      </c>
      <c r="J4630" t="s">
        <v>196</v>
      </c>
      <c r="K4630" t="s">
        <v>196</v>
      </c>
      <c r="L4630" t="s">
        <v>196</v>
      </c>
      <c r="M4630" t="s">
        <v>196</v>
      </c>
      <c r="N4630" t="s">
        <v>196</v>
      </c>
      <c r="O4630" t="s">
        <v>196</v>
      </c>
      <c r="P4630" t="s">
        <v>196</v>
      </c>
      <c r="Q4630" t="s">
        <v>196</v>
      </c>
      <c r="R4630" t="s">
        <v>196</v>
      </c>
      <c r="S4630" t="s">
        <v>196</v>
      </c>
      <c r="T4630" t="s">
        <v>196</v>
      </c>
      <c r="U4630" t="s">
        <v>196</v>
      </c>
      <c r="V4630" t="s">
        <v>196</v>
      </c>
      <c r="W4630" t="s">
        <v>196</v>
      </c>
      <c r="X4630" t="s">
        <v>196</v>
      </c>
      <c r="Y4630" t="s">
        <v>196</v>
      </c>
      <c r="Z4630" t="s">
        <v>196</v>
      </c>
      <c r="AA4630">
        <v>63.704999999999998</v>
      </c>
      <c r="AB4630">
        <v>63.938000000000002</v>
      </c>
      <c r="AC4630">
        <v>73.022999999999996</v>
      </c>
      <c r="AD4630">
        <v>85.533000000000001</v>
      </c>
      <c r="AE4630">
        <v>79.453000000000003</v>
      </c>
      <c r="AF4630">
        <v>85.203999999999994</v>
      </c>
      <c r="AG4630">
        <v>96.534999999999997</v>
      </c>
      <c r="AH4630">
        <v>96.844999999999999</v>
      </c>
      <c r="AI4630">
        <v>100.875</v>
      </c>
      <c r="AJ4630">
        <v>103.617</v>
      </c>
      <c r="AK4630">
        <v>119.422</v>
      </c>
      <c r="AL4630">
        <v>136.22200000000001</v>
      </c>
      <c r="AM4630">
        <v>128.261</v>
      </c>
      <c r="AN4630">
        <v>131.625</v>
      </c>
      <c r="AO4630">
        <v>136.387</v>
      </c>
      <c r="AP4630">
        <v>137.48599999999999</v>
      </c>
      <c r="AQ4630">
        <v>139.69</v>
      </c>
      <c r="AR4630">
        <v>145.20099999999999</v>
      </c>
      <c r="AS4630">
        <v>160.68299999999999</v>
      </c>
      <c r="AT4630">
        <v>168.96</v>
      </c>
      <c r="AU4630">
        <v>179.435</v>
      </c>
      <c r="AV4630">
        <v>187.24100000000001</v>
      </c>
      <c r="AW4630">
        <v>197.399</v>
      </c>
      <c r="AX4630">
        <v>208.197</v>
      </c>
      <c r="AY4630">
        <v>220.012</v>
      </c>
      <c r="AZ4630">
        <v>232.72200000000001</v>
      </c>
      <c r="BA4630">
        <v>246.166</v>
      </c>
      <c r="BB4630">
        <v>2017</v>
      </c>
    </row>
    <row r="4631" spans="1:54" hidden="1" outlineLevel="2" x14ac:dyDescent="0.25">
      <c r="A4631">
        <v>962</v>
      </c>
      <c r="B4631" t="s">
        <v>1102</v>
      </c>
      <c r="C4631" t="s">
        <v>245</v>
      </c>
      <c r="D4631" t="s">
        <v>1101</v>
      </c>
      <c r="E4631" t="s">
        <v>244</v>
      </c>
      <c r="F4631" t="s">
        <v>243</v>
      </c>
      <c r="G4631" t="s">
        <v>198</v>
      </c>
      <c r="I4631" t="s">
        <v>242</v>
      </c>
      <c r="J4631" t="s">
        <v>196</v>
      </c>
      <c r="K4631" t="s">
        <v>196</v>
      </c>
      <c r="L4631" t="s">
        <v>196</v>
      </c>
      <c r="M4631" t="s">
        <v>196</v>
      </c>
      <c r="N4631" t="s">
        <v>196</v>
      </c>
      <c r="O4631" t="s">
        <v>196</v>
      </c>
      <c r="P4631" t="s">
        <v>196</v>
      </c>
      <c r="Q4631" t="s">
        <v>196</v>
      </c>
      <c r="R4631" t="s">
        <v>196</v>
      </c>
      <c r="S4631" t="s">
        <v>196</v>
      </c>
      <c r="T4631" t="s">
        <v>196</v>
      </c>
      <c r="U4631" t="s">
        <v>196</v>
      </c>
      <c r="V4631" t="s">
        <v>196</v>
      </c>
      <c r="W4631" t="s">
        <v>196</v>
      </c>
      <c r="X4631" t="s">
        <v>196</v>
      </c>
      <c r="Y4631" t="s">
        <v>196</v>
      </c>
      <c r="Z4631" t="s">
        <v>196</v>
      </c>
      <c r="AA4631">
        <v>31.914000000000001</v>
      </c>
      <c r="AB4631">
        <v>30.558</v>
      </c>
      <c r="AC4631">
        <v>32.536999999999999</v>
      </c>
      <c r="AD4631">
        <v>34.399000000000001</v>
      </c>
      <c r="AE4631">
        <v>31.48</v>
      </c>
      <c r="AF4631">
        <v>32.951000000000001</v>
      </c>
      <c r="AG4631">
        <v>35.927999999999997</v>
      </c>
      <c r="AH4631">
        <v>34.491</v>
      </c>
      <c r="AI4631">
        <v>32.704000000000001</v>
      </c>
      <c r="AJ4631">
        <v>30.945</v>
      </c>
      <c r="AK4631">
        <v>32.026000000000003</v>
      </c>
      <c r="AL4631">
        <v>32.832999999999998</v>
      </c>
      <c r="AM4631">
        <v>30.934000000000001</v>
      </c>
      <c r="AN4631">
        <v>30.1</v>
      </c>
      <c r="AO4631">
        <v>29.382000000000001</v>
      </c>
      <c r="AP4631">
        <v>29.459</v>
      </c>
      <c r="AQ4631">
        <v>27.832999999999998</v>
      </c>
      <c r="AR4631">
        <v>27.518999999999998</v>
      </c>
      <c r="AS4631">
        <v>28.747</v>
      </c>
      <c r="AT4631">
        <v>28.213000000000001</v>
      </c>
      <c r="AU4631">
        <v>28.951000000000001</v>
      </c>
      <c r="AV4631">
        <v>28.811</v>
      </c>
      <c r="AW4631">
        <v>28.911000000000001</v>
      </c>
      <c r="AX4631">
        <v>28.911000000000001</v>
      </c>
      <c r="AY4631">
        <v>28.911000000000001</v>
      </c>
      <c r="AZ4631">
        <v>28.911000000000001</v>
      </c>
      <c r="BA4631">
        <v>28.911000000000001</v>
      </c>
      <c r="BB4631">
        <v>2017</v>
      </c>
    </row>
    <row r="4632" spans="1:54" hidden="1" outlineLevel="2" x14ac:dyDescent="0.25">
      <c r="A4632">
        <v>962</v>
      </c>
      <c r="B4632" t="s">
        <v>1102</v>
      </c>
      <c r="C4632" t="s">
        <v>241</v>
      </c>
      <c r="D4632" t="s">
        <v>1101</v>
      </c>
      <c r="E4632" t="s">
        <v>239</v>
      </c>
      <c r="F4632" t="s">
        <v>238</v>
      </c>
      <c r="G4632" t="s">
        <v>209</v>
      </c>
      <c r="H4632" t="s">
        <v>205</v>
      </c>
      <c r="I4632" t="s">
        <v>1104</v>
      </c>
      <c r="J4632" t="s">
        <v>196</v>
      </c>
      <c r="K4632" t="s">
        <v>196</v>
      </c>
      <c r="L4632" t="s">
        <v>196</v>
      </c>
      <c r="M4632" t="s">
        <v>196</v>
      </c>
      <c r="N4632" t="s">
        <v>196</v>
      </c>
      <c r="O4632" t="s">
        <v>196</v>
      </c>
      <c r="P4632" t="s">
        <v>196</v>
      </c>
      <c r="Q4632" t="s">
        <v>196</v>
      </c>
      <c r="R4632" t="s">
        <v>196</v>
      </c>
      <c r="S4632" t="s">
        <v>196</v>
      </c>
      <c r="T4632" t="s">
        <v>196</v>
      </c>
      <c r="U4632" t="s">
        <v>196</v>
      </c>
      <c r="V4632" t="s">
        <v>196</v>
      </c>
      <c r="W4632" t="s">
        <v>196</v>
      </c>
      <c r="X4632" t="s">
        <v>196</v>
      </c>
      <c r="Y4632" t="s">
        <v>196</v>
      </c>
      <c r="Z4632" t="s">
        <v>196</v>
      </c>
      <c r="AA4632">
        <v>64.408000000000001</v>
      </c>
      <c r="AB4632">
        <v>67.274000000000001</v>
      </c>
      <c r="AC4632">
        <v>72.962000000000003</v>
      </c>
      <c r="AD4632">
        <v>79.628</v>
      </c>
      <c r="AE4632">
        <v>94.299000000000007</v>
      </c>
      <c r="AF4632">
        <v>98.757999999999996</v>
      </c>
      <c r="AG4632">
        <v>96.728999999999999</v>
      </c>
      <c r="AH4632">
        <v>95.795000000000002</v>
      </c>
      <c r="AI4632">
        <v>100.217</v>
      </c>
      <c r="AJ4632">
        <v>105.31699999999999</v>
      </c>
      <c r="AK4632">
        <v>117.26900000000001</v>
      </c>
      <c r="AL4632">
        <v>140.07400000000001</v>
      </c>
      <c r="AM4632">
        <v>139.15600000000001</v>
      </c>
      <c r="AN4632">
        <v>142.167</v>
      </c>
      <c r="AO4632">
        <v>147.87</v>
      </c>
      <c r="AP4632">
        <v>155.21100000000001</v>
      </c>
      <c r="AQ4632">
        <v>158.947</v>
      </c>
      <c r="AR4632">
        <v>167.33500000000001</v>
      </c>
      <c r="AS4632">
        <v>180.108</v>
      </c>
      <c r="AT4632">
        <v>185.01</v>
      </c>
      <c r="AU4632">
        <v>196.33099999999999</v>
      </c>
      <c r="AV4632">
        <v>206.95099999999999</v>
      </c>
      <c r="AW4632">
        <v>218.84200000000001</v>
      </c>
      <c r="AX4632">
        <v>231.08799999999999</v>
      </c>
      <c r="AY4632">
        <v>244.51400000000001</v>
      </c>
      <c r="AZ4632">
        <v>258.45499999999998</v>
      </c>
      <c r="BA4632">
        <v>273.48</v>
      </c>
      <c r="BB4632">
        <v>2017</v>
      </c>
    </row>
    <row r="4633" spans="1:54" hidden="1" outlineLevel="2" x14ac:dyDescent="0.25">
      <c r="A4633">
        <v>962</v>
      </c>
      <c r="B4633" t="s">
        <v>1102</v>
      </c>
      <c r="C4633" t="s">
        <v>240</v>
      </c>
      <c r="D4633" t="s">
        <v>1101</v>
      </c>
      <c r="E4633" t="s">
        <v>239</v>
      </c>
      <c r="F4633" t="s">
        <v>238</v>
      </c>
      <c r="G4633" t="s">
        <v>198</v>
      </c>
      <c r="I4633" t="s">
        <v>237</v>
      </c>
      <c r="J4633" t="s">
        <v>196</v>
      </c>
      <c r="K4633" t="s">
        <v>196</v>
      </c>
      <c r="L4633" t="s">
        <v>196</v>
      </c>
      <c r="M4633" t="s">
        <v>196</v>
      </c>
      <c r="N4633" t="s">
        <v>196</v>
      </c>
      <c r="O4633" t="s">
        <v>196</v>
      </c>
      <c r="P4633" t="s">
        <v>196</v>
      </c>
      <c r="Q4633" t="s">
        <v>196</v>
      </c>
      <c r="R4633" t="s">
        <v>196</v>
      </c>
      <c r="S4633" t="s">
        <v>196</v>
      </c>
      <c r="T4633" t="s">
        <v>196</v>
      </c>
      <c r="U4633" t="s">
        <v>196</v>
      </c>
      <c r="V4633" t="s">
        <v>196</v>
      </c>
      <c r="W4633" t="s">
        <v>196</v>
      </c>
      <c r="X4633" t="s">
        <v>196</v>
      </c>
      <c r="Y4633" t="s">
        <v>196</v>
      </c>
      <c r="Z4633" t="s">
        <v>196</v>
      </c>
      <c r="AA4633">
        <v>32.265999999999998</v>
      </c>
      <c r="AB4633">
        <v>32.152999999999999</v>
      </c>
      <c r="AC4633">
        <v>32.51</v>
      </c>
      <c r="AD4633">
        <v>32.024000000000001</v>
      </c>
      <c r="AE4633">
        <v>37.362000000000002</v>
      </c>
      <c r="AF4633">
        <v>38.192</v>
      </c>
      <c r="AG4633">
        <v>36</v>
      </c>
      <c r="AH4633">
        <v>34.116999999999997</v>
      </c>
      <c r="AI4633">
        <v>32.491</v>
      </c>
      <c r="AJ4633">
        <v>31.452999999999999</v>
      </c>
      <c r="AK4633">
        <v>31.449000000000002</v>
      </c>
      <c r="AL4633">
        <v>33.762</v>
      </c>
      <c r="AM4633">
        <v>33.561999999999998</v>
      </c>
      <c r="AN4633">
        <v>32.51</v>
      </c>
      <c r="AO4633">
        <v>31.856000000000002</v>
      </c>
      <c r="AP4633">
        <v>33.256999999999998</v>
      </c>
      <c r="AQ4633">
        <v>31.67</v>
      </c>
      <c r="AR4633">
        <v>31.713999999999999</v>
      </c>
      <c r="AS4633">
        <v>32.222000000000001</v>
      </c>
      <c r="AT4633">
        <v>30.893000000000001</v>
      </c>
      <c r="AU4633">
        <v>31.677</v>
      </c>
      <c r="AV4633">
        <v>31.844000000000001</v>
      </c>
      <c r="AW4633">
        <v>32.052</v>
      </c>
      <c r="AX4633">
        <v>32.090000000000003</v>
      </c>
      <c r="AY4633">
        <v>32.131</v>
      </c>
      <c r="AZ4633">
        <v>32.107999999999997</v>
      </c>
      <c r="BA4633">
        <v>32.119</v>
      </c>
      <c r="BB4633">
        <v>2017</v>
      </c>
    </row>
    <row r="4634" spans="1:54" hidden="1" outlineLevel="2" x14ac:dyDescent="0.25">
      <c r="A4634">
        <v>962</v>
      </c>
      <c r="B4634" t="s">
        <v>1102</v>
      </c>
      <c r="C4634" t="s">
        <v>236</v>
      </c>
      <c r="D4634" t="s">
        <v>1101</v>
      </c>
      <c r="E4634" t="s">
        <v>234</v>
      </c>
      <c r="F4634" t="s">
        <v>233</v>
      </c>
      <c r="G4634" t="s">
        <v>209</v>
      </c>
      <c r="H4634" t="s">
        <v>205</v>
      </c>
      <c r="I4634" t="s">
        <v>1104</v>
      </c>
      <c r="J4634" t="s">
        <v>196</v>
      </c>
      <c r="K4634" t="s">
        <v>196</v>
      </c>
      <c r="L4634" t="s">
        <v>196</v>
      </c>
      <c r="M4634" t="s">
        <v>196</v>
      </c>
      <c r="N4634" t="s">
        <v>196</v>
      </c>
      <c r="O4634" t="s">
        <v>196</v>
      </c>
      <c r="P4634" t="s">
        <v>196</v>
      </c>
      <c r="Q4634" t="s">
        <v>196</v>
      </c>
      <c r="R4634" t="s">
        <v>196</v>
      </c>
      <c r="S4634" t="s">
        <v>196</v>
      </c>
      <c r="T4634" t="s">
        <v>196</v>
      </c>
      <c r="U4634" t="s">
        <v>196</v>
      </c>
      <c r="V4634" t="s">
        <v>196</v>
      </c>
      <c r="W4634" t="s">
        <v>196</v>
      </c>
      <c r="X4634" t="s">
        <v>196</v>
      </c>
      <c r="Y4634" t="s">
        <v>196</v>
      </c>
      <c r="Z4634" t="s">
        <v>196</v>
      </c>
      <c r="AA4634">
        <v>-0.70299999999999996</v>
      </c>
      <c r="AB4634">
        <v>-3.3359999999999999</v>
      </c>
      <c r="AC4634">
        <v>6.0999999999999999E-2</v>
      </c>
      <c r="AD4634">
        <v>5.9050000000000002</v>
      </c>
      <c r="AE4634">
        <v>-14.846</v>
      </c>
      <c r="AF4634">
        <v>-13.554</v>
      </c>
      <c r="AG4634">
        <v>-0.19400000000000001</v>
      </c>
      <c r="AH4634">
        <v>1.05</v>
      </c>
      <c r="AI4634">
        <v>0.65800000000000003</v>
      </c>
      <c r="AJ4634">
        <v>-1.7</v>
      </c>
      <c r="AK4634">
        <v>2.153</v>
      </c>
      <c r="AL4634">
        <v>-3.8519999999999999</v>
      </c>
      <c r="AM4634">
        <v>-10.895</v>
      </c>
      <c r="AN4634">
        <v>-10.542</v>
      </c>
      <c r="AO4634">
        <v>-11.483000000000001</v>
      </c>
      <c r="AP4634">
        <v>-17.725000000000001</v>
      </c>
      <c r="AQ4634">
        <v>-19.257000000000001</v>
      </c>
      <c r="AR4634">
        <v>-22.134</v>
      </c>
      <c r="AS4634">
        <v>-19.425000000000001</v>
      </c>
      <c r="AT4634">
        <v>-16.05</v>
      </c>
      <c r="AU4634">
        <v>-16.896000000000001</v>
      </c>
      <c r="AV4634">
        <v>-19.709</v>
      </c>
      <c r="AW4634">
        <v>-21.443000000000001</v>
      </c>
      <c r="AX4634">
        <v>-22.890999999999998</v>
      </c>
      <c r="AY4634">
        <v>-24.501999999999999</v>
      </c>
      <c r="AZ4634">
        <v>-25.733000000000001</v>
      </c>
      <c r="BA4634">
        <v>-27.312999999999999</v>
      </c>
      <c r="BB4634">
        <v>2017</v>
      </c>
    </row>
    <row r="4635" spans="1:54" hidden="1" outlineLevel="2" x14ac:dyDescent="0.25">
      <c r="A4635">
        <v>962</v>
      </c>
      <c r="B4635" t="s">
        <v>1102</v>
      </c>
      <c r="C4635" t="s">
        <v>235</v>
      </c>
      <c r="D4635" t="s">
        <v>1101</v>
      </c>
      <c r="E4635" t="s">
        <v>234</v>
      </c>
      <c r="F4635" t="s">
        <v>233</v>
      </c>
      <c r="G4635" t="s">
        <v>198</v>
      </c>
      <c r="I4635" t="s">
        <v>232</v>
      </c>
      <c r="J4635" t="s">
        <v>196</v>
      </c>
      <c r="K4635" t="s">
        <v>196</v>
      </c>
      <c r="L4635" t="s">
        <v>196</v>
      </c>
      <c r="M4635" t="s">
        <v>196</v>
      </c>
      <c r="N4635" t="s">
        <v>196</v>
      </c>
      <c r="O4635" t="s">
        <v>196</v>
      </c>
      <c r="P4635" t="s">
        <v>196</v>
      </c>
      <c r="Q4635" t="s">
        <v>196</v>
      </c>
      <c r="R4635" t="s">
        <v>196</v>
      </c>
      <c r="S4635" t="s">
        <v>196</v>
      </c>
      <c r="T4635" t="s">
        <v>196</v>
      </c>
      <c r="U4635" t="s">
        <v>196</v>
      </c>
      <c r="V4635" t="s">
        <v>196</v>
      </c>
      <c r="W4635" t="s">
        <v>196</v>
      </c>
      <c r="X4635" t="s">
        <v>196</v>
      </c>
      <c r="Y4635" t="s">
        <v>196</v>
      </c>
      <c r="Z4635" t="s">
        <v>196</v>
      </c>
      <c r="AA4635">
        <v>-0.35199999999999998</v>
      </c>
      <c r="AB4635">
        <v>-1.5940000000000001</v>
      </c>
      <c r="AC4635">
        <v>2.7E-2</v>
      </c>
      <c r="AD4635">
        <v>2.375</v>
      </c>
      <c r="AE4635">
        <v>-5.8819999999999997</v>
      </c>
      <c r="AF4635">
        <v>-5.242</v>
      </c>
      <c r="AG4635">
        <v>-7.1999999999999995E-2</v>
      </c>
      <c r="AH4635">
        <v>0.374</v>
      </c>
      <c r="AI4635">
        <v>0.21299999999999999</v>
      </c>
      <c r="AJ4635">
        <v>-0.50800000000000001</v>
      </c>
      <c r="AK4635">
        <v>0.57699999999999996</v>
      </c>
      <c r="AL4635">
        <v>-0.92800000000000005</v>
      </c>
      <c r="AM4635">
        <v>-2.6280000000000001</v>
      </c>
      <c r="AN4635">
        <v>-2.411</v>
      </c>
      <c r="AO4635">
        <v>-2.4740000000000002</v>
      </c>
      <c r="AP4635">
        <v>-3.798</v>
      </c>
      <c r="AQ4635">
        <v>-3.8370000000000002</v>
      </c>
      <c r="AR4635">
        <v>-4.1950000000000003</v>
      </c>
      <c r="AS4635">
        <v>-3.4750000000000001</v>
      </c>
      <c r="AT4635">
        <v>-2.68</v>
      </c>
      <c r="AU4635">
        <v>-2.726</v>
      </c>
      <c r="AV4635">
        <v>-3.0329999999999999</v>
      </c>
      <c r="AW4635">
        <v>-3.141</v>
      </c>
      <c r="AX4635">
        <v>-3.1789999999999998</v>
      </c>
      <c r="AY4635">
        <v>-3.22</v>
      </c>
      <c r="AZ4635">
        <v>-3.1970000000000001</v>
      </c>
      <c r="BA4635">
        <v>-3.2080000000000002</v>
      </c>
      <c r="BB4635">
        <v>2017</v>
      </c>
    </row>
    <row r="4636" spans="1:54" hidden="1" outlineLevel="2" x14ac:dyDescent="0.25">
      <c r="A4636">
        <v>962</v>
      </c>
      <c r="B4636" t="s">
        <v>1102</v>
      </c>
      <c r="C4636" t="s">
        <v>231</v>
      </c>
      <c r="D4636" t="s">
        <v>1101</v>
      </c>
      <c r="E4636" t="s">
        <v>229</v>
      </c>
      <c r="F4636" t="s">
        <v>228</v>
      </c>
      <c r="G4636" t="s">
        <v>209</v>
      </c>
      <c r="H4636" t="s">
        <v>205</v>
      </c>
    </row>
    <row r="4637" spans="1:54" hidden="1" outlineLevel="2" x14ac:dyDescent="0.25">
      <c r="A4637">
        <v>962</v>
      </c>
      <c r="B4637" t="s">
        <v>1102</v>
      </c>
      <c r="C4637" t="s">
        <v>230</v>
      </c>
      <c r="D4637" t="s">
        <v>1101</v>
      </c>
      <c r="E4637" t="s">
        <v>229</v>
      </c>
      <c r="F4637" t="s">
        <v>228</v>
      </c>
      <c r="G4637" t="s">
        <v>227</v>
      </c>
    </row>
    <row r="4638" spans="1:54" hidden="1" outlineLevel="2" x14ac:dyDescent="0.25">
      <c r="A4638">
        <v>962</v>
      </c>
      <c r="B4638" t="s">
        <v>1102</v>
      </c>
      <c r="C4638" t="s">
        <v>226</v>
      </c>
      <c r="D4638" t="s">
        <v>1101</v>
      </c>
      <c r="E4638" t="s">
        <v>224</v>
      </c>
      <c r="F4638" t="s">
        <v>223</v>
      </c>
      <c r="G4638" t="s">
        <v>209</v>
      </c>
      <c r="H4638" t="s">
        <v>205</v>
      </c>
      <c r="I4638" t="s">
        <v>1104</v>
      </c>
      <c r="J4638" t="s">
        <v>196</v>
      </c>
      <c r="K4638" t="s">
        <v>196</v>
      </c>
      <c r="L4638" t="s">
        <v>196</v>
      </c>
      <c r="M4638" t="s">
        <v>196</v>
      </c>
      <c r="N4638" t="s">
        <v>196</v>
      </c>
      <c r="O4638" t="s">
        <v>196</v>
      </c>
      <c r="P4638" t="s">
        <v>196</v>
      </c>
      <c r="Q4638" t="s">
        <v>196</v>
      </c>
      <c r="R4638" t="s">
        <v>196</v>
      </c>
      <c r="S4638" t="s">
        <v>196</v>
      </c>
      <c r="T4638" t="s">
        <v>196</v>
      </c>
      <c r="U4638" t="s">
        <v>196</v>
      </c>
      <c r="V4638" t="s">
        <v>196</v>
      </c>
      <c r="W4638" t="s">
        <v>196</v>
      </c>
      <c r="X4638" t="s">
        <v>196</v>
      </c>
      <c r="Y4638" t="s">
        <v>196</v>
      </c>
      <c r="Z4638" t="s">
        <v>196</v>
      </c>
      <c r="AA4638">
        <v>3.3170000000000002</v>
      </c>
      <c r="AB4638">
        <v>0.36399999999999999</v>
      </c>
      <c r="AC4638">
        <v>3.2280000000000002</v>
      </c>
      <c r="AD4638">
        <v>10.066000000000001</v>
      </c>
      <c r="AE4638">
        <v>-10.487</v>
      </c>
      <c r="AF4638">
        <v>-9.9749999999999996</v>
      </c>
      <c r="AG4638">
        <v>2.5459999999999998</v>
      </c>
      <c r="AH4638">
        <v>3.4649999999999999</v>
      </c>
      <c r="AI4638">
        <v>3.2690000000000001</v>
      </c>
      <c r="AJ4638">
        <v>1.4370000000000001</v>
      </c>
      <c r="AK4638">
        <v>5.0679999999999996</v>
      </c>
      <c r="AL4638">
        <v>-1.228</v>
      </c>
      <c r="AM4638">
        <v>-8.4499999999999993</v>
      </c>
      <c r="AN4638">
        <v>-7.3680000000000003</v>
      </c>
      <c r="AO4638">
        <v>-8.0120000000000005</v>
      </c>
      <c r="AP4638">
        <v>-13.509</v>
      </c>
      <c r="AQ4638">
        <v>-14.651</v>
      </c>
      <c r="AR4638">
        <v>-17.044</v>
      </c>
      <c r="AS4638">
        <v>-12.967000000000001</v>
      </c>
      <c r="AT4638">
        <v>-9.24</v>
      </c>
      <c r="AU4638">
        <v>-8.4870000000000001</v>
      </c>
      <c r="AV4638">
        <v>-10.885999999999999</v>
      </c>
      <c r="AW4638">
        <v>-11.983000000000001</v>
      </c>
      <c r="AX4638">
        <v>-13.255000000000001</v>
      </c>
      <c r="AY4638">
        <v>-14.007</v>
      </c>
      <c r="AZ4638">
        <v>-14.816000000000001</v>
      </c>
      <c r="BA4638">
        <v>-15.672000000000001</v>
      </c>
      <c r="BB4638">
        <v>2017</v>
      </c>
    </row>
    <row r="4639" spans="1:54" hidden="1" outlineLevel="2" x14ac:dyDescent="0.25">
      <c r="A4639">
        <v>962</v>
      </c>
      <c r="B4639" t="s">
        <v>1102</v>
      </c>
      <c r="C4639" t="s">
        <v>225</v>
      </c>
      <c r="D4639" t="s">
        <v>1101</v>
      </c>
      <c r="E4639" t="s">
        <v>224</v>
      </c>
      <c r="F4639" t="s">
        <v>223</v>
      </c>
      <c r="G4639" t="s">
        <v>198</v>
      </c>
      <c r="I4639" t="s">
        <v>222</v>
      </c>
      <c r="J4639" t="s">
        <v>196</v>
      </c>
      <c r="K4639" t="s">
        <v>196</v>
      </c>
      <c r="L4639" t="s">
        <v>196</v>
      </c>
      <c r="M4639" t="s">
        <v>196</v>
      </c>
      <c r="N4639" t="s">
        <v>196</v>
      </c>
      <c r="O4639" t="s">
        <v>196</v>
      </c>
      <c r="P4639" t="s">
        <v>196</v>
      </c>
      <c r="Q4639" t="s">
        <v>196</v>
      </c>
      <c r="R4639" t="s">
        <v>196</v>
      </c>
      <c r="S4639" t="s">
        <v>196</v>
      </c>
      <c r="T4639" t="s">
        <v>196</v>
      </c>
      <c r="U4639" t="s">
        <v>196</v>
      </c>
      <c r="V4639" t="s">
        <v>196</v>
      </c>
      <c r="W4639" t="s">
        <v>196</v>
      </c>
      <c r="X4639" t="s">
        <v>196</v>
      </c>
      <c r="Y4639" t="s">
        <v>196</v>
      </c>
      <c r="Z4639" t="s">
        <v>196</v>
      </c>
      <c r="AA4639">
        <v>1.6619999999999999</v>
      </c>
      <c r="AB4639">
        <v>0.17399999999999999</v>
      </c>
      <c r="AC4639">
        <v>1.4379999999999999</v>
      </c>
      <c r="AD4639">
        <v>4.048</v>
      </c>
      <c r="AE4639">
        <v>-4.1550000000000002</v>
      </c>
      <c r="AF4639">
        <v>-3.8580000000000001</v>
      </c>
      <c r="AG4639">
        <v>0.94699999999999995</v>
      </c>
      <c r="AH4639">
        <v>1.234</v>
      </c>
      <c r="AI4639">
        <v>1.06</v>
      </c>
      <c r="AJ4639">
        <v>0.42899999999999999</v>
      </c>
      <c r="AK4639">
        <v>1.359</v>
      </c>
      <c r="AL4639">
        <v>-0.29599999999999999</v>
      </c>
      <c r="AM4639">
        <v>-2.0379999999999998</v>
      </c>
      <c r="AN4639">
        <v>-1.6850000000000001</v>
      </c>
      <c r="AO4639">
        <v>-1.726</v>
      </c>
      <c r="AP4639">
        <v>-2.895</v>
      </c>
      <c r="AQ4639">
        <v>-2.919</v>
      </c>
      <c r="AR4639">
        <v>-3.23</v>
      </c>
      <c r="AS4639">
        <v>-2.3199999999999998</v>
      </c>
      <c r="AT4639">
        <v>-1.5429999999999999</v>
      </c>
      <c r="AU4639">
        <v>-1.369</v>
      </c>
      <c r="AV4639">
        <v>-1.675</v>
      </c>
      <c r="AW4639">
        <v>-1.7549999999999999</v>
      </c>
      <c r="AX4639">
        <v>-1.841</v>
      </c>
      <c r="AY4639">
        <v>-1.841</v>
      </c>
      <c r="AZ4639">
        <v>-1.841</v>
      </c>
      <c r="BA4639">
        <v>-1.841</v>
      </c>
      <c r="BB4639">
        <v>2017</v>
      </c>
    </row>
    <row r="4640" spans="1:54" hidden="1" outlineLevel="2" x14ac:dyDescent="0.25">
      <c r="A4640">
        <v>962</v>
      </c>
      <c r="B4640" t="s">
        <v>1102</v>
      </c>
      <c r="C4640" t="s">
        <v>221</v>
      </c>
      <c r="D4640" t="s">
        <v>1101</v>
      </c>
      <c r="E4640" t="s">
        <v>219</v>
      </c>
      <c r="F4640" t="s">
        <v>218</v>
      </c>
      <c r="G4640" t="s">
        <v>209</v>
      </c>
      <c r="H4640" t="s">
        <v>205</v>
      </c>
      <c r="I4640" t="s">
        <v>1104</v>
      </c>
      <c r="J4640" t="s">
        <v>196</v>
      </c>
      <c r="K4640" t="s">
        <v>196</v>
      </c>
      <c r="L4640" t="s">
        <v>196</v>
      </c>
      <c r="M4640" t="s">
        <v>196</v>
      </c>
      <c r="N4640" t="s">
        <v>196</v>
      </c>
      <c r="O4640" t="s">
        <v>196</v>
      </c>
      <c r="P4640" t="s">
        <v>196</v>
      </c>
      <c r="Q4640" t="s">
        <v>196</v>
      </c>
      <c r="R4640" t="s">
        <v>196</v>
      </c>
      <c r="S4640" t="s">
        <v>196</v>
      </c>
      <c r="T4640" t="s">
        <v>196</v>
      </c>
      <c r="U4640" t="s">
        <v>196</v>
      </c>
      <c r="V4640" t="s">
        <v>196</v>
      </c>
      <c r="W4640" t="s">
        <v>196</v>
      </c>
      <c r="X4640" t="s">
        <v>196</v>
      </c>
      <c r="Y4640" t="s">
        <v>196</v>
      </c>
      <c r="Z4640" t="s">
        <v>196</v>
      </c>
      <c r="AA4640" t="s">
        <v>196</v>
      </c>
      <c r="AB4640" t="s">
        <v>196</v>
      </c>
      <c r="AC4640">
        <v>57.274999999999999</v>
      </c>
      <c r="AD4640">
        <v>96.510999999999996</v>
      </c>
      <c r="AE4640">
        <v>89.001000000000005</v>
      </c>
      <c r="AF4640">
        <v>87.373999999999995</v>
      </c>
      <c r="AG4640">
        <v>87.694000000000003</v>
      </c>
      <c r="AH4640">
        <v>86.096000000000004</v>
      </c>
      <c r="AI4640">
        <v>91.29</v>
      </c>
      <c r="AJ4640">
        <v>74.712999999999994</v>
      </c>
      <c r="AK4640">
        <v>73.906999999999996</v>
      </c>
      <c r="AL4640">
        <v>77.141000000000005</v>
      </c>
      <c r="AM4640">
        <v>86.442999999999998</v>
      </c>
      <c r="AN4640">
        <v>93.956999999999994</v>
      </c>
      <c r="AO4640">
        <v>121.02200000000001</v>
      </c>
      <c r="AP4640">
        <v>137.63499999999999</v>
      </c>
      <c r="AQ4640">
        <v>151.726</v>
      </c>
      <c r="AR4640">
        <v>177.83199999999999</v>
      </c>
      <c r="AS4640">
        <v>202.256</v>
      </c>
      <c r="AT4640">
        <v>220.74600000000001</v>
      </c>
      <c r="AU4640">
        <v>238.28100000000001</v>
      </c>
      <c r="AV4640">
        <v>257.95999999999998</v>
      </c>
      <c r="AW4640">
        <v>279.37</v>
      </c>
      <c r="AX4640">
        <v>302.226</v>
      </c>
      <c r="AY4640">
        <v>326.69</v>
      </c>
      <c r="AZ4640">
        <v>352.38299999999998</v>
      </c>
      <c r="BA4640">
        <v>379.654</v>
      </c>
      <c r="BB4640">
        <v>2017</v>
      </c>
    </row>
    <row r="4641" spans="1:54" hidden="1" outlineLevel="2" x14ac:dyDescent="0.25">
      <c r="A4641">
        <v>962</v>
      </c>
      <c r="B4641" t="s">
        <v>1102</v>
      </c>
      <c r="C4641" t="s">
        <v>220</v>
      </c>
      <c r="D4641" t="s">
        <v>1101</v>
      </c>
      <c r="E4641" t="s">
        <v>219</v>
      </c>
      <c r="F4641" t="s">
        <v>218</v>
      </c>
      <c r="G4641" t="s">
        <v>198</v>
      </c>
      <c r="I4641" t="s">
        <v>347</v>
      </c>
      <c r="J4641" t="s">
        <v>196</v>
      </c>
      <c r="K4641" t="s">
        <v>196</v>
      </c>
      <c r="L4641" t="s">
        <v>196</v>
      </c>
      <c r="M4641" t="s">
        <v>196</v>
      </c>
      <c r="N4641" t="s">
        <v>196</v>
      </c>
      <c r="O4641" t="s">
        <v>196</v>
      </c>
      <c r="P4641" t="s">
        <v>196</v>
      </c>
      <c r="Q4641" t="s">
        <v>196</v>
      </c>
      <c r="R4641" t="s">
        <v>196</v>
      </c>
      <c r="S4641" t="s">
        <v>196</v>
      </c>
      <c r="T4641" t="s">
        <v>196</v>
      </c>
      <c r="U4641" t="s">
        <v>196</v>
      </c>
      <c r="V4641" t="s">
        <v>196</v>
      </c>
      <c r="W4641" t="s">
        <v>196</v>
      </c>
      <c r="X4641" t="s">
        <v>196</v>
      </c>
      <c r="Y4641" t="s">
        <v>196</v>
      </c>
      <c r="Z4641" t="s">
        <v>196</v>
      </c>
      <c r="AA4641" t="s">
        <v>196</v>
      </c>
      <c r="AB4641" t="s">
        <v>196</v>
      </c>
      <c r="AC4641">
        <v>25.52</v>
      </c>
      <c r="AD4641">
        <v>38.814999999999998</v>
      </c>
      <c r="AE4641">
        <v>35.262999999999998</v>
      </c>
      <c r="AF4641">
        <v>33.79</v>
      </c>
      <c r="AG4641">
        <v>32.637</v>
      </c>
      <c r="AH4641">
        <v>30.663</v>
      </c>
      <c r="AI4641">
        <v>29.597000000000001</v>
      </c>
      <c r="AJ4641">
        <v>22.312999999999999</v>
      </c>
      <c r="AK4641">
        <v>19.82</v>
      </c>
      <c r="AL4641">
        <v>18.593</v>
      </c>
      <c r="AM4641">
        <v>20.849</v>
      </c>
      <c r="AN4641">
        <v>21.486000000000001</v>
      </c>
      <c r="AO4641">
        <v>26.071999999999999</v>
      </c>
      <c r="AP4641">
        <v>29.491</v>
      </c>
      <c r="AQ4641">
        <v>30.231000000000002</v>
      </c>
      <c r="AR4641">
        <v>33.704000000000001</v>
      </c>
      <c r="AS4641">
        <v>36.185000000000002</v>
      </c>
      <c r="AT4641">
        <v>36.86</v>
      </c>
      <c r="AU4641">
        <v>38.445999999999998</v>
      </c>
      <c r="AV4641">
        <v>39.692999999999998</v>
      </c>
      <c r="AW4641">
        <v>40.917000000000002</v>
      </c>
      <c r="AX4641">
        <v>41.969000000000001</v>
      </c>
      <c r="AY4641">
        <v>42.93</v>
      </c>
      <c r="AZ4641">
        <v>43.777000000000001</v>
      </c>
      <c r="BA4641">
        <v>44.588999999999999</v>
      </c>
      <c r="BB4641">
        <v>2017</v>
      </c>
    </row>
    <row r="4642" spans="1:54" hidden="1" outlineLevel="2" x14ac:dyDescent="0.25">
      <c r="A4642">
        <v>962</v>
      </c>
      <c r="B4642" t="s">
        <v>1102</v>
      </c>
      <c r="C4642" t="s">
        <v>217</v>
      </c>
      <c r="D4642" t="s">
        <v>1101</v>
      </c>
      <c r="E4642" t="s">
        <v>215</v>
      </c>
      <c r="F4642" t="s">
        <v>214</v>
      </c>
      <c r="G4642" t="s">
        <v>209</v>
      </c>
      <c r="H4642" t="s">
        <v>205</v>
      </c>
      <c r="I4642" t="s">
        <v>1104</v>
      </c>
      <c r="J4642" t="s">
        <v>196</v>
      </c>
      <c r="K4642" t="s">
        <v>196</v>
      </c>
      <c r="L4642" t="s">
        <v>196</v>
      </c>
      <c r="M4642" t="s">
        <v>196</v>
      </c>
      <c r="N4642" t="s">
        <v>196</v>
      </c>
      <c r="O4642" t="s">
        <v>196</v>
      </c>
      <c r="P4642" t="s">
        <v>196</v>
      </c>
      <c r="Q4642" t="s">
        <v>196</v>
      </c>
      <c r="R4642" t="s">
        <v>196</v>
      </c>
      <c r="S4642" t="s">
        <v>196</v>
      </c>
      <c r="T4642" t="s">
        <v>196</v>
      </c>
      <c r="U4642" t="s">
        <v>196</v>
      </c>
      <c r="V4642" t="s">
        <v>196</v>
      </c>
      <c r="W4642" t="s">
        <v>196</v>
      </c>
      <c r="X4642" t="s">
        <v>196</v>
      </c>
      <c r="Y4642" t="s">
        <v>196</v>
      </c>
      <c r="Z4642" t="s">
        <v>196</v>
      </c>
      <c r="AA4642" t="s">
        <v>196</v>
      </c>
      <c r="AB4642" t="s">
        <v>196</v>
      </c>
      <c r="AC4642">
        <v>66.954999999999998</v>
      </c>
      <c r="AD4642">
        <v>113.285</v>
      </c>
      <c r="AE4642">
        <v>114.11799999999999</v>
      </c>
      <c r="AF4642">
        <v>104.633</v>
      </c>
      <c r="AG4642">
        <v>97.968999999999994</v>
      </c>
      <c r="AH4642">
        <v>97.096000000000004</v>
      </c>
      <c r="AI4642">
        <v>113.105</v>
      </c>
      <c r="AJ4642">
        <v>102.413</v>
      </c>
      <c r="AK4642">
        <v>87.747</v>
      </c>
      <c r="AL4642">
        <v>85.64</v>
      </c>
      <c r="AM4642">
        <v>97.709000000000003</v>
      </c>
      <c r="AN4642">
        <v>105.223</v>
      </c>
      <c r="AO4642">
        <v>128.71</v>
      </c>
      <c r="AP4642">
        <v>157.101</v>
      </c>
      <c r="AQ4642">
        <v>170.48699999999999</v>
      </c>
      <c r="AR4642">
        <v>200.58</v>
      </c>
      <c r="AS4642">
        <v>212.98500000000001</v>
      </c>
      <c r="AT4642">
        <v>236.785</v>
      </c>
      <c r="AU4642">
        <v>243.292</v>
      </c>
      <c r="AV4642">
        <v>267.73899999999998</v>
      </c>
      <c r="AW4642">
        <v>288.24700000000001</v>
      </c>
      <c r="AX4642">
        <v>313.12200000000001</v>
      </c>
      <c r="AY4642">
        <v>341.834</v>
      </c>
      <c r="AZ4642">
        <v>361.411</v>
      </c>
      <c r="BA4642">
        <v>388.48200000000003</v>
      </c>
      <c r="BB4642">
        <v>2017</v>
      </c>
    </row>
    <row r="4643" spans="1:54" hidden="1" outlineLevel="2" x14ac:dyDescent="0.25">
      <c r="A4643">
        <v>962</v>
      </c>
      <c r="B4643" t="s">
        <v>1102</v>
      </c>
      <c r="C4643" t="s">
        <v>216</v>
      </c>
      <c r="D4643" t="s">
        <v>1101</v>
      </c>
      <c r="E4643" t="s">
        <v>215</v>
      </c>
      <c r="F4643" t="s">
        <v>214</v>
      </c>
      <c r="G4643" t="s">
        <v>198</v>
      </c>
      <c r="I4643" t="s">
        <v>213</v>
      </c>
      <c r="J4643" t="s">
        <v>196</v>
      </c>
      <c r="K4643" t="s">
        <v>196</v>
      </c>
      <c r="L4643" t="s">
        <v>196</v>
      </c>
      <c r="M4643" t="s">
        <v>196</v>
      </c>
      <c r="N4643" t="s">
        <v>196</v>
      </c>
      <c r="O4643" t="s">
        <v>196</v>
      </c>
      <c r="P4643" t="s">
        <v>196</v>
      </c>
      <c r="Q4643" t="s">
        <v>196</v>
      </c>
      <c r="R4643" t="s">
        <v>196</v>
      </c>
      <c r="S4643" t="s">
        <v>196</v>
      </c>
      <c r="T4643" t="s">
        <v>196</v>
      </c>
      <c r="U4643" t="s">
        <v>196</v>
      </c>
      <c r="V4643" t="s">
        <v>196</v>
      </c>
      <c r="W4643" t="s">
        <v>196</v>
      </c>
      <c r="X4643" t="s">
        <v>196</v>
      </c>
      <c r="Y4643" t="s">
        <v>196</v>
      </c>
      <c r="Z4643" t="s">
        <v>196</v>
      </c>
      <c r="AA4643" t="s">
        <v>196</v>
      </c>
      <c r="AB4643" t="s">
        <v>196</v>
      </c>
      <c r="AC4643">
        <v>29.834</v>
      </c>
      <c r="AD4643">
        <v>45.561</v>
      </c>
      <c r="AE4643">
        <v>45.213999999999999</v>
      </c>
      <c r="AF4643">
        <v>40.463999999999999</v>
      </c>
      <c r="AG4643">
        <v>36.460999999999999</v>
      </c>
      <c r="AH4643">
        <v>34.58</v>
      </c>
      <c r="AI4643">
        <v>36.668999999999997</v>
      </c>
      <c r="AJ4643">
        <v>30.585999999999999</v>
      </c>
      <c r="AK4643">
        <v>23.532</v>
      </c>
      <c r="AL4643">
        <v>20.641999999999999</v>
      </c>
      <c r="AM4643">
        <v>23.565999999999999</v>
      </c>
      <c r="AN4643">
        <v>24.062000000000001</v>
      </c>
      <c r="AO4643">
        <v>27.728000000000002</v>
      </c>
      <c r="AP4643">
        <v>33.661999999999999</v>
      </c>
      <c r="AQ4643">
        <v>33.969000000000001</v>
      </c>
      <c r="AR4643">
        <v>38.015000000000001</v>
      </c>
      <c r="AS4643">
        <v>38.103999999999999</v>
      </c>
      <c r="AT4643">
        <v>39.537999999999997</v>
      </c>
      <c r="AU4643">
        <v>39.253999999999998</v>
      </c>
      <c r="AV4643">
        <v>41.198</v>
      </c>
      <c r="AW4643">
        <v>42.216999999999999</v>
      </c>
      <c r="AX4643">
        <v>43.481999999999999</v>
      </c>
      <c r="AY4643">
        <v>44.92</v>
      </c>
      <c r="AZ4643">
        <v>44.899000000000001</v>
      </c>
      <c r="BA4643">
        <v>45.625999999999998</v>
      </c>
      <c r="BB4643">
        <v>2017</v>
      </c>
    </row>
    <row r="4644" spans="1:54" hidden="1" outlineLevel="2" x14ac:dyDescent="0.25">
      <c r="A4644">
        <v>962</v>
      </c>
      <c r="B4644" t="s">
        <v>1102</v>
      </c>
      <c r="C4644" t="s">
        <v>212</v>
      </c>
      <c r="D4644" t="s">
        <v>1101</v>
      </c>
      <c r="E4644" t="s">
        <v>211</v>
      </c>
      <c r="F4644" t="s">
        <v>210</v>
      </c>
      <c r="G4644" t="s">
        <v>209</v>
      </c>
      <c r="H4644" t="s">
        <v>205</v>
      </c>
      <c r="I4644" t="s">
        <v>1104</v>
      </c>
      <c r="J4644" t="s">
        <v>196</v>
      </c>
      <c r="K4644" t="s">
        <v>196</v>
      </c>
      <c r="L4644" t="s">
        <v>196</v>
      </c>
      <c r="M4644" t="s">
        <v>196</v>
      </c>
      <c r="N4644" t="s">
        <v>196</v>
      </c>
      <c r="O4644" t="s">
        <v>196</v>
      </c>
      <c r="P4644" t="s">
        <v>196</v>
      </c>
      <c r="Q4644" t="s">
        <v>196</v>
      </c>
      <c r="R4644" t="s">
        <v>196</v>
      </c>
      <c r="S4644" t="s">
        <v>196</v>
      </c>
      <c r="T4644" t="s">
        <v>196</v>
      </c>
      <c r="U4644" t="s">
        <v>196</v>
      </c>
      <c r="V4644">
        <v>12.662000000000001</v>
      </c>
      <c r="W4644">
        <v>63.521000000000001</v>
      </c>
      <c r="X4644">
        <v>157.18799999999999</v>
      </c>
      <c r="Y4644">
        <v>182.00200000000001</v>
      </c>
      <c r="Z4644">
        <v>189.434</v>
      </c>
      <c r="AA4644">
        <v>199.61699999999999</v>
      </c>
      <c r="AB4644">
        <v>209.232</v>
      </c>
      <c r="AC4644">
        <v>224.42699999999999</v>
      </c>
      <c r="AD4644">
        <v>248.64599999999999</v>
      </c>
      <c r="AE4644">
        <v>252.393</v>
      </c>
      <c r="AF4644">
        <v>258.58100000000002</v>
      </c>
      <c r="AG4644">
        <v>268.69299999999998</v>
      </c>
      <c r="AH4644">
        <v>280.78699999999998</v>
      </c>
      <c r="AI4644">
        <v>308.447</v>
      </c>
      <c r="AJ4644">
        <v>334.839</v>
      </c>
      <c r="AK4644">
        <v>372.88900000000001</v>
      </c>
      <c r="AL4644">
        <v>414.89</v>
      </c>
      <c r="AM4644">
        <v>414.62200000000001</v>
      </c>
      <c r="AN4644">
        <v>437.29700000000003</v>
      </c>
      <c r="AO4644">
        <v>464.18599999999998</v>
      </c>
      <c r="AP4644">
        <v>466.70299999999997</v>
      </c>
      <c r="AQ4644">
        <v>501.89100000000002</v>
      </c>
      <c r="AR4644">
        <v>527.63099999999997</v>
      </c>
      <c r="AS4644">
        <v>558.95399999999995</v>
      </c>
      <c r="AT4644">
        <v>598.88199999999995</v>
      </c>
      <c r="AU4644">
        <v>619.78800000000001</v>
      </c>
      <c r="AV4644">
        <v>649.88499999999999</v>
      </c>
      <c r="AW4644">
        <v>682.76900000000001</v>
      </c>
      <c r="AX4644">
        <v>720.11900000000003</v>
      </c>
      <c r="AY4644">
        <v>760.98500000000001</v>
      </c>
      <c r="AZ4644">
        <v>804.947</v>
      </c>
      <c r="BA4644">
        <v>851.44799999999998</v>
      </c>
      <c r="BB4644">
        <v>2017</v>
      </c>
    </row>
    <row r="4645" spans="1:54" hidden="1" outlineLevel="2" x14ac:dyDescent="0.25">
      <c r="A4645">
        <v>962</v>
      </c>
      <c r="B4645" t="s">
        <v>1102</v>
      </c>
      <c r="C4645" t="s">
        <v>207</v>
      </c>
      <c r="D4645" t="s">
        <v>1101</v>
      </c>
      <c r="E4645" t="s">
        <v>200</v>
      </c>
      <c r="F4645" t="s">
        <v>199</v>
      </c>
      <c r="G4645" t="s">
        <v>206</v>
      </c>
      <c r="H4645" t="s">
        <v>205</v>
      </c>
      <c r="I4645" t="s">
        <v>1103</v>
      </c>
      <c r="J4645" t="s">
        <v>196</v>
      </c>
      <c r="K4645" t="s">
        <v>196</v>
      </c>
      <c r="L4645" t="s">
        <v>196</v>
      </c>
      <c r="M4645" t="s">
        <v>196</v>
      </c>
      <c r="N4645" t="s">
        <v>196</v>
      </c>
      <c r="O4645" t="s">
        <v>196</v>
      </c>
      <c r="P4645" t="s">
        <v>196</v>
      </c>
      <c r="Q4645" t="s">
        <v>196</v>
      </c>
      <c r="R4645" t="s">
        <v>196</v>
      </c>
      <c r="S4645" t="s">
        <v>196</v>
      </c>
      <c r="T4645" t="s">
        <v>196</v>
      </c>
      <c r="U4645" t="s">
        <v>196</v>
      </c>
      <c r="V4645">
        <v>-8.9999999999999993E-3</v>
      </c>
      <c r="W4645">
        <v>-0.109</v>
      </c>
      <c r="X4645">
        <v>-0.30499999999999999</v>
      </c>
      <c r="Y4645">
        <v>-0.27300000000000002</v>
      </c>
      <c r="Z4645">
        <v>-0.33100000000000002</v>
      </c>
      <c r="AA4645">
        <v>-0.29699999999999999</v>
      </c>
      <c r="AB4645">
        <v>-0.311</v>
      </c>
      <c r="AC4645">
        <v>-9.8000000000000004E-2</v>
      </c>
      <c r="AD4645">
        <v>-6.8000000000000005E-2</v>
      </c>
      <c r="AE4645">
        <v>-0.248</v>
      </c>
      <c r="AF4645">
        <v>-0.35599999999999998</v>
      </c>
      <c r="AG4645">
        <v>-0.192</v>
      </c>
      <c r="AH4645">
        <v>-0.45</v>
      </c>
      <c r="AI4645">
        <v>-0.153</v>
      </c>
      <c r="AJ4645">
        <v>-2.9000000000000001E-2</v>
      </c>
      <c r="AK4645">
        <v>-0.57699999999999996</v>
      </c>
      <c r="AL4645">
        <v>-1.2689999999999999</v>
      </c>
      <c r="AM4645">
        <v>-0.63700000000000001</v>
      </c>
      <c r="AN4645">
        <v>-0.191</v>
      </c>
      <c r="AO4645">
        <v>-0.26700000000000002</v>
      </c>
      <c r="AP4645">
        <v>-0.308</v>
      </c>
      <c r="AQ4645">
        <v>-0.17799999999999999</v>
      </c>
      <c r="AR4645">
        <v>-5.7000000000000002E-2</v>
      </c>
      <c r="AS4645">
        <v>-0.19700000000000001</v>
      </c>
      <c r="AT4645">
        <v>-0.29299999999999998</v>
      </c>
      <c r="AU4645">
        <v>-0.151</v>
      </c>
      <c r="AV4645">
        <v>-0.192</v>
      </c>
      <c r="AW4645">
        <v>-0.249</v>
      </c>
      <c r="AX4645">
        <v>-0.307</v>
      </c>
      <c r="AY4645">
        <v>-0.377</v>
      </c>
      <c r="AZ4645">
        <v>-0.42899999999999999</v>
      </c>
      <c r="BA4645">
        <v>-0.48899999999999999</v>
      </c>
      <c r="BB4645">
        <v>2017</v>
      </c>
    </row>
    <row r="4646" spans="1:54" hidden="1" outlineLevel="2" x14ac:dyDescent="0.25">
      <c r="A4646">
        <v>962</v>
      </c>
      <c r="B4646" t="s">
        <v>1102</v>
      </c>
      <c r="C4646" t="s">
        <v>202</v>
      </c>
      <c r="D4646" t="s">
        <v>1101</v>
      </c>
      <c r="E4646" t="s">
        <v>200</v>
      </c>
      <c r="F4646" t="s">
        <v>199</v>
      </c>
      <c r="G4646" t="s">
        <v>198</v>
      </c>
      <c r="I4646" t="s">
        <v>197</v>
      </c>
      <c r="J4646" t="s">
        <v>196</v>
      </c>
      <c r="K4646" t="s">
        <v>196</v>
      </c>
      <c r="L4646" t="s">
        <v>196</v>
      </c>
      <c r="M4646" t="s">
        <v>196</v>
      </c>
      <c r="N4646" t="s">
        <v>196</v>
      </c>
      <c r="O4646" t="s">
        <v>196</v>
      </c>
      <c r="P4646" t="s">
        <v>196</v>
      </c>
      <c r="Q4646" t="s">
        <v>196</v>
      </c>
      <c r="R4646" t="s">
        <v>196</v>
      </c>
      <c r="S4646" t="s">
        <v>196</v>
      </c>
      <c r="T4646" t="s">
        <v>196</v>
      </c>
      <c r="U4646" t="s">
        <v>196</v>
      </c>
      <c r="V4646">
        <v>-0.379</v>
      </c>
      <c r="W4646">
        <v>-4.0750000000000002</v>
      </c>
      <c r="X4646">
        <v>-8.57</v>
      </c>
      <c r="Y4646">
        <v>-5.83</v>
      </c>
      <c r="Z4646">
        <v>-7.14</v>
      </c>
      <c r="AA4646">
        <v>-7.57</v>
      </c>
      <c r="AB4646">
        <v>-8.2530000000000001</v>
      </c>
      <c r="AC4646">
        <v>-2.5219999999999998</v>
      </c>
      <c r="AD4646">
        <v>-1.7909999999999999</v>
      </c>
      <c r="AE4646">
        <v>-6.694</v>
      </c>
      <c r="AF4646">
        <v>-8.9269999999999996</v>
      </c>
      <c r="AG4646">
        <v>-3.8820000000000001</v>
      </c>
      <c r="AH4646">
        <v>-7.9139999999999997</v>
      </c>
      <c r="AI4646">
        <v>-2.4380000000000002</v>
      </c>
      <c r="AJ4646">
        <v>-0.42799999999999999</v>
      </c>
      <c r="AK4646">
        <v>-6.9240000000000004</v>
      </c>
      <c r="AL4646">
        <v>-12.802</v>
      </c>
      <c r="AM4646">
        <v>-6.7729999999999997</v>
      </c>
      <c r="AN4646">
        <v>-2.0289999999999999</v>
      </c>
      <c r="AO4646">
        <v>-2.5089999999999999</v>
      </c>
      <c r="AP4646">
        <v>-3.1640000000000001</v>
      </c>
      <c r="AQ4646">
        <v>-1.6459999999999999</v>
      </c>
      <c r="AR4646">
        <v>-0.505</v>
      </c>
      <c r="AS4646">
        <v>-1.952</v>
      </c>
      <c r="AT4646">
        <v>-2.726</v>
      </c>
      <c r="AU4646">
        <v>-1.3280000000000001</v>
      </c>
      <c r="AV4646">
        <v>-1.468</v>
      </c>
      <c r="AW4646">
        <v>-1.79</v>
      </c>
      <c r="AX4646">
        <v>-2.0710000000000002</v>
      </c>
      <c r="AY4646">
        <v>-2.3879999999999999</v>
      </c>
      <c r="AZ4646">
        <v>-2.5539999999999998</v>
      </c>
      <c r="BA4646">
        <v>-2.74</v>
      </c>
      <c r="BB4646">
        <v>2017</v>
      </c>
    </row>
    <row r="4647" spans="1:54" outlineLevel="1" collapsed="1" x14ac:dyDescent="0.25">
      <c r="C4647" s="1" t="s">
        <v>2042</v>
      </c>
      <c r="D4647">
        <f>SUBTOTAL(3,D4602:D4646)</f>
        <v>45</v>
      </c>
      <c r="BB4647">
        <f>SUBTOTAL(3,BB4602:BB4646)</f>
        <v>39</v>
      </c>
    </row>
    <row r="4648" spans="1:54" hidden="1" outlineLevel="2" x14ac:dyDescent="0.25">
      <c r="A4648">
        <v>674</v>
      </c>
      <c r="B4648" t="s">
        <v>1094</v>
      </c>
      <c r="C4648" t="s">
        <v>342</v>
      </c>
      <c r="D4648" t="s">
        <v>1093</v>
      </c>
      <c r="E4648" t="s">
        <v>339</v>
      </c>
      <c r="F4648" t="s">
        <v>341</v>
      </c>
      <c r="G4648" t="s">
        <v>209</v>
      </c>
      <c r="H4648" t="s">
        <v>205</v>
      </c>
      <c r="I4648" t="s">
        <v>1100</v>
      </c>
      <c r="J4648">
        <v>4211.6779999999999</v>
      </c>
      <c r="K4648">
        <v>3798.9340000000002</v>
      </c>
      <c r="L4648">
        <v>3726.7539999999999</v>
      </c>
      <c r="M4648">
        <v>3760.2950000000001</v>
      </c>
      <c r="N4648">
        <v>3826.4830000000002</v>
      </c>
      <c r="O4648">
        <v>3870.73</v>
      </c>
      <c r="P4648">
        <v>3946.605</v>
      </c>
      <c r="Q4648">
        <v>3992.9740000000002</v>
      </c>
      <c r="R4648">
        <v>4129.0119999999997</v>
      </c>
      <c r="S4648">
        <v>4297.2650000000003</v>
      </c>
      <c r="T4648">
        <v>4431.7219999999998</v>
      </c>
      <c r="U4648">
        <v>4152.2420000000002</v>
      </c>
      <c r="V4648">
        <v>4201.2749999999996</v>
      </c>
      <c r="W4648">
        <v>4289.4989999999998</v>
      </c>
      <c r="X4648">
        <v>4287.6930000000002</v>
      </c>
      <c r="Y4648">
        <v>4359.6660000000002</v>
      </c>
      <c r="Z4648">
        <v>4453.5820000000003</v>
      </c>
      <c r="AA4648">
        <v>4618.0739999999996</v>
      </c>
      <c r="AB4648">
        <v>4798.9679999999998</v>
      </c>
      <c r="AC4648">
        <v>5024.482</v>
      </c>
      <c r="AD4648">
        <v>5248.4160000000002</v>
      </c>
      <c r="AE4648">
        <v>5562.2839999999997</v>
      </c>
      <c r="AF4648">
        <v>4872.1170000000002</v>
      </c>
      <c r="AG4648">
        <v>5348.8490000000002</v>
      </c>
      <c r="AH4648">
        <v>5630.0379999999996</v>
      </c>
      <c r="AI4648">
        <v>5897.7939999999999</v>
      </c>
      <c r="AJ4648">
        <v>6216.1869999999999</v>
      </c>
      <c r="AK4648">
        <v>6615.2659999999996</v>
      </c>
      <c r="AL4648">
        <v>7091.9989999999998</v>
      </c>
      <c r="AM4648">
        <v>6756.8130000000001</v>
      </c>
      <c r="AN4648">
        <v>6774.5860000000002</v>
      </c>
      <c r="AO4648">
        <v>6873.1239999999998</v>
      </c>
      <c r="AP4648">
        <v>7081.2039999999997</v>
      </c>
      <c r="AQ4648">
        <v>7240.9</v>
      </c>
      <c r="AR4648">
        <v>7480.9970000000003</v>
      </c>
      <c r="AS4648">
        <v>7714.1509999999998</v>
      </c>
      <c r="AT4648">
        <v>8036.6019999999999</v>
      </c>
      <c r="AU4648">
        <v>8365.0069999999996</v>
      </c>
      <c r="AV4648">
        <v>8791.3469999999998</v>
      </c>
      <c r="AW4648">
        <v>9282.7170000000006</v>
      </c>
      <c r="AX4648">
        <v>9784.1129999999994</v>
      </c>
      <c r="AY4648">
        <v>10292.692999999999</v>
      </c>
      <c r="AZ4648">
        <v>10811.936</v>
      </c>
      <c r="BA4648">
        <v>11358.261</v>
      </c>
      <c r="BB4648">
        <v>2015</v>
      </c>
    </row>
    <row r="4649" spans="1:54" hidden="1" outlineLevel="2" x14ac:dyDescent="0.25">
      <c r="A4649">
        <v>674</v>
      </c>
      <c r="B4649" t="s">
        <v>1094</v>
      </c>
      <c r="C4649" t="s">
        <v>340</v>
      </c>
      <c r="D4649" t="s">
        <v>1093</v>
      </c>
      <c r="E4649" t="s">
        <v>339</v>
      </c>
      <c r="F4649" t="s">
        <v>338</v>
      </c>
      <c r="G4649" t="s">
        <v>261</v>
      </c>
      <c r="I4649" t="s">
        <v>337</v>
      </c>
      <c r="J4649">
        <v>0.78800000000000003</v>
      </c>
      <c r="K4649">
        <v>-9.8000000000000007</v>
      </c>
      <c r="L4649">
        <v>-1.9</v>
      </c>
      <c r="M4649">
        <v>0.9</v>
      </c>
      <c r="N4649">
        <v>1.76</v>
      </c>
      <c r="O4649">
        <v>1.1559999999999999</v>
      </c>
      <c r="P4649">
        <v>1.96</v>
      </c>
      <c r="Q4649">
        <v>1.175</v>
      </c>
      <c r="R4649">
        <v>3.407</v>
      </c>
      <c r="S4649">
        <v>4.0750000000000002</v>
      </c>
      <c r="T4649">
        <v>3.129</v>
      </c>
      <c r="U4649">
        <v>-6.306</v>
      </c>
      <c r="V4649">
        <v>1.181</v>
      </c>
      <c r="W4649">
        <v>2.1</v>
      </c>
      <c r="X4649">
        <v>-4.2000000000000003E-2</v>
      </c>
      <c r="Y4649">
        <v>1.679</v>
      </c>
      <c r="Z4649">
        <v>2.1539999999999999</v>
      </c>
      <c r="AA4649">
        <v>3.6930000000000001</v>
      </c>
      <c r="AB4649">
        <v>3.9169999999999998</v>
      </c>
      <c r="AC4649">
        <v>4.6989999999999998</v>
      </c>
      <c r="AD4649">
        <v>4.4569999999999999</v>
      </c>
      <c r="AE4649">
        <v>5.98</v>
      </c>
      <c r="AF4649">
        <v>-12.407999999999999</v>
      </c>
      <c r="AG4649">
        <v>9.7850000000000001</v>
      </c>
      <c r="AH4649">
        <v>5.2569999999999997</v>
      </c>
      <c r="AI4649">
        <v>4.7560000000000002</v>
      </c>
      <c r="AJ4649">
        <v>5.399</v>
      </c>
      <c r="AK4649">
        <v>6.42</v>
      </c>
      <c r="AL4649">
        <v>7.2069999999999999</v>
      </c>
      <c r="AM4649">
        <v>-4.726</v>
      </c>
      <c r="AN4649">
        <v>0.26300000000000001</v>
      </c>
      <c r="AO4649">
        <v>1.4550000000000001</v>
      </c>
      <c r="AP4649">
        <v>3.0270000000000001</v>
      </c>
      <c r="AQ4649">
        <v>2.2549999999999999</v>
      </c>
      <c r="AR4649">
        <v>3.3159999999999998</v>
      </c>
      <c r="AS4649">
        <v>3.117</v>
      </c>
      <c r="AT4649">
        <v>4.18</v>
      </c>
      <c r="AU4649">
        <v>4.0860000000000003</v>
      </c>
      <c r="AV4649">
        <v>5.0970000000000004</v>
      </c>
      <c r="AW4649">
        <v>5.5890000000000004</v>
      </c>
      <c r="AX4649">
        <v>5.4009999999999998</v>
      </c>
      <c r="AY4649">
        <v>5.1980000000000004</v>
      </c>
      <c r="AZ4649">
        <v>5.0449999999999999</v>
      </c>
      <c r="BA4649">
        <v>5.0529999999999999</v>
      </c>
      <c r="BB4649">
        <v>2015</v>
      </c>
    </row>
    <row r="4650" spans="1:54" hidden="1" outlineLevel="2" x14ac:dyDescent="0.25">
      <c r="A4650">
        <v>674</v>
      </c>
      <c r="B4650" t="s">
        <v>1094</v>
      </c>
      <c r="C4650" t="s">
        <v>336</v>
      </c>
      <c r="D4650" t="s">
        <v>1093</v>
      </c>
      <c r="E4650" t="s">
        <v>331</v>
      </c>
      <c r="F4650" t="s">
        <v>335</v>
      </c>
      <c r="G4650" t="s">
        <v>209</v>
      </c>
      <c r="H4650" t="s">
        <v>205</v>
      </c>
      <c r="I4650" t="s">
        <v>1100</v>
      </c>
      <c r="J4650">
        <v>170.8</v>
      </c>
      <c r="K4650">
        <v>195.363</v>
      </c>
      <c r="L4650">
        <v>246.642</v>
      </c>
      <c r="M4650">
        <v>302.30500000000001</v>
      </c>
      <c r="N4650">
        <v>339</v>
      </c>
      <c r="O4650">
        <v>378.64</v>
      </c>
      <c r="P4650">
        <v>440.76</v>
      </c>
      <c r="Q4650">
        <v>548.64</v>
      </c>
      <c r="R4650">
        <v>687.36</v>
      </c>
      <c r="S4650">
        <v>801.06</v>
      </c>
      <c r="T4650">
        <v>920.78</v>
      </c>
      <c r="U4650">
        <v>982.72</v>
      </c>
      <c r="V4650">
        <v>1118.6199999999999</v>
      </c>
      <c r="W4650">
        <v>1290.18</v>
      </c>
      <c r="X4650">
        <v>1826.24</v>
      </c>
      <c r="Y4650">
        <v>2695.7350000000001</v>
      </c>
      <c r="Z4650">
        <v>3244.89</v>
      </c>
      <c r="AA4650">
        <v>3610.027</v>
      </c>
      <c r="AB4650">
        <v>4068.3490000000002</v>
      </c>
      <c r="AC4650">
        <v>4676.7860000000001</v>
      </c>
      <c r="AD4650">
        <v>5248.4160000000002</v>
      </c>
      <c r="AE4650">
        <v>5968.616</v>
      </c>
      <c r="AF4650">
        <v>6008.37</v>
      </c>
      <c r="AG4650">
        <v>6778.63</v>
      </c>
      <c r="AH4650">
        <v>8155.5730000000003</v>
      </c>
      <c r="AI4650">
        <v>10093.834000000001</v>
      </c>
      <c r="AJ4650">
        <v>11816.688</v>
      </c>
      <c r="AK4650">
        <v>13759.733</v>
      </c>
      <c r="AL4650">
        <v>16080.898999999999</v>
      </c>
      <c r="AM4650">
        <v>16726.272000000001</v>
      </c>
      <c r="AN4650">
        <v>18245.13</v>
      </c>
      <c r="AO4650">
        <v>20033.884999999998</v>
      </c>
      <c r="AP4650">
        <v>21773.587</v>
      </c>
      <c r="AQ4650">
        <v>23397.022000000001</v>
      </c>
      <c r="AR4650">
        <v>25774.535</v>
      </c>
      <c r="AS4650">
        <v>28584.819</v>
      </c>
      <c r="AT4650">
        <v>31769.183000000001</v>
      </c>
      <c r="AU4650">
        <v>35754.834000000003</v>
      </c>
      <c r="AV4650">
        <v>40507.447</v>
      </c>
      <c r="AW4650">
        <v>45671.646000000001</v>
      </c>
      <c r="AX4650">
        <v>51066.383999999998</v>
      </c>
      <c r="AY4650">
        <v>56659.366000000002</v>
      </c>
      <c r="AZ4650">
        <v>62600.735000000001</v>
      </c>
      <c r="BA4650">
        <v>69052.135999999999</v>
      </c>
      <c r="BB4650">
        <v>2015</v>
      </c>
    </row>
    <row r="4651" spans="1:54" hidden="1" outlineLevel="2" x14ac:dyDescent="0.25">
      <c r="A4651">
        <v>674</v>
      </c>
      <c r="B4651" t="s">
        <v>1094</v>
      </c>
      <c r="C4651" t="s">
        <v>334</v>
      </c>
      <c r="D4651" t="s">
        <v>1093</v>
      </c>
      <c r="E4651" t="s">
        <v>331</v>
      </c>
      <c r="F4651" t="s">
        <v>333</v>
      </c>
      <c r="G4651" t="s">
        <v>206</v>
      </c>
      <c r="H4651" t="s">
        <v>205</v>
      </c>
      <c r="I4651" t="s">
        <v>298</v>
      </c>
      <c r="J4651">
        <v>4.0419999999999998</v>
      </c>
      <c r="K4651">
        <v>3.5950000000000002</v>
      </c>
      <c r="L4651">
        <v>3.5259999999999998</v>
      </c>
      <c r="M4651">
        <v>3.512</v>
      </c>
      <c r="N4651">
        <v>2.9390000000000001</v>
      </c>
      <c r="O4651">
        <v>2.8580000000000001</v>
      </c>
      <c r="P4651">
        <v>3.258</v>
      </c>
      <c r="Q4651">
        <v>2.5659999999999998</v>
      </c>
      <c r="R4651">
        <v>2.4420000000000002</v>
      </c>
      <c r="S4651">
        <v>2.4980000000000002</v>
      </c>
      <c r="T4651">
        <v>3.081</v>
      </c>
      <c r="U4651">
        <v>2.677</v>
      </c>
      <c r="V4651">
        <v>3.0009999999999999</v>
      </c>
      <c r="W4651">
        <v>3.371</v>
      </c>
      <c r="X4651">
        <v>2.9769999999999999</v>
      </c>
      <c r="Y4651">
        <v>3.16</v>
      </c>
      <c r="Z4651">
        <v>3.9950000000000001</v>
      </c>
      <c r="AA4651">
        <v>3.5459999999999998</v>
      </c>
      <c r="AB4651">
        <v>3.738</v>
      </c>
      <c r="AC4651">
        <v>3.7210000000000001</v>
      </c>
      <c r="AD4651">
        <v>3.8780000000000001</v>
      </c>
      <c r="AE4651">
        <v>4.53</v>
      </c>
      <c r="AF4651">
        <v>4.3970000000000002</v>
      </c>
      <c r="AG4651">
        <v>5.4740000000000002</v>
      </c>
      <c r="AH4651">
        <v>4.3639999999999999</v>
      </c>
      <c r="AI4651">
        <v>5.0389999999999997</v>
      </c>
      <c r="AJ4651">
        <v>5.516</v>
      </c>
      <c r="AK4651">
        <v>7.343</v>
      </c>
      <c r="AL4651">
        <v>9.4130000000000003</v>
      </c>
      <c r="AM4651">
        <v>8.5500000000000007</v>
      </c>
      <c r="AN4651">
        <v>8.73</v>
      </c>
      <c r="AO4651">
        <v>9.8930000000000007</v>
      </c>
      <c r="AP4651">
        <v>9.92</v>
      </c>
      <c r="AQ4651">
        <v>10.602</v>
      </c>
      <c r="AR4651">
        <v>10.673999999999999</v>
      </c>
      <c r="AS4651">
        <v>9.7439999999999998</v>
      </c>
      <c r="AT4651">
        <v>10.000999999999999</v>
      </c>
      <c r="AU4651">
        <v>11.462999999999999</v>
      </c>
      <c r="AV4651">
        <v>12.611000000000001</v>
      </c>
      <c r="AW4651">
        <v>13.558999999999999</v>
      </c>
      <c r="AX4651">
        <v>14.606999999999999</v>
      </c>
      <c r="AY4651">
        <v>15.65</v>
      </c>
      <c r="AZ4651">
        <v>16.686</v>
      </c>
      <c r="BA4651">
        <v>17.776</v>
      </c>
      <c r="BB4651">
        <v>2015</v>
      </c>
    </row>
    <row r="4652" spans="1:54" hidden="1" outlineLevel="2" x14ac:dyDescent="0.25">
      <c r="A4652">
        <v>674</v>
      </c>
      <c r="B4652" t="s">
        <v>1094</v>
      </c>
      <c r="C4652" t="s">
        <v>332</v>
      </c>
      <c r="D4652" t="s">
        <v>1093</v>
      </c>
      <c r="E4652" t="s">
        <v>331</v>
      </c>
      <c r="F4652" t="s">
        <v>330</v>
      </c>
      <c r="G4652" t="s">
        <v>311</v>
      </c>
      <c r="H4652" t="s">
        <v>205</v>
      </c>
      <c r="I4652" t="s">
        <v>298</v>
      </c>
      <c r="J4652">
        <v>7.827</v>
      </c>
      <c r="K4652">
        <v>7.7190000000000003</v>
      </c>
      <c r="L4652">
        <v>8.0419999999999998</v>
      </c>
      <c r="M4652">
        <v>8.4350000000000005</v>
      </c>
      <c r="N4652">
        <v>8.8879999999999999</v>
      </c>
      <c r="O4652">
        <v>9.2780000000000005</v>
      </c>
      <c r="P4652">
        <v>9.6509999999999998</v>
      </c>
      <c r="Q4652">
        <v>10.013999999999999</v>
      </c>
      <c r="R4652">
        <v>10.717000000000001</v>
      </c>
      <c r="S4652">
        <v>11.587999999999999</v>
      </c>
      <c r="T4652">
        <v>12.391999999999999</v>
      </c>
      <c r="U4652">
        <v>11.997</v>
      </c>
      <c r="V4652">
        <v>12.416</v>
      </c>
      <c r="W4652">
        <v>12.978</v>
      </c>
      <c r="X4652">
        <v>13.249000000000001</v>
      </c>
      <c r="Y4652">
        <v>13.752000000000001</v>
      </c>
      <c r="Z4652">
        <v>14.305</v>
      </c>
      <c r="AA4652">
        <v>15.087</v>
      </c>
      <c r="AB4652">
        <v>15.848000000000001</v>
      </c>
      <c r="AC4652">
        <v>16.847000000000001</v>
      </c>
      <c r="AD4652">
        <v>17.998000000000001</v>
      </c>
      <c r="AE4652">
        <v>19.509</v>
      </c>
      <c r="AF4652">
        <v>17.350999999999999</v>
      </c>
      <c r="AG4652">
        <v>19.428000000000001</v>
      </c>
      <c r="AH4652">
        <v>21.012</v>
      </c>
      <c r="AI4652">
        <v>22.719000000000001</v>
      </c>
      <c r="AJ4652">
        <v>24.681999999999999</v>
      </c>
      <c r="AK4652">
        <v>26.965</v>
      </c>
      <c r="AL4652">
        <v>29.475000000000001</v>
      </c>
      <c r="AM4652">
        <v>28.295999999999999</v>
      </c>
      <c r="AN4652">
        <v>28.716999999999999</v>
      </c>
      <c r="AO4652">
        <v>29.736000000000001</v>
      </c>
      <c r="AP4652">
        <v>31.2</v>
      </c>
      <c r="AQ4652">
        <v>32.418999999999997</v>
      </c>
      <c r="AR4652">
        <v>34.094999999999999</v>
      </c>
      <c r="AS4652">
        <v>35.539000000000001</v>
      </c>
      <c r="AT4652">
        <v>37.497</v>
      </c>
      <c r="AU4652">
        <v>39.731999999999999</v>
      </c>
      <c r="AV4652">
        <v>42.704999999999998</v>
      </c>
      <c r="AW4652">
        <v>46.07</v>
      </c>
      <c r="AX4652">
        <v>49.512999999999998</v>
      </c>
      <c r="AY4652">
        <v>53.079000000000001</v>
      </c>
      <c r="AZ4652">
        <v>56.713999999999999</v>
      </c>
      <c r="BA4652">
        <v>60.616999999999997</v>
      </c>
      <c r="BB4652">
        <v>2015</v>
      </c>
    </row>
    <row r="4653" spans="1:54" hidden="1" outlineLevel="2" x14ac:dyDescent="0.25">
      <c r="A4653">
        <v>674</v>
      </c>
      <c r="B4653" t="s">
        <v>1094</v>
      </c>
      <c r="C4653" t="s">
        <v>329</v>
      </c>
      <c r="D4653" t="s">
        <v>1093</v>
      </c>
      <c r="E4653" t="s">
        <v>328</v>
      </c>
      <c r="F4653" t="s">
        <v>327</v>
      </c>
      <c r="G4653" t="s">
        <v>282</v>
      </c>
      <c r="I4653" t="s">
        <v>326</v>
      </c>
      <c r="J4653">
        <v>4.0549999999999997</v>
      </c>
      <c r="K4653">
        <v>5.1429999999999998</v>
      </c>
      <c r="L4653">
        <v>6.6180000000000003</v>
      </c>
      <c r="M4653">
        <v>8.0389999999999997</v>
      </c>
      <c r="N4653">
        <v>8.859</v>
      </c>
      <c r="O4653">
        <v>9.782</v>
      </c>
      <c r="P4653">
        <v>11.167999999999999</v>
      </c>
      <c r="Q4653">
        <v>13.74</v>
      </c>
      <c r="R4653">
        <v>16.646999999999998</v>
      </c>
      <c r="S4653">
        <v>18.640999999999998</v>
      </c>
      <c r="T4653">
        <v>20.777000000000001</v>
      </c>
      <c r="U4653">
        <v>23.667000000000002</v>
      </c>
      <c r="V4653">
        <v>26.626000000000001</v>
      </c>
      <c r="W4653">
        <v>30.077999999999999</v>
      </c>
      <c r="X4653">
        <v>42.593000000000004</v>
      </c>
      <c r="Y4653">
        <v>61.834000000000003</v>
      </c>
      <c r="Z4653">
        <v>72.86</v>
      </c>
      <c r="AA4653">
        <v>78.171999999999997</v>
      </c>
      <c r="AB4653">
        <v>84.775000000000006</v>
      </c>
      <c r="AC4653">
        <v>93.08</v>
      </c>
      <c r="AD4653">
        <v>100</v>
      </c>
      <c r="AE4653">
        <v>107.30500000000001</v>
      </c>
      <c r="AF4653">
        <v>123.322</v>
      </c>
      <c r="AG4653">
        <v>126.73099999999999</v>
      </c>
      <c r="AH4653">
        <v>144.858</v>
      </c>
      <c r="AI4653">
        <v>171.14599999999999</v>
      </c>
      <c r="AJ4653">
        <v>190.095</v>
      </c>
      <c r="AK4653">
        <v>208</v>
      </c>
      <c r="AL4653">
        <v>226.74700000000001</v>
      </c>
      <c r="AM4653">
        <v>247.547</v>
      </c>
      <c r="AN4653">
        <v>269.31700000000001</v>
      </c>
      <c r="AO4653">
        <v>291.48099999999999</v>
      </c>
      <c r="AP4653">
        <v>307.48399999999998</v>
      </c>
      <c r="AQ4653">
        <v>323.12299999999999</v>
      </c>
      <c r="AR4653">
        <v>344.53300000000002</v>
      </c>
      <c r="AS4653">
        <v>370.55</v>
      </c>
      <c r="AT4653">
        <v>395.30599999999998</v>
      </c>
      <c r="AU4653">
        <v>427.43299999999999</v>
      </c>
      <c r="AV4653">
        <v>460.76499999999999</v>
      </c>
      <c r="AW4653">
        <v>492.00700000000001</v>
      </c>
      <c r="AX4653">
        <v>521.93200000000002</v>
      </c>
      <c r="AY4653">
        <v>550.48099999999999</v>
      </c>
      <c r="AZ4653">
        <v>578.99699999999996</v>
      </c>
      <c r="BA4653">
        <v>607.94600000000003</v>
      </c>
      <c r="BB4653">
        <v>2015</v>
      </c>
    </row>
    <row r="4654" spans="1:54" hidden="1" outlineLevel="2" x14ac:dyDescent="0.25">
      <c r="A4654">
        <v>674</v>
      </c>
      <c r="B4654" t="s">
        <v>1094</v>
      </c>
      <c r="C4654" t="s">
        <v>325</v>
      </c>
      <c r="D4654" t="s">
        <v>1093</v>
      </c>
      <c r="E4654" t="s">
        <v>322</v>
      </c>
      <c r="F4654" t="s">
        <v>324</v>
      </c>
      <c r="G4654" t="s">
        <v>209</v>
      </c>
      <c r="H4654" t="s">
        <v>310</v>
      </c>
      <c r="I4654" t="s">
        <v>319</v>
      </c>
      <c r="J4654">
        <v>481526.39899999998</v>
      </c>
      <c r="K4654">
        <v>422879.32400000002</v>
      </c>
      <c r="L4654">
        <v>404172.88900000002</v>
      </c>
      <c r="M4654">
        <v>397395.75199999998</v>
      </c>
      <c r="N4654">
        <v>393900.37400000001</v>
      </c>
      <c r="O4654">
        <v>387805.47399999999</v>
      </c>
      <c r="P4654">
        <v>384495.69199999998</v>
      </c>
      <c r="Q4654">
        <v>377997.62099999998</v>
      </c>
      <c r="R4654">
        <v>379583.05900000001</v>
      </c>
      <c r="S4654">
        <v>383494.37300000002</v>
      </c>
      <c r="T4654">
        <v>383839.04499999998</v>
      </c>
      <c r="U4654">
        <v>348978.71799999999</v>
      </c>
      <c r="V4654">
        <v>342572.55099999998</v>
      </c>
      <c r="W4654">
        <v>339255.36700000003</v>
      </c>
      <c r="X4654">
        <v>328816.99900000001</v>
      </c>
      <c r="Y4654">
        <v>324077.84700000001</v>
      </c>
      <c r="Z4654">
        <v>320802.08500000002</v>
      </c>
      <c r="AA4654">
        <v>322283.304</v>
      </c>
      <c r="AB4654">
        <v>324468.45299999998</v>
      </c>
      <c r="AC4654">
        <v>329197.57299999997</v>
      </c>
      <c r="AD4654">
        <v>333342.61</v>
      </c>
      <c r="AE4654">
        <v>342594.47499999998</v>
      </c>
      <c r="AF4654">
        <v>291115.50099999999</v>
      </c>
      <c r="AG4654">
        <v>310163.15600000002</v>
      </c>
      <c r="AH4654">
        <v>316946.56199999998</v>
      </c>
      <c r="AI4654">
        <v>322453.08600000001</v>
      </c>
      <c r="AJ4654">
        <v>330189.32799999998</v>
      </c>
      <c r="AK4654">
        <v>341503.05699999997</v>
      </c>
      <c r="AL4654">
        <v>355902.60700000002</v>
      </c>
      <c r="AM4654">
        <v>329669.68800000002</v>
      </c>
      <c r="AN4654">
        <v>321382.19900000002</v>
      </c>
      <c r="AO4654">
        <v>317042.59899999999</v>
      </c>
      <c r="AP4654">
        <v>317632.23100000003</v>
      </c>
      <c r="AQ4654">
        <v>315857.777</v>
      </c>
      <c r="AR4654">
        <v>317371.81300000002</v>
      </c>
      <c r="AS4654">
        <v>318301.09399999998</v>
      </c>
      <c r="AT4654">
        <v>322547.83799999999</v>
      </c>
      <c r="AU4654">
        <v>326592.24900000001</v>
      </c>
      <c r="AV4654">
        <v>333941.636</v>
      </c>
      <c r="AW4654">
        <v>343105.429</v>
      </c>
      <c r="AX4654">
        <v>351959.16100000002</v>
      </c>
      <c r="AY4654">
        <v>360426.27799999999</v>
      </c>
      <c r="AZ4654">
        <v>368630.62300000002</v>
      </c>
      <c r="BA4654">
        <v>377150.39500000002</v>
      </c>
      <c r="BB4654">
        <v>2010</v>
      </c>
    </row>
    <row r="4655" spans="1:54" hidden="1" outlineLevel="2" x14ac:dyDescent="0.25">
      <c r="A4655">
        <v>674</v>
      </c>
      <c r="B4655" t="s">
        <v>1094</v>
      </c>
      <c r="C4655" t="s">
        <v>323</v>
      </c>
      <c r="D4655" t="s">
        <v>1093</v>
      </c>
      <c r="E4655" t="s">
        <v>322</v>
      </c>
      <c r="F4655" t="s">
        <v>321</v>
      </c>
      <c r="G4655" t="s">
        <v>320</v>
      </c>
      <c r="H4655" t="s">
        <v>310</v>
      </c>
      <c r="I4655" t="s">
        <v>319</v>
      </c>
      <c r="J4655">
        <v>2083.2689999999998</v>
      </c>
      <c r="K4655">
        <v>1829.539</v>
      </c>
      <c r="L4655">
        <v>1748.6079999999999</v>
      </c>
      <c r="M4655">
        <v>1719.287</v>
      </c>
      <c r="N4655">
        <v>1704.165</v>
      </c>
      <c r="O4655">
        <v>1677.796</v>
      </c>
      <c r="P4655">
        <v>1663.4770000000001</v>
      </c>
      <c r="Q4655">
        <v>1635.364</v>
      </c>
      <c r="R4655">
        <v>1642.223</v>
      </c>
      <c r="S4655">
        <v>1659.145</v>
      </c>
      <c r="T4655">
        <v>1660.636</v>
      </c>
      <c r="U4655">
        <v>1509.817</v>
      </c>
      <c r="V4655">
        <v>1482.1010000000001</v>
      </c>
      <c r="W4655">
        <v>1467.75</v>
      </c>
      <c r="X4655">
        <v>1422.5889999999999</v>
      </c>
      <c r="Y4655">
        <v>1402.086</v>
      </c>
      <c r="Z4655">
        <v>1387.914</v>
      </c>
      <c r="AA4655">
        <v>1394.3219999999999</v>
      </c>
      <c r="AB4655">
        <v>1403.7760000000001</v>
      </c>
      <c r="AC4655">
        <v>1424.2360000000001</v>
      </c>
      <c r="AD4655">
        <v>1442.1690000000001</v>
      </c>
      <c r="AE4655">
        <v>1482.1959999999999</v>
      </c>
      <c r="AF4655">
        <v>1259.4780000000001</v>
      </c>
      <c r="AG4655">
        <v>1341.885</v>
      </c>
      <c r="AH4655">
        <v>1371.2329999999999</v>
      </c>
      <c r="AI4655">
        <v>1395.056</v>
      </c>
      <c r="AJ4655">
        <v>1428.5260000000001</v>
      </c>
      <c r="AK4655">
        <v>1477.4739999999999</v>
      </c>
      <c r="AL4655">
        <v>1539.7719999999999</v>
      </c>
      <c r="AM4655">
        <v>1426.278</v>
      </c>
      <c r="AN4655">
        <v>1390.423</v>
      </c>
      <c r="AO4655">
        <v>1371.6489999999999</v>
      </c>
      <c r="AP4655">
        <v>1374.2</v>
      </c>
      <c r="AQ4655">
        <v>1366.5229999999999</v>
      </c>
      <c r="AR4655">
        <v>1373.0730000000001</v>
      </c>
      <c r="AS4655">
        <v>1377.0930000000001</v>
      </c>
      <c r="AT4655">
        <v>1395.4659999999999</v>
      </c>
      <c r="AU4655">
        <v>1412.9639999999999</v>
      </c>
      <c r="AV4655">
        <v>1444.76</v>
      </c>
      <c r="AW4655">
        <v>1484.4059999999999</v>
      </c>
      <c r="AX4655">
        <v>1522.711</v>
      </c>
      <c r="AY4655">
        <v>1559.3430000000001</v>
      </c>
      <c r="AZ4655">
        <v>1594.838</v>
      </c>
      <c r="BA4655">
        <v>1631.6980000000001</v>
      </c>
      <c r="BB4655">
        <v>2010</v>
      </c>
    </row>
    <row r="4656" spans="1:54" hidden="1" outlineLevel="2" x14ac:dyDescent="0.25">
      <c r="A4656">
        <v>674</v>
      </c>
      <c r="B4656" t="s">
        <v>1094</v>
      </c>
      <c r="C4656" t="s">
        <v>318</v>
      </c>
      <c r="D4656" t="s">
        <v>1093</v>
      </c>
      <c r="E4656" t="s">
        <v>313</v>
      </c>
      <c r="F4656" t="s">
        <v>317</v>
      </c>
      <c r="G4656" t="s">
        <v>209</v>
      </c>
      <c r="H4656" t="s">
        <v>310</v>
      </c>
      <c r="I4656" t="s">
        <v>309</v>
      </c>
      <c r="J4656">
        <v>19527.775000000001</v>
      </c>
      <c r="K4656">
        <v>21746.839</v>
      </c>
      <c r="L4656">
        <v>26748.77</v>
      </c>
      <c r="M4656">
        <v>31948.184000000001</v>
      </c>
      <c r="N4656">
        <v>34896.856</v>
      </c>
      <c r="O4656">
        <v>37935.648999999998</v>
      </c>
      <c r="P4656">
        <v>42940.784</v>
      </c>
      <c r="Q4656">
        <v>51937.375</v>
      </c>
      <c r="R4656">
        <v>63189.497000000003</v>
      </c>
      <c r="S4656">
        <v>71487.801999999996</v>
      </c>
      <c r="T4656">
        <v>79750.338000000003</v>
      </c>
      <c r="U4656">
        <v>82593.539999999994</v>
      </c>
      <c r="V4656">
        <v>91212.428</v>
      </c>
      <c r="W4656">
        <v>102040.011</v>
      </c>
      <c r="X4656">
        <v>140051.723</v>
      </c>
      <c r="Y4656">
        <v>200388.74400000001</v>
      </c>
      <c r="Z4656">
        <v>233737.15400000001</v>
      </c>
      <c r="AA4656">
        <v>251934.321</v>
      </c>
      <c r="AB4656">
        <v>275069.73499999999</v>
      </c>
      <c r="AC4656">
        <v>306416.96399999998</v>
      </c>
      <c r="AD4656">
        <v>333342.61</v>
      </c>
      <c r="AE4656">
        <v>367621.43699999998</v>
      </c>
      <c r="AF4656">
        <v>359008.10200000001</v>
      </c>
      <c r="AG4656">
        <v>393071.73300000001</v>
      </c>
      <c r="AH4656">
        <v>459123.15</v>
      </c>
      <c r="AI4656">
        <v>551865.31000000006</v>
      </c>
      <c r="AJ4656">
        <v>627674.88800000004</v>
      </c>
      <c r="AK4656">
        <v>710325.29099999997</v>
      </c>
      <c r="AL4656">
        <v>806998.66200000001</v>
      </c>
      <c r="AM4656">
        <v>816086.62800000003</v>
      </c>
      <c r="AN4656">
        <v>865537.71799999999</v>
      </c>
      <c r="AO4656">
        <v>924120.46600000001</v>
      </c>
      <c r="AP4656">
        <v>976669.07700000005</v>
      </c>
      <c r="AQ4656">
        <v>1020609.564</v>
      </c>
      <c r="AR4656">
        <v>1093451.9439999999</v>
      </c>
      <c r="AS4656">
        <v>1179466.0319999999</v>
      </c>
      <c r="AT4656">
        <v>1275051.477</v>
      </c>
      <c r="AU4656">
        <v>1395964.325</v>
      </c>
      <c r="AV4656">
        <v>1538685.987</v>
      </c>
      <c r="AW4656">
        <v>1688103.7220000001</v>
      </c>
      <c r="AX4656">
        <v>1836986.371</v>
      </c>
      <c r="AY4656">
        <v>1984079.781</v>
      </c>
      <c r="AZ4656">
        <v>2134358.52</v>
      </c>
      <c r="BA4656">
        <v>2292872.0869999998</v>
      </c>
      <c r="BB4656">
        <v>2010</v>
      </c>
    </row>
    <row r="4657" spans="1:54" hidden="1" outlineLevel="2" x14ac:dyDescent="0.25">
      <c r="A4657">
        <v>674</v>
      </c>
      <c r="B4657" t="s">
        <v>1094</v>
      </c>
      <c r="C4657" t="s">
        <v>316</v>
      </c>
      <c r="D4657" t="s">
        <v>1093</v>
      </c>
      <c r="E4657" t="s">
        <v>313</v>
      </c>
      <c r="F4657" t="s">
        <v>315</v>
      </c>
      <c r="G4657" t="s">
        <v>206</v>
      </c>
      <c r="H4657" t="s">
        <v>310</v>
      </c>
      <c r="I4657" t="s">
        <v>309</v>
      </c>
      <c r="J4657">
        <v>462.08600000000001</v>
      </c>
      <c r="K4657">
        <v>400.19900000000001</v>
      </c>
      <c r="L4657">
        <v>382.45299999999997</v>
      </c>
      <c r="M4657">
        <v>371.14499999999998</v>
      </c>
      <c r="N4657">
        <v>302.58699999999999</v>
      </c>
      <c r="O4657">
        <v>286.31599999999997</v>
      </c>
      <c r="P4657">
        <v>317.44900000000001</v>
      </c>
      <c r="Q4657">
        <v>242.87700000000001</v>
      </c>
      <c r="R4657">
        <v>224.53700000000001</v>
      </c>
      <c r="S4657">
        <v>222.92</v>
      </c>
      <c r="T4657">
        <v>266.88400000000001</v>
      </c>
      <c r="U4657">
        <v>225.006</v>
      </c>
      <c r="V4657">
        <v>244.673</v>
      </c>
      <c r="W4657">
        <v>266.59199999999998</v>
      </c>
      <c r="X4657">
        <v>228.29499999999999</v>
      </c>
      <c r="Y4657">
        <v>234.88800000000001</v>
      </c>
      <c r="Z4657">
        <v>287.76499999999999</v>
      </c>
      <c r="AA4657">
        <v>247.43700000000001</v>
      </c>
      <c r="AB4657">
        <v>252.756</v>
      </c>
      <c r="AC4657">
        <v>243.816</v>
      </c>
      <c r="AD4657">
        <v>246.28299999999999</v>
      </c>
      <c r="AE4657">
        <v>278.98700000000002</v>
      </c>
      <c r="AF4657">
        <v>262.74200000000002</v>
      </c>
      <c r="AG4657">
        <v>317.42099999999999</v>
      </c>
      <c r="AH4657">
        <v>245.67</v>
      </c>
      <c r="AI4657">
        <v>275.51600000000002</v>
      </c>
      <c r="AJ4657">
        <v>292.99099999999999</v>
      </c>
      <c r="AK4657">
        <v>379.06700000000001</v>
      </c>
      <c r="AL4657">
        <v>472.37900000000002</v>
      </c>
      <c r="AM4657">
        <v>417.178</v>
      </c>
      <c r="AN4657">
        <v>414.14299999999997</v>
      </c>
      <c r="AO4657">
        <v>456.32900000000001</v>
      </c>
      <c r="AP4657">
        <v>444.959</v>
      </c>
      <c r="AQ4657">
        <v>462.46</v>
      </c>
      <c r="AR4657">
        <v>452.81</v>
      </c>
      <c r="AS4657">
        <v>402.06700000000001</v>
      </c>
      <c r="AT4657">
        <v>401.39600000000002</v>
      </c>
      <c r="AU4657">
        <v>447.55799999999999</v>
      </c>
      <c r="AV4657">
        <v>479.04700000000003</v>
      </c>
      <c r="AW4657">
        <v>501.17099999999999</v>
      </c>
      <c r="AX4657">
        <v>525.43799999999999</v>
      </c>
      <c r="AY4657">
        <v>548.02300000000002</v>
      </c>
      <c r="AZ4657">
        <v>568.91</v>
      </c>
      <c r="BA4657">
        <v>590.23500000000001</v>
      </c>
      <c r="BB4657">
        <v>2010</v>
      </c>
    </row>
    <row r="4658" spans="1:54" hidden="1" outlineLevel="2" x14ac:dyDescent="0.25">
      <c r="A4658">
        <v>674</v>
      </c>
      <c r="B4658" t="s">
        <v>1094</v>
      </c>
      <c r="C4658" t="s">
        <v>314</v>
      </c>
      <c r="D4658" t="s">
        <v>1093</v>
      </c>
      <c r="E4658" t="s">
        <v>313</v>
      </c>
      <c r="F4658" t="s">
        <v>312</v>
      </c>
      <c r="G4658" t="s">
        <v>311</v>
      </c>
      <c r="H4658" t="s">
        <v>310</v>
      </c>
      <c r="I4658" t="s">
        <v>309</v>
      </c>
      <c r="J4658">
        <v>894.85599999999999</v>
      </c>
      <c r="K4658">
        <v>859.24699999999996</v>
      </c>
      <c r="L4658">
        <v>872.19100000000003</v>
      </c>
      <c r="M4658">
        <v>891.41800000000001</v>
      </c>
      <c r="N4658">
        <v>914.93499999999995</v>
      </c>
      <c r="O4658">
        <v>929.60299999999995</v>
      </c>
      <c r="P4658">
        <v>940.25099999999998</v>
      </c>
      <c r="Q4658">
        <v>947.95299999999997</v>
      </c>
      <c r="R4658">
        <v>985.25199999999995</v>
      </c>
      <c r="S4658">
        <v>1034.1110000000001</v>
      </c>
      <c r="T4658">
        <v>1073.3240000000001</v>
      </c>
      <c r="U4658">
        <v>1008.325</v>
      </c>
      <c r="V4658">
        <v>1012.381</v>
      </c>
      <c r="W4658">
        <v>1026.4280000000001</v>
      </c>
      <c r="X4658">
        <v>1016.021</v>
      </c>
      <c r="Y4658">
        <v>1022.2619999999999</v>
      </c>
      <c r="Z4658">
        <v>1030.3969999999999</v>
      </c>
      <c r="AA4658">
        <v>1052.8789999999999</v>
      </c>
      <c r="AB4658">
        <v>1071.519</v>
      </c>
      <c r="AC4658">
        <v>1103.7739999999999</v>
      </c>
      <c r="AD4658">
        <v>1143.1030000000001</v>
      </c>
      <c r="AE4658">
        <v>1201.604</v>
      </c>
      <c r="AF4658">
        <v>1036.723</v>
      </c>
      <c r="AG4658">
        <v>1126.58</v>
      </c>
      <c r="AH4658">
        <v>1182.877</v>
      </c>
      <c r="AI4658">
        <v>1242.146</v>
      </c>
      <c r="AJ4658">
        <v>1311.03</v>
      </c>
      <c r="AK4658">
        <v>1392.0329999999999</v>
      </c>
      <c r="AL4658">
        <v>1479.1869999999999</v>
      </c>
      <c r="AM4658">
        <v>1380.5640000000001</v>
      </c>
      <c r="AN4658">
        <v>1362.3009999999999</v>
      </c>
      <c r="AO4658">
        <v>1371.6489999999999</v>
      </c>
      <c r="AP4658">
        <v>1399.5139999999999</v>
      </c>
      <c r="AQ4658">
        <v>1414.17</v>
      </c>
      <c r="AR4658">
        <v>1446.452</v>
      </c>
      <c r="AS4658">
        <v>1466.4169999999999</v>
      </c>
      <c r="AT4658">
        <v>1504.941</v>
      </c>
      <c r="AU4658">
        <v>1551.23</v>
      </c>
      <c r="AV4658">
        <v>1622.1759999999999</v>
      </c>
      <c r="AW4658">
        <v>1702.837</v>
      </c>
      <c r="AX4658">
        <v>1781.1</v>
      </c>
      <c r="AY4658">
        <v>1858.7080000000001</v>
      </c>
      <c r="AZ4658">
        <v>1933.66</v>
      </c>
      <c r="BA4658">
        <v>2012.771</v>
      </c>
      <c r="BB4658">
        <v>2010</v>
      </c>
    </row>
    <row r="4659" spans="1:54" hidden="1" outlineLevel="2" x14ac:dyDescent="0.25">
      <c r="A4659">
        <v>674</v>
      </c>
      <c r="B4659" t="s">
        <v>1094</v>
      </c>
      <c r="C4659" t="s">
        <v>308</v>
      </c>
      <c r="D4659" t="s">
        <v>1093</v>
      </c>
      <c r="E4659" t="s">
        <v>307</v>
      </c>
      <c r="F4659" t="s">
        <v>306</v>
      </c>
      <c r="G4659" t="s">
        <v>227</v>
      </c>
    </row>
    <row r="4660" spans="1:54" hidden="1" outlineLevel="2" x14ac:dyDescent="0.25">
      <c r="A4660">
        <v>674</v>
      </c>
      <c r="B4660" t="s">
        <v>1094</v>
      </c>
      <c r="C4660" t="s">
        <v>305</v>
      </c>
      <c r="D4660" t="s">
        <v>1093</v>
      </c>
      <c r="E4660" t="s">
        <v>304</v>
      </c>
      <c r="F4660" t="s">
        <v>303</v>
      </c>
      <c r="G4660" t="s">
        <v>274</v>
      </c>
      <c r="I4660" t="s">
        <v>298</v>
      </c>
      <c r="J4660">
        <v>5.8999999999999997E-2</v>
      </c>
      <c r="K4660">
        <v>5.2999999999999999E-2</v>
      </c>
      <c r="L4660">
        <v>5.0999999999999997E-2</v>
      </c>
      <c r="M4660">
        <v>5.0999999999999997E-2</v>
      </c>
      <c r="N4660">
        <v>4.9000000000000002E-2</v>
      </c>
      <c r="O4660">
        <v>4.8000000000000001E-2</v>
      </c>
      <c r="P4660">
        <v>4.7E-2</v>
      </c>
      <c r="Q4660">
        <v>4.5999999999999999E-2</v>
      </c>
      <c r="R4660">
        <v>4.5999999999999999E-2</v>
      </c>
      <c r="S4660">
        <v>4.5999999999999999E-2</v>
      </c>
      <c r="T4660">
        <v>4.4999999999999998E-2</v>
      </c>
      <c r="U4660">
        <v>4.2000000000000003E-2</v>
      </c>
      <c r="V4660">
        <v>3.7999999999999999E-2</v>
      </c>
      <c r="W4660">
        <v>3.7999999999999999E-2</v>
      </c>
      <c r="X4660">
        <v>3.6999999999999998E-2</v>
      </c>
      <c r="Y4660">
        <v>3.5999999999999997E-2</v>
      </c>
      <c r="Z4660">
        <v>3.5000000000000003E-2</v>
      </c>
      <c r="AA4660">
        <v>3.5000000000000003E-2</v>
      </c>
      <c r="AB4660">
        <v>3.5999999999999997E-2</v>
      </c>
      <c r="AC4660">
        <v>3.5999999999999997E-2</v>
      </c>
      <c r="AD4660">
        <v>3.5999999999999997E-2</v>
      </c>
      <c r="AE4660">
        <v>3.6999999999999998E-2</v>
      </c>
      <c r="AF4660">
        <v>3.2000000000000001E-2</v>
      </c>
      <c r="AG4660">
        <v>3.3000000000000002E-2</v>
      </c>
      <c r="AH4660">
        <v>3.3000000000000002E-2</v>
      </c>
      <c r="AI4660">
        <v>3.3000000000000002E-2</v>
      </c>
      <c r="AJ4660">
        <v>3.4000000000000002E-2</v>
      </c>
      <c r="AK4660">
        <v>3.4000000000000002E-2</v>
      </c>
      <c r="AL4660">
        <v>3.5000000000000003E-2</v>
      </c>
      <c r="AM4660">
        <v>3.4000000000000002E-2</v>
      </c>
      <c r="AN4660">
        <v>3.2000000000000001E-2</v>
      </c>
      <c r="AO4660">
        <v>3.1E-2</v>
      </c>
      <c r="AP4660">
        <v>3.1E-2</v>
      </c>
      <c r="AQ4660">
        <v>3.1E-2</v>
      </c>
      <c r="AR4660">
        <v>3.1E-2</v>
      </c>
      <c r="AS4660">
        <v>3.1E-2</v>
      </c>
      <c r="AT4660">
        <v>3.1E-2</v>
      </c>
      <c r="AU4660">
        <v>3.1E-2</v>
      </c>
      <c r="AV4660">
        <v>3.2000000000000001E-2</v>
      </c>
      <c r="AW4660">
        <v>3.2000000000000001E-2</v>
      </c>
      <c r="AX4660">
        <v>3.3000000000000002E-2</v>
      </c>
      <c r="AY4660">
        <v>3.3000000000000002E-2</v>
      </c>
      <c r="AZ4660">
        <v>3.4000000000000002E-2</v>
      </c>
      <c r="BA4660">
        <v>3.4000000000000002E-2</v>
      </c>
      <c r="BB4660">
        <v>2015</v>
      </c>
    </row>
    <row r="4661" spans="1:54" hidden="1" outlineLevel="2" x14ac:dyDescent="0.25">
      <c r="A4661">
        <v>674</v>
      </c>
      <c r="B4661" t="s">
        <v>1094</v>
      </c>
      <c r="C4661" t="s">
        <v>302</v>
      </c>
      <c r="D4661" t="s">
        <v>1093</v>
      </c>
      <c r="E4661" t="s">
        <v>301</v>
      </c>
      <c r="F4661" t="s">
        <v>300</v>
      </c>
      <c r="G4661" t="s">
        <v>299</v>
      </c>
      <c r="I4661" t="s">
        <v>298</v>
      </c>
      <c r="J4661">
        <v>21.821999999999999</v>
      </c>
      <c r="K4661">
        <v>25.309000000000001</v>
      </c>
      <c r="L4661">
        <v>30.667999999999999</v>
      </c>
      <c r="M4661">
        <v>35.840000000000003</v>
      </c>
      <c r="N4661">
        <v>38.140999999999998</v>
      </c>
      <c r="O4661">
        <v>40.808</v>
      </c>
      <c r="P4661">
        <v>45.668999999999997</v>
      </c>
      <c r="Q4661">
        <v>54.789000000000001</v>
      </c>
      <c r="R4661">
        <v>64.135000000000005</v>
      </c>
      <c r="S4661">
        <v>69.13</v>
      </c>
      <c r="T4661">
        <v>74.302000000000007</v>
      </c>
      <c r="U4661">
        <v>81.912000000000006</v>
      </c>
      <c r="V4661">
        <v>90.096999999999994</v>
      </c>
      <c r="W4661">
        <v>99.412999999999997</v>
      </c>
      <c r="X4661">
        <v>137.84299999999999</v>
      </c>
      <c r="Y4661">
        <v>196.02500000000001</v>
      </c>
      <c r="Z4661">
        <v>226.84200000000001</v>
      </c>
      <c r="AA4661">
        <v>239.28100000000001</v>
      </c>
      <c r="AB4661">
        <v>256.70999999999998</v>
      </c>
      <c r="AC4661">
        <v>277.608</v>
      </c>
      <c r="AD4661">
        <v>291.61200000000002</v>
      </c>
      <c r="AE4661">
        <v>305.94200000000001</v>
      </c>
      <c r="AF4661">
        <v>346.291</v>
      </c>
      <c r="AG4661">
        <v>348.90699999999998</v>
      </c>
      <c r="AH4661">
        <v>388.14100000000002</v>
      </c>
      <c r="AI4661">
        <v>444.28399999999999</v>
      </c>
      <c r="AJ4661">
        <v>478.76499999999999</v>
      </c>
      <c r="AK4661">
        <v>510.279</v>
      </c>
      <c r="AL4661">
        <v>545.56899999999996</v>
      </c>
      <c r="AM4661">
        <v>591.12599999999998</v>
      </c>
      <c r="AN4661">
        <v>635.35</v>
      </c>
      <c r="AO4661">
        <v>673.73</v>
      </c>
      <c r="AP4661">
        <v>697.86300000000006</v>
      </c>
      <c r="AQ4661">
        <v>721.702</v>
      </c>
      <c r="AR4661">
        <v>755.95500000000004</v>
      </c>
      <c r="AS4661">
        <v>804.31799999999998</v>
      </c>
      <c r="AT4661">
        <v>847.24300000000005</v>
      </c>
      <c r="AU4661">
        <v>899.90800000000002</v>
      </c>
      <c r="AV4661">
        <v>948.53200000000004</v>
      </c>
      <c r="AW4661">
        <v>991.34799999999996</v>
      </c>
      <c r="AX4661">
        <v>1031.3779999999999</v>
      </c>
      <c r="AY4661">
        <v>1067.451</v>
      </c>
      <c r="AZ4661">
        <v>1103.7919999999999</v>
      </c>
      <c r="BA4661">
        <v>1139.162</v>
      </c>
      <c r="BB4661">
        <v>2015</v>
      </c>
    </row>
    <row r="4662" spans="1:54" hidden="1" outlineLevel="2" x14ac:dyDescent="0.25">
      <c r="A4662">
        <v>674</v>
      </c>
      <c r="B4662" t="s">
        <v>1094</v>
      </c>
      <c r="C4662" t="s">
        <v>297</v>
      </c>
      <c r="D4662" t="s">
        <v>1093</v>
      </c>
      <c r="E4662" t="s">
        <v>296</v>
      </c>
      <c r="F4662" t="s">
        <v>295</v>
      </c>
      <c r="G4662" t="s">
        <v>198</v>
      </c>
      <c r="I4662" t="s">
        <v>1100</v>
      </c>
      <c r="J4662">
        <v>14.962</v>
      </c>
      <c r="K4662">
        <v>11.478</v>
      </c>
      <c r="L4662">
        <v>8.4860000000000007</v>
      </c>
      <c r="M4662">
        <v>8.3650000000000002</v>
      </c>
      <c r="N4662">
        <v>8.6140000000000008</v>
      </c>
      <c r="O4662">
        <v>8.5459999999999994</v>
      </c>
      <c r="P4662">
        <v>9.0389999999999997</v>
      </c>
      <c r="Q4662">
        <v>10.105</v>
      </c>
      <c r="R4662">
        <v>13.294</v>
      </c>
      <c r="S4662">
        <v>13.39</v>
      </c>
      <c r="T4662">
        <v>14.818</v>
      </c>
      <c r="U4662">
        <v>10.56</v>
      </c>
      <c r="V4662">
        <v>11.295999999999999</v>
      </c>
      <c r="W4662">
        <v>11.448</v>
      </c>
      <c r="X4662">
        <v>10.903</v>
      </c>
      <c r="Y4662">
        <v>11.252000000000001</v>
      </c>
      <c r="Z4662">
        <v>12.24</v>
      </c>
      <c r="AA4662">
        <v>12.813000000000001</v>
      </c>
      <c r="AB4662">
        <v>15.082000000000001</v>
      </c>
      <c r="AC4662">
        <v>14.903</v>
      </c>
      <c r="AD4662">
        <v>15.045</v>
      </c>
      <c r="AE4662">
        <v>18.5</v>
      </c>
      <c r="AF4662">
        <v>14.263</v>
      </c>
      <c r="AG4662">
        <v>16.846</v>
      </c>
      <c r="AH4662">
        <v>25.835999999999999</v>
      </c>
      <c r="AI4662">
        <v>23.773</v>
      </c>
      <c r="AJ4662">
        <v>24.972999999999999</v>
      </c>
      <c r="AK4662">
        <v>33.018000000000001</v>
      </c>
      <c r="AL4662">
        <v>40.960999999999999</v>
      </c>
      <c r="AM4662">
        <v>35.646999999999998</v>
      </c>
      <c r="AN4662">
        <v>23.423999999999999</v>
      </c>
      <c r="AO4662">
        <v>17.638000000000002</v>
      </c>
      <c r="AP4662">
        <v>17.561</v>
      </c>
      <c r="AQ4662">
        <v>15.861000000000001</v>
      </c>
      <c r="AR4662">
        <v>15.58</v>
      </c>
      <c r="AS4662">
        <v>13.057</v>
      </c>
      <c r="AT4662">
        <v>15.263</v>
      </c>
      <c r="AU4662">
        <v>15.901</v>
      </c>
      <c r="AV4662">
        <v>17.446000000000002</v>
      </c>
      <c r="AW4662">
        <v>19.847999999999999</v>
      </c>
      <c r="AX4662">
        <v>19.597000000000001</v>
      </c>
      <c r="AY4662">
        <v>19.295000000000002</v>
      </c>
      <c r="AZ4662">
        <v>18.751000000000001</v>
      </c>
      <c r="BA4662">
        <v>16.835999999999999</v>
      </c>
      <c r="BB4662">
        <v>2015</v>
      </c>
    </row>
    <row r="4663" spans="1:54" hidden="1" outlineLevel="2" x14ac:dyDescent="0.25">
      <c r="A4663">
        <v>674</v>
      </c>
      <c r="B4663" t="s">
        <v>1094</v>
      </c>
      <c r="C4663" t="s">
        <v>294</v>
      </c>
      <c r="D4663" t="s">
        <v>1093</v>
      </c>
      <c r="E4663" t="s">
        <v>293</v>
      </c>
      <c r="F4663" t="s">
        <v>292</v>
      </c>
      <c r="G4663" t="s">
        <v>198</v>
      </c>
      <c r="I4663" t="s">
        <v>1100</v>
      </c>
      <c r="J4663">
        <v>1.181</v>
      </c>
      <c r="K4663">
        <v>1.381</v>
      </c>
      <c r="L4663">
        <v>-2.1000000000000001E-2</v>
      </c>
      <c r="M4663">
        <v>1.3320000000000001</v>
      </c>
      <c r="N4663">
        <v>2.036</v>
      </c>
      <c r="O4663">
        <v>2.1179999999999999</v>
      </c>
      <c r="P4663">
        <v>4.6589999999999998</v>
      </c>
      <c r="Q4663">
        <v>4.6139999999999999</v>
      </c>
      <c r="R4663">
        <v>7.1509999999999998</v>
      </c>
      <c r="S4663">
        <v>10.032</v>
      </c>
      <c r="T4663">
        <v>6.2119999999999997</v>
      </c>
      <c r="U4663">
        <v>1.9750000000000001</v>
      </c>
      <c r="V4663">
        <v>4.7069999999999999</v>
      </c>
      <c r="W4663">
        <v>3.7879999999999998</v>
      </c>
      <c r="X4663">
        <v>1.595</v>
      </c>
      <c r="Y4663">
        <v>2.5150000000000001</v>
      </c>
      <c r="Z4663">
        <v>8.4689999999999994</v>
      </c>
      <c r="AA4663">
        <v>6.8319999999999999</v>
      </c>
      <c r="AB4663">
        <v>7.0890000000000004</v>
      </c>
      <c r="AC4663">
        <v>8.5679999999999996</v>
      </c>
      <c r="AD4663">
        <v>8.0709999999999997</v>
      </c>
      <c r="AE4663">
        <v>15.42</v>
      </c>
      <c r="AF4663">
        <v>2.851</v>
      </c>
      <c r="AG4663">
        <v>10.795</v>
      </c>
      <c r="AH4663">
        <v>16.669</v>
      </c>
      <c r="AI4663">
        <v>10.061</v>
      </c>
      <c r="AJ4663">
        <v>14.294</v>
      </c>
      <c r="AK4663">
        <v>20.675999999999998</v>
      </c>
      <c r="AL4663">
        <v>22.01</v>
      </c>
      <c r="AM4663">
        <v>14.571999999999999</v>
      </c>
      <c r="AN4663">
        <v>13.179</v>
      </c>
      <c r="AO4663">
        <v>10.698</v>
      </c>
      <c r="AP4663">
        <v>10.157</v>
      </c>
      <c r="AQ4663">
        <v>10.115</v>
      </c>
      <c r="AR4663">
        <v>15.265000000000001</v>
      </c>
      <c r="AS4663">
        <v>11.167999999999999</v>
      </c>
      <c r="AT4663">
        <v>15.833</v>
      </c>
      <c r="AU4663">
        <v>12.515000000000001</v>
      </c>
      <c r="AV4663">
        <v>13.41</v>
      </c>
      <c r="AW4663">
        <v>15</v>
      </c>
      <c r="AX4663">
        <v>14.871</v>
      </c>
      <c r="AY4663">
        <v>14.532999999999999</v>
      </c>
      <c r="AZ4663">
        <v>13.961</v>
      </c>
      <c r="BA4663">
        <v>13.925000000000001</v>
      </c>
      <c r="BB4663">
        <v>2015</v>
      </c>
    </row>
    <row r="4664" spans="1:54" hidden="1" outlineLevel="2" x14ac:dyDescent="0.25">
      <c r="A4664">
        <v>674</v>
      </c>
      <c r="B4664" t="s">
        <v>1094</v>
      </c>
      <c r="C4664" t="s">
        <v>290</v>
      </c>
      <c r="D4664" t="s">
        <v>1093</v>
      </c>
      <c r="E4664" t="s">
        <v>287</v>
      </c>
      <c r="F4664" t="s">
        <v>289</v>
      </c>
      <c r="G4664" t="s">
        <v>282</v>
      </c>
      <c r="I4664" t="s">
        <v>1099</v>
      </c>
      <c r="J4664">
        <v>4.3739999999999997</v>
      </c>
      <c r="K4664">
        <v>5.7069999999999999</v>
      </c>
      <c r="L4664">
        <v>7.5279999999999996</v>
      </c>
      <c r="M4664">
        <v>8.9930000000000003</v>
      </c>
      <c r="N4664">
        <v>9.8670000000000009</v>
      </c>
      <c r="O4664">
        <v>10.91</v>
      </c>
      <c r="P4664">
        <v>12.491</v>
      </c>
      <c r="Q4664">
        <v>14.422000000000001</v>
      </c>
      <c r="R4664">
        <v>18.22</v>
      </c>
      <c r="S4664">
        <v>19.863</v>
      </c>
      <c r="T4664">
        <v>22.219000000000001</v>
      </c>
      <c r="U4664">
        <v>24.116</v>
      </c>
      <c r="V4664">
        <v>27.63</v>
      </c>
      <c r="W4664">
        <v>30.39</v>
      </c>
      <c r="X4664">
        <v>42.238999999999997</v>
      </c>
      <c r="Y4664">
        <v>62.951999999999998</v>
      </c>
      <c r="Z4664">
        <v>75.391999999999996</v>
      </c>
      <c r="AA4664">
        <v>78.778000000000006</v>
      </c>
      <c r="AB4664">
        <v>83.67</v>
      </c>
      <c r="AC4664">
        <v>90.415000000000006</v>
      </c>
      <c r="AD4664">
        <v>100.062</v>
      </c>
      <c r="AE4664">
        <v>107.98399999999999</v>
      </c>
      <c r="AF4664">
        <v>125.8</v>
      </c>
      <c r="AG4664">
        <v>123.657</v>
      </c>
      <c r="AH4664">
        <v>140.91399999999999</v>
      </c>
      <c r="AI4664">
        <v>166.791</v>
      </c>
      <c r="AJ4664">
        <v>184.74700000000001</v>
      </c>
      <c r="AK4664">
        <v>203.75399999999999</v>
      </c>
      <c r="AL4664">
        <v>222.696</v>
      </c>
      <c r="AM4664">
        <v>242.636</v>
      </c>
      <c r="AN4664">
        <v>265.07400000000001</v>
      </c>
      <c r="AO4664">
        <v>290.20999999999998</v>
      </c>
      <c r="AP4664">
        <v>306.79199999999997</v>
      </c>
      <c r="AQ4664">
        <v>324.66699999999997</v>
      </c>
      <c r="AR4664">
        <v>344.40800000000002</v>
      </c>
      <c r="AS4664">
        <v>369.90800000000002</v>
      </c>
      <c r="AT4664">
        <v>394.54500000000002</v>
      </c>
      <c r="AU4664">
        <v>426.61</v>
      </c>
      <c r="AV4664">
        <v>459.87700000000001</v>
      </c>
      <c r="AW4664">
        <v>491.05900000000003</v>
      </c>
      <c r="AX4664">
        <v>520.92600000000004</v>
      </c>
      <c r="AY4664">
        <v>549.42100000000005</v>
      </c>
      <c r="AZ4664">
        <v>577.88099999999997</v>
      </c>
      <c r="BA4664">
        <v>606.77499999999998</v>
      </c>
      <c r="BB4664">
        <v>2016</v>
      </c>
    </row>
    <row r="4665" spans="1:54" hidden="1" outlineLevel="2" x14ac:dyDescent="0.25">
      <c r="A4665">
        <v>674</v>
      </c>
      <c r="B4665" t="s">
        <v>1094</v>
      </c>
      <c r="C4665" t="s">
        <v>288</v>
      </c>
      <c r="D4665" t="s">
        <v>1093</v>
      </c>
      <c r="E4665" t="s">
        <v>287</v>
      </c>
      <c r="F4665" t="s">
        <v>286</v>
      </c>
      <c r="G4665" t="s">
        <v>261</v>
      </c>
      <c r="I4665" t="s">
        <v>285</v>
      </c>
      <c r="J4665">
        <v>18.277999999999999</v>
      </c>
      <c r="K4665">
        <v>30.457000000000001</v>
      </c>
      <c r="L4665">
        <v>31.907</v>
      </c>
      <c r="M4665">
        <v>19.469000000000001</v>
      </c>
      <c r="N4665">
        <v>9.7200000000000006</v>
      </c>
      <c r="O4665">
        <v>10.566000000000001</v>
      </c>
      <c r="P4665">
        <v>14.492000000000001</v>
      </c>
      <c r="Q4665">
        <v>15.461</v>
      </c>
      <c r="R4665">
        <v>26.338000000000001</v>
      </c>
      <c r="S4665">
        <v>9.0169999999999995</v>
      </c>
      <c r="T4665">
        <v>11.859</v>
      </c>
      <c r="U4665">
        <v>8.5399999999999991</v>
      </c>
      <c r="V4665">
        <v>14.567</v>
      </c>
      <c r="W4665">
        <v>9.99</v>
      </c>
      <c r="X4665">
        <v>38.991999999999997</v>
      </c>
      <c r="Y4665">
        <v>49.036000000000001</v>
      </c>
      <c r="Z4665">
        <v>19.760999999999999</v>
      </c>
      <c r="AA4665">
        <v>4.492</v>
      </c>
      <c r="AB4665">
        <v>6.21</v>
      </c>
      <c r="AC4665">
        <v>8.0619999999999994</v>
      </c>
      <c r="AD4665">
        <v>10.67</v>
      </c>
      <c r="AE4665">
        <v>7.9169999999999998</v>
      </c>
      <c r="AF4665">
        <v>16.498999999999999</v>
      </c>
      <c r="AG4665">
        <v>-1.704</v>
      </c>
      <c r="AH4665">
        <v>13.956</v>
      </c>
      <c r="AI4665">
        <v>18.364000000000001</v>
      </c>
      <c r="AJ4665">
        <v>10.766</v>
      </c>
      <c r="AK4665">
        <v>10.288</v>
      </c>
      <c r="AL4665">
        <v>9.2970000000000006</v>
      </c>
      <c r="AM4665">
        <v>8.9540000000000006</v>
      </c>
      <c r="AN4665">
        <v>9.2469999999999999</v>
      </c>
      <c r="AO4665">
        <v>9.4830000000000005</v>
      </c>
      <c r="AP4665">
        <v>5.7140000000000004</v>
      </c>
      <c r="AQ4665">
        <v>5.8259999999999996</v>
      </c>
      <c r="AR4665">
        <v>6.08</v>
      </c>
      <c r="AS4665">
        <v>7.4039999999999999</v>
      </c>
      <c r="AT4665">
        <v>6.66</v>
      </c>
      <c r="AU4665">
        <v>8.1270000000000007</v>
      </c>
      <c r="AV4665">
        <v>7.798</v>
      </c>
      <c r="AW4665">
        <v>6.7809999999999997</v>
      </c>
      <c r="AX4665">
        <v>6.0819999999999999</v>
      </c>
      <c r="AY4665">
        <v>5.47</v>
      </c>
      <c r="AZ4665">
        <v>5.18</v>
      </c>
      <c r="BA4665">
        <v>5</v>
      </c>
      <c r="BB4665">
        <v>2016</v>
      </c>
    </row>
    <row r="4666" spans="1:54" hidden="1" outlineLevel="2" x14ac:dyDescent="0.25">
      <c r="A4666">
        <v>674</v>
      </c>
      <c r="B4666" t="s">
        <v>1094</v>
      </c>
      <c r="C4666" t="s">
        <v>284</v>
      </c>
      <c r="D4666" t="s">
        <v>1093</v>
      </c>
      <c r="E4666" t="s">
        <v>279</v>
      </c>
      <c r="F4666" t="s">
        <v>283</v>
      </c>
      <c r="G4666" t="s">
        <v>282</v>
      </c>
      <c r="I4666" t="s">
        <v>1099</v>
      </c>
      <c r="J4666">
        <v>4.3380000000000001</v>
      </c>
      <c r="K4666">
        <v>5.6589999999999998</v>
      </c>
      <c r="L4666">
        <v>7.4649999999999999</v>
      </c>
      <c r="M4666">
        <v>8.9190000000000005</v>
      </c>
      <c r="N4666">
        <v>9.7889999999999997</v>
      </c>
      <c r="O4666">
        <v>10.929</v>
      </c>
      <c r="P4666">
        <v>12.099</v>
      </c>
      <c r="Q4666">
        <v>15.632</v>
      </c>
      <c r="R4666">
        <v>18.34</v>
      </c>
      <c r="S4666">
        <v>20.283000000000001</v>
      </c>
      <c r="T4666">
        <v>23.091000000000001</v>
      </c>
      <c r="U4666">
        <v>25.797999999999998</v>
      </c>
      <c r="V4666">
        <v>29.945</v>
      </c>
      <c r="W4666">
        <v>32.417000000000002</v>
      </c>
      <c r="X4666">
        <v>52.262</v>
      </c>
      <c r="Y4666">
        <v>71.762</v>
      </c>
      <c r="Z4666">
        <v>77.704999999999998</v>
      </c>
      <c r="AA4666">
        <v>81.468000000000004</v>
      </c>
      <c r="AB4666">
        <v>86.683999999999997</v>
      </c>
      <c r="AC4666">
        <v>95.442999999999998</v>
      </c>
      <c r="AD4666">
        <v>104.858</v>
      </c>
      <c r="AE4666">
        <v>110.81699999999999</v>
      </c>
      <c r="AF4666">
        <v>125.8</v>
      </c>
      <c r="AG4666">
        <v>124.806</v>
      </c>
      <c r="AH4666">
        <v>158.91200000000001</v>
      </c>
      <c r="AI4666">
        <v>177.09200000000001</v>
      </c>
      <c r="AJ4666">
        <v>196.27</v>
      </c>
      <c r="AK4666">
        <v>212.393</v>
      </c>
      <c r="AL4666">
        <v>233.93199999999999</v>
      </c>
      <c r="AM4666">
        <v>252.63200000000001</v>
      </c>
      <c r="AN4666">
        <v>278.38799999999998</v>
      </c>
      <c r="AO4666">
        <v>297.60399999999998</v>
      </c>
      <c r="AP4666">
        <v>314.8</v>
      </c>
      <c r="AQ4666">
        <v>334.5</v>
      </c>
      <c r="AR4666">
        <v>354.65800000000002</v>
      </c>
      <c r="AS4666">
        <v>381.48</v>
      </c>
      <c r="AT4666">
        <v>408</v>
      </c>
      <c r="AU4666">
        <v>440.96600000000001</v>
      </c>
      <c r="AV4666">
        <v>475.62700000000001</v>
      </c>
      <c r="AW4666">
        <v>504.983</v>
      </c>
      <c r="AX4666">
        <v>533.78800000000001</v>
      </c>
      <c r="AY4666">
        <v>562.61199999999997</v>
      </c>
      <c r="AZ4666">
        <v>590.74300000000005</v>
      </c>
      <c r="BA4666">
        <v>620.28</v>
      </c>
      <c r="BB4666">
        <v>2016</v>
      </c>
    </row>
    <row r="4667" spans="1:54" hidden="1" outlineLevel="2" x14ac:dyDescent="0.25">
      <c r="A4667">
        <v>674</v>
      </c>
      <c r="B4667" t="s">
        <v>1094</v>
      </c>
      <c r="C4667" t="s">
        <v>280</v>
      </c>
      <c r="D4667" t="s">
        <v>1093</v>
      </c>
      <c r="E4667" t="s">
        <v>279</v>
      </c>
      <c r="F4667" t="s">
        <v>278</v>
      </c>
      <c r="G4667" t="s">
        <v>261</v>
      </c>
      <c r="I4667" t="s">
        <v>277</v>
      </c>
      <c r="J4667" t="s">
        <v>196</v>
      </c>
      <c r="K4667">
        <v>30.457000000000001</v>
      </c>
      <c r="L4667">
        <v>31.907</v>
      </c>
      <c r="M4667">
        <v>19.469000000000001</v>
      </c>
      <c r="N4667">
        <v>9.7590000000000003</v>
      </c>
      <c r="O4667">
        <v>11.641</v>
      </c>
      <c r="P4667">
        <v>10.712999999999999</v>
      </c>
      <c r="Q4667">
        <v>29.196000000000002</v>
      </c>
      <c r="R4667">
        <v>17.321000000000002</v>
      </c>
      <c r="S4667">
        <v>10.598000000000001</v>
      </c>
      <c r="T4667">
        <v>13.843</v>
      </c>
      <c r="U4667">
        <v>11.725</v>
      </c>
      <c r="V4667">
        <v>16.074000000000002</v>
      </c>
      <c r="W4667">
        <v>8.2560000000000002</v>
      </c>
      <c r="X4667">
        <v>61.216000000000001</v>
      </c>
      <c r="Y4667">
        <v>37.311</v>
      </c>
      <c r="Z4667">
        <v>8.282</v>
      </c>
      <c r="AA4667">
        <v>4.843</v>
      </c>
      <c r="AB4667">
        <v>6.4029999999999996</v>
      </c>
      <c r="AC4667">
        <v>10.105</v>
      </c>
      <c r="AD4667">
        <v>9.8640000000000008</v>
      </c>
      <c r="AE4667">
        <v>5.6829999999999998</v>
      </c>
      <c r="AF4667">
        <v>13.521000000000001</v>
      </c>
      <c r="AG4667">
        <v>-0.79</v>
      </c>
      <c r="AH4667">
        <v>27.327000000000002</v>
      </c>
      <c r="AI4667">
        <v>11.44</v>
      </c>
      <c r="AJ4667">
        <v>10.829000000000001</v>
      </c>
      <c r="AK4667">
        <v>8.2140000000000004</v>
      </c>
      <c r="AL4667">
        <v>10.141</v>
      </c>
      <c r="AM4667">
        <v>7.9939999999999998</v>
      </c>
      <c r="AN4667">
        <v>10.195</v>
      </c>
      <c r="AO4667">
        <v>6.9029999999999996</v>
      </c>
      <c r="AP4667">
        <v>5.7779999999999996</v>
      </c>
      <c r="AQ4667">
        <v>6.258</v>
      </c>
      <c r="AR4667">
        <v>6.0259999999999998</v>
      </c>
      <c r="AS4667">
        <v>7.5629999999999997</v>
      </c>
      <c r="AT4667">
        <v>6.952</v>
      </c>
      <c r="AU4667">
        <v>8.08</v>
      </c>
      <c r="AV4667">
        <v>7.86</v>
      </c>
      <c r="AW4667">
        <v>6.1719999999999997</v>
      </c>
      <c r="AX4667">
        <v>5.7039999999999997</v>
      </c>
      <c r="AY4667">
        <v>5.4</v>
      </c>
      <c r="AZ4667">
        <v>5</v>
      </c>
      <c r="BA4667">
        <v>5</v>
      </c>
      <c r="BB4667">
        <v>2016</v>
      </c>
    </row>
    <row r="4668" spans="1:54" hidden="1" outlineLevel="2" x14ac:dyDescent="0.25">
      <c r="A4668">
        <v>674</v>
      </c>
      <c r="B4668" t="s">
        <v>1094</v>
      </c>
      <c r="C4668" t="s">
        <v>276</v>
      </c>
      <c r="D4668" t="s">
        <v>1093</v>
      </c>
      <c r="E4668" t="s">
        <v>275</v>
      </c>
      <c r="G4668" t="s">
        <v>274</v>
      </c>
    </row>
    <row r="4669" spans="1:54" hidden="1" outlineLevel="2" x14ac:dyDescent="0.25">
      <c r="A4669">
        <v>674</v>
      </c>
      <c r="B4669" t="s">
        <v>1094</v>
      </c>
      <c r="C4669" t="s">
        <v>273</v>
      </c>
      <c r="D4669" t="s">
        <v>1093</v>
      </c>
      <c r="E4669" t="s">
        <v>272</v>
      </c>
      <c r="F4669" t="s">
        <v>271</v>
      </c>
      <c r="G4669" t="s">
        <v>261</v>
      </c>
      <c r="I4669" t="s">
        <v>1098</v>
      </c>
      <c r="J4669">
        <v>-0.63200000000000001</v>
      </c>
      <c r="K4669">
        <v>-31.867999999999999</v>
      </c>
      <c r="L4669">
        <v>-3.4</v>
      </c>
      <c r="M4669">
        <v>-14.676</v>
      </c>
      <c r="N4669">
        <v>-5.98</v>
      </c>
      <c r="O4669">
        <v>2.7749999999999999</v>
      </c>
      <c r="P4669">
        <v>13.589</v>
      </c>
      <c r="Q4669">
        <v>-12.263999999999999</v>
      </c>
      <c r="R4669">
        <v>-1.629</v>
      </c>
      <c r="S4669">
        <v>-8.3290000000000006</v>
      </c>
      <c r="T4669">
        <v>39.930999999999997</v>
      </c>
      <c r="U4669">
        <v>-14.175000000000001</v>
      </c>
      <c r="V4669">
        <v>8.8919999999999995</v>
      </c>
      <c r="W4669">
        <v>14.154999999999999</v>
      </c>
      <c r="X4669">
        <v>4.4160000000000004</v>
      </c>
      <c r="Y4669">
        <v>6.27</v>
      </c>
      <c r="Z4669">
        <v>-5.2949999999999999</v>
      </c>
      <c r="AA4669">
        <v>-0.14000000000000001</v>
      </c>
      <c r="AB4669">
        <v>18.206</v>
      </c>
      <c r="AC4669">
        <v>0.84199999999999997</v>
      </c>
      <c r="AD4669">
        <v>2.1629999999999998</v>
      </c>
      <c r="AE4669">
        <v>10.298999999999999</v>
      </c>
      <c r="AF4669">
        <v>31.968</v>
      </c>
      <c r="AG4669">
        <v>-19.315999999999999</v>
      </c>
      <c r="AH4669">
        <v>1.82</v>
      </c>
      <c r="AI4669">
        <v>20.698</v>
      </c>
      <c r="AJ4669">
        <v>0.46700000000000003</v>
      </c>
      <c r="AK4669">
        <v>37.418999999999997</v>
      </c>
      <c r="AL4669">
        <v>19.783999999999999</v>
      </c>
      <c r="AM4669">
        <v>-6.1619999999999999</v>
      </c>
      <c r="AN4669">
        <v>-21.067</v>
      </c>
      <c r="AO4669">
        <v>2.242</v>
      </c>
      <c r="AP4669">
        <v>16.785</v>
      </c>
      <c r="AQ4669">
        <v>14.227</v>
      </c>
      <c r="AR4669">
        <v>3.492</v>
      </c>
      <c r="AS4669">
        <v>-7.0919999999999996</v>
      </c>
      <c r="AT4669">
        <v>28.120999999999999</v>
      </c>
      <c r="AU4669">
        <v>-4.8789999999999996</v>
      </c>
      <c r="AV4669">
        <v>5.1459999999999999</v>
      </c>
      <c r="AW4669">
        <v>8.5890000000000004</v>
      </c>
      <c r="AX4669">
        <v>6.9580000000000002</v>
      </c>
      <c r="AY4669">
        <v>6.7910000000000004</v>
      </c>
      <c r="AZ4669">
        <v>6.0780000000000003</v>
      </c>
      <c r="BA4669">
        <v>3.411</v>
      </c>
      <c r="BB4669">
        <v>2016</v>
      </c>
    </row>
    <row r="4670" spans="1:54" hidden="1" outlineLevel="2" x14ac:dyDescent="0.25">
      <c r="A4670">
        <v>674</v>
      </c>
      <c r="B4670" t="s">
        <v>1094</v>
      </c>
      <c r="C4670" t="s">
        <v>270</v>
      </c>
      <c r="D4670" t="s">
        <v>1093</v>
      </c>
      <c r="E4670" t="s">
        <v>269</v>
      </c>
      <c r="F4670" t="s">
        <v>268</v>
      </c>
      <c r="G4670" t="s">
        <v>261</v>
      </c>
      <c r="I4670" t="s">
        <v>1098</v>
      </c>
      <c r="J4670">
        <v>-0.63200000000000001</v>
      </c>
      <c r="K4670">
        <v>-33.396000000000001</v>
      </c>
      <c r="L4670">
        <v>-3.6989999999999998</v>
      </c>
      <c r="M4670">
        <v>-15.396000000000001</v>
      </c>
      <c r="N4670">
        <v>-4.3959999999999999</v>
      </c>
      <c r="O4670">
        <v>-1.8049999999999999</v>
      </c>
      <c r="P4670">
        <v>-3.6160000000000001</v>
      </c>
      <c r="Q4670">
        <v>-17.638999999999999</v>
      </c>
      <c r="R4670">
        <v>-0.52300000000000002</v>
      </c>
      <c r="S4670">
        <v>1.321</v>
      </c>
      <c r="T4670">
        <v>52.188000000000002</v>
      </c>
      <c r="U4670">
        <v>-21.663</v>
      </c>
      <c r="V4670">
        <v>0.60099999999999998</v>
      </c>
      <c r="W4670">
        <v>9.1170000000000009</v>
      </c>
      <c r="X4670">
        <v>-1.633</v>
      </c>
      <c r="Y4670">
        <v>0.621</v>
      </c>
      <c r="Z4670">
        <v>9.5410000000000004</v>
      </c>
      <c r="AA4670">
        <v>0.185</v>
      </c>
      <c r="AB4670">
        <v>7.2169999999999996</v>
      </c>
      <c r="AC4670">
        <v>-1.96</v>
      </c>
      <c r="AD4670">
        <v>3.7290000000000001</v>
      </c>
      <c r="AE4670">
        <v>14.691000000000001</v>
      </c>
      <c r="AF4670">
        <v>13.018000000000001</v>
      </c>
      <c r="AG4670">
        <v>-22.481000000000002</v>
      </c>
      <c r="AH4670">
        <v>10.862</v>
      </c>
      <c r="AI4670">
        <v>44.896000000000001</v>
      </c>
      <c r="AJ4670">
        <v>1.3560000000000001</v>
      </c>
      <c r="AK4670">
        <v>119.49</v>
      </c>
      <c r="AL4670">
        <v>13.371</v>
      </c>
      <c r="AM4670">
        <v>-30.196000000000002</v>
      </c>
      <c r="AN4670">
        <v>-13.446999999999999</v>
      </c>
      <c r="AO4670">
        <v>4.3499999999999996</v>
      </c>
      <c r="AP4670">
        <v>21.007000000000001</v>
      </c>
      <c r="AQ4670">
        <v>13.638</v>
      </c>
      <c r="AR4670">
        <v>5.9409999999999998</v>
      </c>
      <c r="AS4670">
        <v>-7.7789999999999999</v>
      </c>
      <c r="AT4670">
        <v>26.742000000000001</v>
      </c>
      <c r="AU4670">
        <v>1.6519999999999999</v>
      </c>
      <c r="AV4670">
        <v>4.6109999999999998</v>
      </c>
      <c r="AW4670">
        <v>9.859</v>
      </c>
      <c r="AX4670">
        <v>7.6369999999999996</v>
      </c>
      <c r="AY4670">
        <v>7.3760000000000003</v>
      </c>
      <c r="AZ4670">
        <v>6.6260000000000003</v>
      </c>
      <c r="BA4670">
        <v>2.3290000000000002</v>
      </c>
      <c r="BB4670">
        <v>2016</v>
      </c>
    </row>
    <row r="4671" spans="1:54" hidden="1" outlineLevel="2" x14ac:dyDescent="0.25">
      <c r="A4671">
        <v>674</v>
      </c>
      <c r="B4671" t="s">
        <v>1094</v>
      </c>
      <c r="C4671" t="s">
        <v>267</v>
      </c>
      <c r="D4671" t="s">
        <v>1093</v>
      </c>
      <c r="E4671" t="s">
        <v>266</v>
      </c>
      <c r="F4671" t="s">
        <v>265</v>
      </c>
      <c r="G4671" t="s">
        <v>261</v>
      </c>
      <c r="I4671" t="s">
        <v>1098</v>
      </c>
      <c r="J4671" t="s">
        <v>352</v>
      </c>
      <c r="K4671">
        <v>-18.236999999999998</v>
      </c>
      <c r="L4671">
        <v>3.8210000000000002</v>
      </c>
      <c r="M4671">
        <v>-9.6539999999999999</v>
      </c>
      <c r="N4671">
        <v>11.853</v>
      </c>
      <c r="O4671">
        <v>-4.1680000000000001</v>
      </c>
      <c r="P4671">
        <v>12.407999999999999</v>
      </c>
      <c r="Q4671">
        <v>-5.3049999999999997</v>
      </c>
      <c r="R4671">
        <v>-19.137</v>
      </c>
      <c r="S4671">
        <v>16.36</v>
      </c>
      <c r="T4671">
        <v>5.6159999999999997</v>
      </c>
      <c r="U4671">
        <v>7.875</v>
      </c>
      <c r="V4671">
        <v>5.7569999999999997</v>
      </c>
      <c r="W4671">
        <v>7.8120000000000003</v>
      </c>
      <c r="X4671">
        <v>15.416</v>
      </c>
      <c r="Y4671">
        <v>5.0709999999999997</v>
      </c>
      <c r="Z4671">
        <v>6.1029999999999998</v>
      </c>
      <c r="AA4671">
        <v>-15.928000000000001</v>
      </c>
      <c r="AB4671">
        <v>17.704999999999998</v>
      </c>
      <c r="AC4671">
        <v>12.941000000000001</v>
      </c>
      <c r="AD4671">
        <v>7.3659999999999997</v>
      </c>
      <c r="AE4671">
        <v>30.245000000000001</v>
      </c>
      <c r="AF4671">
        <v>6.6909999999999998</v>
      </c>
      <c r="AG4671">
        <v>-30.071000000000002</v>
      </c>
      <c r="AH4671">
        <v>-2.331</v>
      </c>
      <c r="AI4671">
        <v>31.869</v>
      </c>
      <c r="AJ4671">
        <v>0.69699999999999995</v>
      </c>
      <c r="AK4671">
        <v>23.555</v>
      </c>
      <c r="AL4671">
        <v>11.044</v>
      </c>
      <c r="AM4671">
        <v>-16.806999999999999</v>
      </c>
      <c r="AN4671">
        <v>-6.61</v>
      </c>
      <c r="AO4671">
        <v>3.7719999999999998</v>
      </c>
      <c r="AP4671">
        <v>7.0369999999999999</v>
      </c>
      <c r="AQ4671">
        <v>-1.927</v>
      </c>
      <c r="AR4671">
        <v>4.1100000000000003</v>
      </c>
      <c r="AS4671">
        <v>2.5609999999999999</v>
      </c>
      <c r="AT4671">
        <v>7.9349999999999996</v>
      </c>
      <c r="AU4671">
        <v>-11.349</v>
      </c>
      <c r="AV4671">
        <v>2.2610000000000001</v>
      </c>
      <c r="AW4671">
        <v>11.677</v>
      </c>
      <c r="AX4671">
        <v>8.8369999999999997</v>
      </c>
      <c r="AY4671">
        <v>8.8539999999999992</v>
      </c>
      <c r="AZ4671">
        <v>7.5419999999999998</v>
      </c>
      <c r="BA4671">
        <v>7.9790000000000001</v>
      </c>
      <c r="BB4671">
        <v>2016</v>
      </c>
    </row>
    <row r="4672" spans="1:54" hidden="1" outlineLevel="2" x14ac:dyDescent="0.25">
      <c r="A4672">
        <v>674</v>
      </c>
      <c r="B4672" t="s">
        <v>1094</v>
      </c>
      <c r="C4672" t="s">
        <v>264</v>
      </c>
      <c r="D4672" t="s">
        <v>1093</v>
      </c>
      <c r="E4672" t="s">
        <v>263</v>
      </c>
      <c r="F4672" t="s">
        <v>262</v>
      </c>
      <c r="G4672" t="s">
        <v>261</v>
      </c>
      <c r="I4672" t="s">
        <v>1098</v>
      </c>
      <c r="J4672" t="s">
        <v>352</v>
      </c>
      <c r="K4672">
        <v>-18.465</v>
      </c>
      <c r="L4672">
        <v>6.9470000000000001</v>
      </c>
      <c r="M4672">
        <v>-9.27</v>
      </c>
      <c r="N4672">
        <v>10.67</v>
      </c>
      <c r="O4672">
        <v>-7.6020000000000003</v>
      </c>
      <c r="P4672">
        <v>9.5540000000000003</v>
      </c>
      <c r="Q4672">
        <v>-9.8000000000000007</v>
      </c>
      <c r="R4672">
        <v>-26.12</v>
      </c>
      <c r="S4672">
        <v>16.766999999999999</v>
      </c>
      <c r="T4672">
        <v>0.61299999999999999</v>
      </c>
      <c r="U4672">
        <v>10.775</v>
      </c>
      <c r="V4672">
        <v>-0.60599999999999998</v>
      </c>
      <c r="W4672">
        <v>6.1040000000000001</v>
      </c>
      <c r="X4672">
        <v>23.454000000000001</v>
      </c>
      <c r="Y4672">
        <v>3.2749999999999999</v>
      </c>
      <c r="Z4672">
        <v>-1.72</v>
      </c>
      <c r="AA4672">
        <v>-31.454000000000001</v>
      </c>
      <c r="AB4672">
        <v>15.893000000000001</v>
      </c>
      <c r="AC4672">
        <v>21.507999999999999</v>
      </c>
      <c r="AD4672">
        <v>0.71299999999999997</v>
      </c>
      <c r="AE4672">
        <v>35.28</v>
      </c>
      <c r="AF4672">
        <v>-6.3090000000000002</v>
      </c>
      <c r="AG4672">
        <v>-16.05</v>
      </c>
      <c r="AH4672">
        <v>-13.547000000000001</v>
      </c>
      <c r="AI4672">
        <v>67.953000000000003</v>
      </c>
      <c r="AJ4672">
        <v>-4.9690000000000003</v>
      </c>
      <c r="AK4672">
        <v>16.318999999999999</v>
      </c>
      <c r="AL4672">
        <v>0.95799999999999996</v>
      </c>
      <c r="AM4672">
        <v>-8.8940000000000001</v>
      </c>
      <c r="AN4672">
        <v>-9.4570000000000007</v>
      </c>
      <c r="AO4672">
        <v>7.915</v>
      </c>
      <c r="AP4672">
        <v>3.0139999999999998</v>
      </c>
      <c r="AQ4672">
        <v>10.364000000000001</v>
      </c>
      <c r="AR4672">
        <v>8.2759999999999998</v>
      </c>
      <c r="AS4672">
        <v>7.09</v>
      </c>
      <c r="AT4672">
        <v>6.399</v>
      </c>
      <c r="AU4672">
        <v>-8.4920000000000009</v>
      </c>
      <c r="AV4672">
        <v>3.0870000000000002</v>
      </c>
      <c r="AW4672">
        <v>13.358000000000001</v>
      </c>
      <c r="AX4672">
        <v>11.114000000000001</v>
      </c>
      <c r="AY4672">
        <v>10.743</v>
      </c>
      <c r="AZ4672">
        <v>8.6120000000000001</v>
      </c>
      <c r="BA4672">
        <v>8.9789999999999992</v>
      </c>
      <c r="BB4672">
        <v>2016</v>
      </c>
    </row>
    <row r="4673" spans="1:54" hidden="1" outlineLevel="2" x14ac:dyDescent="0.25">
      <c r="A4673">
        <v>674</v>
      </c>
      <c r="B4673" t="s">
        <v>1094</v>
      </c>
      <c r="C4673" t="s">
        <v>259</v>
      </c>
      <c r="D4673" t="s">
        <v>1093</v>
      </c>
      <c r="E4673" t="s">
        <v>258</v>
      </c>
      <c r="F4673" t="s">
        <v>257</v>
      </c>
      <c r="G4673" t="s">
        <v>256</v>
      </c>
    </row>
    <row r="4674" spans="1:54" hidden="1" outlineLevel="2" x14ac:dyDescent="0.25">
      <c r="A4674">
        <v>674</v>
      </c>
      <c r="B4674" t="s">
        <v>1094</v>
      </c>
      <c r="C4674" t="s">
        <v>255</v>
      </c>
      <c r="D4674" t="s">
        <v>1093</v>
      </c>
      <c r="E4674" t="s">
        <v>254</v>
      </c>
      <c r="F4674" t="s">
        <v>253</v>
      </c>
      <c r="G4674" t="s">
        <v>249</v>
      </c>
      <c r="H4674" t="s">
        <v>248</v>
      </c>
    </row>
    <row r="4675" spans="1:54" hidden="1" outlineLevel="2" x14ac:dyDescent="0.25">
      <c r="A4675">
        <v>674</v>
      </c>
      <c r="B4675" t="s">
        <v>1094</v>
      </c>
      <c r="C4675" t="s">
        <v>252</v>
      </c>
      <c r="D4675" t="s">
        <v>1093</v>
      </c>
      <c r="E4675" t="s">
        <v>251</v>
      </c>
      <c r="F4675" t="s">
        <v>250</v>
      </c>
      <c r="G4675" t="s">
        <v>249</v>
      </c>
      <c r="H4675" t="s">
        <v>248</v>
      </c>
      <c r="I4675" t="s">
        <v>1097</v>
      </c>
      <c r="J4675">
        <v>8.7469999999999999</v>
      </c>
      <c r="K4675">
        <v>8.9830000000000005</v>
      </c>
      <c r="L4675">
        <v>9.2210000000000001</v>
      </c>
      <c r="M4675">
        <v>9.4619999999999997</v>
      </c>
      <c r="N4675">
        <v>9.7140000000000004</v>
      </c>
      <c r="O4675">
        <v>9.9809999999999999</v>
      </c>
      <c r="P4675">
        <v>10.263999999999999</v>
      </c>
      <c r="Q4675">
        <v>10.563000000000001</v>
      </c>
      <c r="R4675">
        <v>10.878</v>
      </c>
      <c r="S4675">
        <v>11.206</v>
      </c>
      <c r="T4675">
        <v>11.545999999999999</v>
      </c>
      <c r="U4675">
        <v>11.898</v>
      </c>
      <c r="V4675">
        <v>12.263999999999999</v>
      </c>
      <c r="W4675">
        <v>12.644</v>
      </c>
      <c r="X4675">
        <v>13.04</v>
      </c>
      <c r="Y4675">
        <v>13.452999999999999</v>
      </c>
      <c r="Z4675">
        <v>13.882999999999999</v>
      </c>
      <c r="AA4675">
        <v>14.329000000000001</v>
      </c>
      <c r="AB4675">
        <v>14.79</v>
      </c>
      <c r="AC4675">
        <v>15.263</v>
      </c>
      <c r="AD4675">
        <v>15.744999999999999</v>
      </c>
      <c r="AE4675">
        <v>16.236000000000001</v>
      </c>
      <c r="AF4675">
        <v>16.736000000000001</v>
      </c>
      <c r="AG4675">
        <v>17.245000000000001</v>
      </c>
      <c r="AH4675">
        <v>17.763000000000002</v>
      </c>
      <c r="AI4675">
        <v>18.29</v>
      </c>
      <c r="AJ4675">
        <v>18.826000000000001</v>
      </c>
      <c r="AK4675">
        <v>19.370999999999999</v>
      </c>
      <c r="AL4675">
        <v>19.927</v>
      </c>
      <c r="AM4675">
        <v>20.495999999999999</v>
      </c>
      <c r="AN4675">
        <v>21.08</v>
      </c>
      <c r="AO4675">
        <v>21.678999999999998</v>
      </c>
      <c r="AP4675">
        <v>22.294</v>
      </c>
      <c r="AQ4675">
        <v>22.925000000000001</v>
      </c>
      <c r="AR4675">
        <v>23.571999999999999</v>
      </c>
      <c r="AS4675">
        <v>24.234999999999999</v>
      </c>
      <c r="AT4675">
        <v>24.916</v>
      </c>
      <c r="AU4675">
        <v>25.613</v>
      </c>
      <c r="AV4675">
        <v>26.326000000000001</v>
      </c>
      <c r="AW4675">
        <v>27.055</v>
      </c>
      <c r="AX4675">
        <v>27.798999999999999</v>
      </c>
      <c r="AY4675">
        <v>28.556999999999999</v>
      </c>
      <c r="AZ4675">
        <v>29.33</v>
      </c>
      <c r="BA4675">
        <v>30.116</v>
      </c>
      <c r="BB4675">
        <v>2010</v>
      </c>
    </row>
    <row r="4676" spans="1:54" hidden="1" outlineLevel="2" x14ac:dyDescent="0.25">
      <c r="A4676">
        <v>674</v>
      </c>
      <c r="B4676" t="s">
        <v>1094</v>
      </c>
      <c r="C4676" t="s">
        <v>246</v>
      </c>
      <c r="D4676" t="s">
        <v>1093</v>
      </c>
      <c r="E4676" t="s">
        <v>244</v>
      </c>
      <c r="F4676" t="s">
        <v>243</v>
      </c>
      <c r="G4676" t="s">
        <v>209</v>
      </c>
      <c r="H4676" t="s">
        <v>205</v>
      </c>
      <c r="I4676" t="s">
        <v>1096</v>
      </c>
      <c r="J4676">
        <v>25.78</v>
      </c>
      <c r="K4676">
        <v>21.22</v>
      </c>
      <c r="L4676">
        <v>24.48</v>
      </c>
      <c r="M4676">
        <v>29.84</v>
      </c>
      <c r="N4676">
        <v>35.36</v>
      </c>
      <c r="O4676">
        <v>47.66</v>
      </c>
      <c r="P4676">
        <v>51.92</v>
      </c>
      <c r="Q4676">
        <v>56.8</v>
      </c>
      <c r="R4676">
        <v>97.46</v>
      </c>
      <c r="S4676">
        <v>123.52</v>
      </c>
      <c r="T4676">
        <v>150.97999999999999</v>
      </c>
      <c r="U4676">
        <v>108.54</v>
      </c>
      <c r="V4676">
        <v>154.88</v>
      </c>
      <c r="W4676">
        <v>167</v>
      </c>
      <c r="X4676">
        <v>204.48</v>
      </c>
      <c r="Y4676">
        <v>308.17</v>
      </c>
      <c r="Z4676">
        <v>417.62</v>
      </c>
      <c r="AA4676">
        <v>540.64599999999996</v>
      </c>
      <c r="AB4676">
        <v>556.91999999999996</v>
      </c>
      <c r="AC4676">
        <v>701.98</v>
      </c>
      <c r="AD4676">
        <v>814.178</v>
      </c>
      <c r="AE4676">
        <v>838.12099999999998</v>
      </c>
      <c r="AF4676">
        <v>610.63</v>
      </c>
      <c r="AG4676">
        <v>1044.9570000000001</v>
      </c>
      <c r="AH4676">
        <v>1653.451</v>
      </c>
      <c r="AI4676">
        <v>1863.5360000000001</v>
      </c>
      <c r="AJ4676">
        <v>2477.0360000000001</v>
      </c>
      <c r="AK4676">
        <v>2201.0590000000002</v>
      </c>
      <c r="AL4676">
        <v>2562.944</v>
      </c>
      <c r="AM4676">
        <v>1927.741</v>
      </c>
      <c r="AN4676">
        <v>2403.489</v>
      </c>
      <c r="AO4676">
        <v>2338.8850000000002</v>
      </c>
      <c r="AP4676">
        <v>2358.1289999999999</v>
      </c>
      <c r="AQ4676">
        <v>2549.6089999999999</v>
      </c>
      <c r="AR4676">
        <v>3203.7069999999999</v>
      </c>
      <c r="AS4676">
        <v>3380.94</v>
      </c>
      <c r="AT4676">
        <v>4681.7020000000002</v>
      </c>
      <c r="AU4676">
        <v>5361.4470000000001</v>
      </c>
      <c r="AV4676">
        <v>6111.085</v>
      </c>
      <c r="AW4676">
        <v>6858.8990000000003</v>
      </c>
      <c r="AX4676">
        <v>7222.0349999999999</v>
      </c>
      <c r="AY4676">
        <v>8257.009</v>
      </c>
      <c r="AZ4676">
        <v>9311.4609999999993</v>
      </c>
      <c r="BA4676">
        <v>10427.821</v>
      </c>
      <c r="BB4676">
        <v>2016</v>
      </c>
    </row>
    <row r="4677" spans="1:54" hidden="1" outlineLevel="2" x14ac:dyDescent="0.25">
      <c r="A4677">
        <v>674</v>
      </c>
      <c r="B4677" t="s">
        <v>1094</v>
      </c>
      <c r="C4677" t="s">
        <v>245</v>
      </c>
      <c r="D4677" t="s">
        <v>1093</v>
      </c>
      <c r="E4677" t="s">
        <v>244</v>
      </c>
      <c r="F4677" t="s">
        <v>243</v>
      </c>
      <c r="G4677" t="s">
        <v>198</v>
      </c>
      <c r="I4677" t="s">
        <v>242</v>
      </c>
      <c r="J4677">
        <v>15.093999999999999</v>
      </c>
      <c r="K4677">
        <v>10.862</v>
      </c>
      <c r="L4677">
        <v>9.9250000000000007</v>
      </c>
      <c r="M4677">
        <v>9.8710000000000004</v>
      </c>
      <c r="N4677">
        <v>10.430999999999999</v>
      </c>
      <c r="O4677">
        <v>12.587</v>
      </c>
      <c r="P4677">
        <v>11.78</v>
      </c>
      <c r="Q4677">
        <v>10.353</v>
      </c>
      <c r="R4677">
        <v>14.179</v>
      </c>
      <c r="S4677">
        <v>15.42</v>
      </c>
      <c r="T4677">
        <v>16.396999999999998</v>
      </c>
      <c r="U4677">
        <v>11.045</v>
      </c>
      <c r="V4677">
        <v>13.846</v>
      </c>
      <c r="W4677">
        <v>12.944000000000001</v>
      </c>
      <c r="X4677">
        <v>11.196999999999999</v>
      </c>
      <c r="Y4677">
        <v>11.432</v>
      </c>
      <c r="Z4677">
        <v>12.87</v>
      </c>
      <c r="AA4677">
        <v>14.976000000000001</v>
      </c>
      <c r="AB4677">
        <v>13.689</v>
      </c>
      <c r="AC4677">
        <v>15.01</v>
      </c>
      <c r="AD4677">
        <v>15.513</v>
      </c>
      <c r="AE4677">
        <v>14.042</v>
      </c>
      <c r="AF4677">
        <v>10.163</v>
      </c>
      <c r="AG4677">
        <v>15.414999999999999</v>
      </c>
      <c r="AH4677">
        <v>20.274000000000001</v>
      </c>
      <c r="AI4677">
        <v>18.462</v>
      </c>
      <c r="AJ4677">
        <v>20.962</v>
      </c>
      <c r="AK4677">
        <v>15.996</v>
      </c>
      <c r="AL4677">
        <v>15.938000000000001</v>
      </c>
      <c r="AM4677">
        <v>11.525</v>
      </c>
      <c r="AN4677">
        <v>13.173</v>
      </c>
      <c r="AO4677">
        <v>11.675000000000001</v>
      </c>
      <c r="AP4677">
        <v>10.83</v>
      </c>
      <c r="AQ4677">
        <v>10.897</v>
      </c>
      <c r="AR4677">
        <v>12.43</v>
      </c>
      <c r="AS4677">
        <v>11.827999999999999</v>
      </c>
      <c r="AT4677">
        <v>14.737</v>
      </c>
      <c r="AU4677">
        <v>14.994999999999999</v>
      </c>
      <c r="AV4677">
        <v>15.086</v>
      </c>
      <c r="AW4677">
        <v>15.018000000000001</v>
      </c>
      <c r="AX4677">
        <v>14.141999999999999</v>
      </c>
      <c r="AY4677">
        <v>14.573</v>
      </c>
      <c r="AZ4677">
        <v>14.874000000000001</v>
      </c>
      <c r="BA4677">
        <v>15.101000000000001</v>
      </c>
      <c r="BB4677">
        <v>2016</v>
      </c>
    </row>
    <row r="4678" spans="1:54" hidden="1" outlineLevel="2" x14ac:dyDescent="0.25">
      <c r="A4678">
        <v>674</v>
      </c>
      <c r="B4678" t="s">
        <v>1094</v>
      </c>
      <c r="C4678" t="s">
        <v>241</v>
      </c>
      <c r="D4678" t="s">
        <v>1093</v>
      </c>
      <c r="E4678" t="s">
        <v>239</v>
      </c>
      <c r="F4678" t="s">
        <v>238</v>
      </c>
      <c r="G4678" t="s">
        <v>209</v>
      </c>
      <c r="H4678" t="s">
        <v>205</v>
      </c>
      <c r="I4678" t="s">
        <v>1096</v>
      </c>
      <c r="J4678">
        <v>49.994999999999997</v>
      </c>
      <c r="K4678">
        <v>46.996000000000002</v>
      </c>
      <c r="L4678">
        <v>47.795999999999999</v>
      </c>
      <c r="M4678">
        <v>54.195</v>
      </c>
      <c r="N4678">
        <v>62.793999999999997</v>
      </c>
      <c r="O4678">
        <v>59.694000000000003</v>
      </c>
      <c r="P4678">
        <v>65.093999999999994</v>
      </c>
      <c r="Q4678">
        <v>71.393000000000001</v>
      </c>
      <c r="R4678">
        <v>102.59</v>
      </c>
      <c r="S4678">
        <v>157.58500000000001</v>
      </c>
      <c r="T4678">
        <v>156.785</v>
      </c>
      <c r="U4678">
        <v>161.08500000000001</v>
      </c>
      <c r="V4678">
        <v>224.179</v>
      </c>
      <c r="W4678">
        <v>265.57499999999999</v>
      </c>
      <c r="X4678">
        <v>360.767</v>
      </c>
      <c r="Y4678">
        <v>474.75599999999997</v>
      </c>
      <c r="Z4678">
        <v>576.67999999999995</v>
      </c>
      <c r="AA4678">
        <v>627.33600000000001</v>
      </c>
      <c r="AB4678">
        <v>811.19100000000003</v>
      </c>
      <c r="AC4678">
        <v>832.11599999999999</v>
      </c>
      <c r="AD4678">
        <v>961.58</v>
      </c>
      <c r="AE4678">
        <v>1097.1320000000001</v>
      </c>
      <c r="AF4678">
        <v>909.86199999999997</v>
      </c>
      <c r="AG4678">
        <v>1307.076</v>
      </c>
      <c r="AH4678">
        <v>2054.06</v>
      </c>
      <c r="AI4678">
        <v>2153.98</v>
      </c>
      <c r="AJ4678">
        <v>2531.1999999999998</v>
      </c>
      <c r="AK4678">
        <v>2569.674</v>
      </c>
      <c r="AL4678">
        <v>2878.6779999999999</v>
      </c>
      <c r="AM4678">
        <v>2353.1550000000002</v>
      </c>
      <c r="AN4678">
        <v>2562.1289999999999</v>
      </c>
      <c r="AO4678">
        <v>2816.857</v>
      </c>
      <c r="AP4678">
        <v>2926.7820000000002</v>
      </c>
      <c r="AQ4678">
        <v>3482.625</v>
      </c>
      <c r="AR4678">
        <v>3796.63</v>
      </c>
      <c r="AS4678">
        <v>4327.5910000000003</v>
      </c>
      <c r="AT4678">
        <v>5097.8459999999995</v>
      </c>
      <c r="AU4678">
        <v>6606.86</v>
      </c>
      <c r="AV4678">
        <v>7309.1509999999998</v>
      </c>
      <c r="AW4678">
        <v>9184.3510000000006</v>
      </c>
      <c r="AX4678">
        <v>9981.5339999999997</v>
      </c>
      <c r="AY4678">
        <v>10921.335999999999</v>
      </c>
      <c r="AZ4678">
        <v>11837.584000000001</v>
      </c>
      <c r="BA4678">
        <v>11914.513999999999</v>
      </c>
      <c r="BB4678">
        <v>2016</v>
      </c>
    </row>
    <row r="4679" spans="1:54" hidden="1" outlineLevel="2" x14ac:dyDescent="0.25">
      <c r="A4679">
        <v>674</v>
      </c>
      <c r="B4679" t="s">
        <v>1094</v>
      </c>
      <c r="C4679" t="s">
        <v>240</v>
      </c>
      <c r="D4679" t="s">
        <v>1093</v>
      </c>
      <c r="E4679" t="s">
        <v>239</v>
      </c>
      <c r="F4679" t="s">
        <v>238</v>
      </c>
      <c r="G4679" t="s">
        <v>198</v>
      </c>
      <c r="I4679" t="s">
        <v>237</v>
      </c>
      <c r="J4679">
        <v>29.271000000000001</v>
      </c>
      <c r="K4679">
        <v>24.056000000000001</v>
      </c>
      <c r="L4679">
        <v>19.379000000000001</v>
      </c>
      <c r="M4679">
        <v>17.927</v>
      </c>
      <c r="N4679">
        <v>18.523</v>
      </c>
      <c r="O4679">
        <v>15.765000000000001</v>
      </c>
      <c r="P4679">
        <v>14.769</v>
      </c>
      <c r="Q4679">
        <v>13.013</v>
      </c>
      <c r="R4679">
        <v>14.925000000000001</v>
      </c>
      <c r="S4679">
        <v>19.672000000000001</v>
      </c>
      <c r="T4679">
        <v>17.027000000000001</v>
      </c>
      <c r="U4679">
        <v>16.391999999999999</v>
      </c>
      <c r="V4679">
        <v>20.041</v>
      </c>
      <c r="W4679">
        <v>20.584</v>
      </c>
      <c r="X4679">
        <v>19.754999999999999</v>
      </c>
      <c r="Y4679">
        <v>17.611000000000001</v>
      </c>
      <c r="Z4679">
        <v>17.771999999999998</v>
      </c>
      <c r="AA4679">
        <v>17.378</v>
      </c>
      <c r="AB4679">
        <v>19.939</v>
      </c>
      <c r="AC4679">
        <v>17.792000000000002</v>
      </c>
      <c r="AD4679">
        <v>18.321000000000002</v>
      </c>
      <c r="AE4679">
        <v>18.382000000000001</v>
      </c>
      <c r="AF4679">
        <v>15.143000000000001</v>
      </c>
      <c r="AG4679">
        <v>19.282</v>
      </c>
      <c r="AH4679">
        <v>25.186</v>
      </c>
      <c r="AI4679">
        <v>21.34</v>
      </c>
      <c r="AJ4679">
        <v>21.420999999999999</v>
      </c>
      <c r="AK4679">
        <v>18.675000000000001</v>
      </c>
      <c r="AL4679">
        <v>17.901</v>
      </c>
      <c r="AM4679">
        <v>14.069000000000001</v>
      </c>
      <c r="AN4679">
        <v>14.042999999999999</v>
      </c>
      <c r="AO4679">
        <v>14.06</v>
      </c>
      <c r="AP4679">
        <v>13.442</v>
      </c>
      <c r="AQ4679">
        <v>14.885</v>
      </c>
      <c r="AR4679">
        <v>14.73</v>
      </c>
      <c r="AS4679">
        <v>15.138999999999999</v>
      </c>
      <c r="AT4679">
        <v>16.047000000000001</v>
      </c>
      <c r="AU4679">
        <v>18.478000000000002</v>
      </c>
      <c r="AV4679">
        <v>18.044</v>
      </c>
      <c r="AW4679">
        <v>20.11</v>
      </c>
      <c r="AX4679">
        <v>19.545999999999999</v>
      </c>
      <c r="AY4679">
        <v>19.274999999999999</v>
      </c>
      <c r="AZ4679">
        <v>18.91</v>
      </c>
      <c r="BA4679">
        <v>17.254000000000001</v>
      </c>
      <c r="BB4679">
        <v>2016</v>
      </c>
    </row>
    <row r="4680" spans="1:54" hidden="1" outlineLevel="2" x14ac:dyDescent="0.25">
      <c r="A4680">
        <v>674</v>
      </c>
      <c r="B4680" t="s">
        <v>1094</v>
      </c>
      <c r="C4680" t="s">
        <v>236</v>
      </c>
      <c r="D4680" t="s">
        <v>1093</v>
      </c>
      <c r="E4680" t="s">
        <v>234</v>
      </c>
      <c r="F4680" t="s">
        <v>233</v>
      </c>
      <c r="G4680" t="s">
        <v>209</v>
      </c>
      <c r="H4680" t="s">
        <v>205</v>
      </c>
      <c r="I4680" t="s">
        <v>1096</v>
      </c>
      <c r="J4680">
        <v>-24.215</v>
      </c>
      <c r="K4680">
        <v>-25.776</v>
      </c>
      <c r="L4680">
        <v>-23.315999999999999</v>
      </c>
      <c r="M4680">
        <v>-24.355</v>
      </c>
      <c r="N4680">
        <v>-27.434000000000001</v>
      </c>
      <c r="O4680">
        <v>-12.034000000000001</v>
      </c>
      <c r="P4680">
        <v>-13.173999999999999</v>
      </c>
      <c r="Q4680">
        <v>-14.593</v>
      </c>
      <c r="R4680">
        <v>-5.13</v>
      </c>
      <c r="S4680">
        <v>-34.064999999999998</v>
      </c>
      <c r="T4680">
        <v>-5.8049999999999997</v>
      </c>
      <c r="U4680">
        <v>-52.545000000000002</v>
      </c>
      <c r="V4680">
        <v>-69.299000000000007</v>
      </c>
      <c r="W4680">
        <v>-98.575000000000003</v>
      </c>
      <c r="X4680">
        <v>-156.28700000000001</v>
      </c>
      <c r="Y4680">
        <v>-166.58600000000001</v>
      </c>
      <c r="Z4680">
        <v>-159.06</v>
      </c>
      <c r="AA4680">
        <v>-86.69</v>
      </c>
      <c r="AB4680">
        <v>-254.27099999999999</v>
      </c>
      <c r="AC4680">
        <v>-130.136</v>
      </c>
      <c r="AD4680">
        <v>-147.40199999999999</v>
      </c>
      <c r="AE4680">
        <v>-259.01100000000002</v>
      </c>
      <c r="AF4680">
        <v>-299.23200000000003</v>
      </c>
      <c r="AG4680">
        <v>-262.11900000000003</v>
      </c>
      <c r="AH4680">
        <v>-400.60899999999998</v>
      </c>
      <c r="AI4680">
        <v>-290.44400000000002</v>
      </c>
      <c r="AJ4680">
        <v>-54.164000000000001</v>
      </c>
      <c r="AK4680">
        <v>-368.61500000000001</v>
      </c>
      <c r="AL4680">
        <v>-315.73399999999998</v>
      </c>
      <c r="AM4680">
        <v>-425.41399999999999</v>
      </c>
      <c r="AN4680">
        <v>-158.63999999999999</v>
      </c>
      <c r="AO4680">
        <v>-477.97199999999998</v>
      </c>
      <c r="AP4680">
        <v>-568.654</v>
      </c>
      <c r="AQ4680">
        <v>-933.01599999999996</v>
      </c>
      <c r="AR4680">
        <v>-592.923</v>
      </c>
      <c r="AS4680">
        <v>-946.65099999999995</v>
      </c>
      <c r="AT4680">
        <v>-416.14400000000001</v>
      </c>
      <c r="AU4680">
        <v>-1245.413</v>
      </c>
      <c r="AV4680">
        <v>-1198.066</v>
      </c>
      <c r="AW4680">
        <v>-2325.4520000000002</v>
      </c>
      <c r="AX4680">
        <v>-2759.498</v>
      </c>
      <c r="AY4680">
        <v>-2664.3270000000002</v>
      </c>
      <c r="AZ4680">
        <v>-2526.123</v>
      </c>
      <c r="BA4680">
        <v>-1486.694</v>
      </c>
      <c r="BB4680">
        <v>2016</v>
      </c>
    </row>
    <row r="4681" spans="1:54" hidden="1" outlineLevel="2" x14ac:dyDescent="0.25">
      <c r="A4681">
        <v>674</v>
      </c>
      <c r="B4681" t="s">
        <v>1094</v>
      </c>
      <c r="C4681" t="s">
        <v>235</v>
      </c>
      <c r="D4681" t="s">
        <v>1093</v>
      </c>
      <c r="E4681" t="s">
        <v>234</v>
      </c>
      <c r="F4681" t="s">
        <v>233</v>
      </c>
      <c r="G4681" t="s">
        <v>198</v>
      </c>
      <c r="I4681" t="s">
        <v>232</v>
      </c>
      <c r="J4681">
        <v>-14.178000000000001</v>
      </c>
      <c r="K4681">
        <v>-13.194000000000001</v>
      </c>
      <c r="L4681">
        <v>-9.4529999999999994</v>
      </c>
      <c r="M4681">
        <v>-8.0559999999999992</v>
      </c>
      <c r="N4681">
        <v>-8.093</v>
      </c>
      <c r="O4681">
        <v>-3.1779999999999999</v>
      </c>
      <c r="P4681">
        <v>-2.9889999999999999</v>
      </c>
      <c r="Q4681">
        <v>-2.66</v>
      </c>
      <c r="R4681">
        <v>-0.746</v>
      </c>
      <c r="S4681">
        <v>-4.2530000000000001</v>
      </c>
      <c r="T4681">
        <v>-0.63</v>
      </c>
      <c r="U4681">
        <v>-5.3470000000000004</v>
      </c>
      <c r="V4681">
        <v>-6.1950000000000003</v>
      </c>
      <c r="W4681">
        <v>-7.64</v>
      </c>
      <c r="X4681">
        <v>-8.5579999999999998</v>
      </c>
      <c r="Y4681">
        <v>-6.18</v>
      </c>
      <c r="Z4681">
        <v>-4.9020000000000001</v>
      </c>
      <c r="AA4681">
        <v>-2.4009999999999998</v>
      </c>
      <c r="AB4681">
        <v>-6.25</v>
      </c>
      <c r="AC4681">
        <v>-2.7829999999999999</v>
      </c>
      <c r="AD4681">
        <v>-2.8090000000000002</v>
      </c>
      <c r="AE4681">
        <v>-4.34</v>
      </c>
      <c r="AF4681">
        <v>-4.9800000000000004</v>
      </c>
      <c r="AG4681">
        <v>-3.867</v>
      </c>
      <c r="AH4681">
        <v>-4.9119999999999999</v>
      </c>
      <c r="AI4681">
        <v>-2.8769999999999998</v>
      </c>
      <c r="AJ4681">
        <v>-0.45800000000000002</v>
      </c>
      <c r="AK4681">
        <v>-2.6789999999999998</v>
      </c>
      <c r="AL4681">
        <v>-1.9630000000000001</v>
      </c>
      <c r="AM4681">
        <v>-2.5430000000000001</v>
      </c>
      <c r="AN4681">
        <v>-0.86899999999999999</v>
      </c>
      <c r="AO4681">
        <v>-2.3860000000000001</v>
      </c>
      <c r="AP4681">
        <v>-2.6120000000000001</v>
      </c>
      <c r="AQ4681">
        <v>-3.988</v>
      </c>
      <c r="AR4681">
        <v>-2.2999999999999998</v>
      </c>
      <c r="AS4681">
        <v>-3.3119999999999998</v>
      </c>
      <c r="AT4681">
        <v>-1.31</v>
      </c>
      <c r="AU4681">
        <v>-3.4830000000000001</v>
      </c>
      <c r="AV4681">
        <v>-2.9580000000000002</v>
      </c>
      <c r="AW4681">
        <v>-5.0919999999999996</v>
      </c>
      <c r="AX4681">
        <v>-5.4039999999999999</v>
      </c>
      <c r="AY4681">
        <v>-4.702</v>
      </c>
      <c r="AZ4681">
        <v>-4.0350000000000001</v>
      </c>
      <c r="BA4681">
        <v>-2.153</v>
      </c>
      <c r="BB4681">
        <v>2016</v>
      </c>
    </row>
    <row r="4682" spans="1:54" hidden="1" outlineLevel="2" x14ac:dyDescent="0.25">
      <c r="A4682">
        <v>674</v>
      </c>
      <c r="B4682" t="s">
        <v>1094</v>
      </c>
      <c r="C4682" t="s">
        <v>231</v>
      </c>
      <c r="D4682" t="s">
        <v>1093</v>
      </c>
      <c r="E4682" t="s">
        <v>229</v>
      </c>
      <c r="F4682" t="s">
        <v>228</v>
      </c>
      <c r="G4682" t="s">
        <v>209</v>
      </c>
      <c r="H4682" t="s">
        <v>205</v>
      </c>
    </row>
    <row r="4683" spans="1:54" hidden="1" outlineLevel="2" x14ac:dyDescent="0.25">
      <c r="A4683">
        <v>674</v>
      </c>
      <c r="B4683" t="s">
        <v>1094</v>
      </c>
      <c r="C4683" t="s">
        <v>230</v>
      </c>
      <c r="D4683" t="s">
        <v>1093</v>
      </c>
      <c r="E4683" t="s">
        <v>229</v>
      </c>
      <c r="F4683" t="s">
        <v>228</v>
      </c>
      <c r="G4683" t="s">
        <v>227</v>
      </c>
    </row>
    <row r="4684" spans="1:54" hidden="1" outlineLevel="2" x14ac:dyDescent="0.25">
      <c r="A4684">
        <v>674</v>
      </c>
      <c r="B4684" t="s">
        <v>1094</v>
      </c>
      <c r="C4684" t="s">
        <v>226</v>
      </c>
      <c r="D4684" t="s">
        <v>1093</v>
      </c>
      <c r="E4684" t="s">
        <v>224</v>
      </c>
      <c r="F4684" t="s">
        <v>223</v>
      </c>
      <c r="G4684" t="s">
        <v>209</v>
      </c>
      <c r="H4684" t="s">
        <v>205</v>
      </c>
      <c r="I4684" t="s">
        <v>1096</v>
      </c>
      <c r="J4684">
        <v>-23.414999999999999</v>
      </c>
      <c r="K4684">
        <v>-24.436</v>
      </c>
      <c r="L4684">
        <v>-21.116</v>
      </c>
      <c r="M4684">
        <v>-21.375</v>
      </c>
      <c r="N4684">
        <v>-22.934000000000001</v>
      </c>
      <c r="O4684">
        <v>-6.9539999999999997</v>
      </c>
      <c r="P4684">
        <v>-7.6740000000000004</v>
      </c>
      <c r="Q4684">
        <v>-7.6929999999999996</v>
      </c>
      <c r="R4684">
        <v>6.17</v>
      </c>
      <c r="S4684">
        <v>-21.045000000000002</v>
      </c>
      <c r="T4684">
        <v>8.0950000000000006</v>
      </c>
      <c r="U4684">
        <v>-32.664999999999999</v>
      </c>
      <c r="V4684">
        <v>-30.959</v>
      </c>
      <c r="W4684">
        <v>-46.914999999999999</v>
      </c>
      <c r="X4684">
        <v>-57.887</v>
      </c>
      <c r="Y4684">
        <v>-29.006</v>
      </c>
      <c r="Z4684">
        <v>-7.22</v>
      </c>
      <c r="AA4684">
        <v>23.099</v>
      </c>
      <c r="AB4684">
        <v>-143.506</v>
      </c>
      <c r="AC4684">
        <v>-31.582000000000001</v>
      </c>
      <c r="AD4684">
        <v>-24.949000000000002</v>
      </c>
      <c r="AE4684">
        <v>-140.63399999999999</v>
      </c>
      <c r="AF4684">
        <v>-167.33600000000001</v>
      </c>
      <c r="AG4684">
        <v>-112.04600000000001</v>
      </c>
      <c r="AH4684">
        <v>-161.12899999999999</v>
      </c>
      <c r="AI4684">
        <v>-23.844000000000001</v>
      </c>
      <c r="AJ4684">
        <v>230.636</v>
      </c>
      <c r="AK4684">
        <v>-213.01499999999999</v>
      </c>
      <c r="AL4684">
        <v>-188.4</v>
      </c>
      <c r="AM4684">
        <v>-296.92200000000003</v>
      </c>
      <c r="AN4684">
        <v>-10.738</v>
      </c>
      <c r="AO4684">
        <v>-307.702</v>
      </c>
      <c r="AP4684">
        <v>-413.601</v>
      </c>
      <c r="AQ4684">
        <v>-774.36</v>
      </c>
      <c r="AR4684">
        <v>-450.52300000000002</v>
      </c>
      <c r="AS4684">
        <v>-716.36800000000005</v>
      </c>
      <c r="AT4684">
        <v>-137.99600000000001</v>
      </c>
      <c r="AU4684">
        <v>-942.93799999999999</v>
      </c>
      <c r="AV4684">
        <v>-806.36099999999999</v>
      </c>
      <c r="AW4684">
        <v>-1878.7439999999999</v>
      </c>
      <c r="AX4684">
        <v>-2287.0459999999998</v>
      </c>
      <c r="AY4684">
        <v>-2138.7150000000001</v>
      </c>
      <c r="AZ4684">
        <v>-1915.7719999999999</v>
      </c>
      <c r="BA4684">
        <v>-765.18700000000001</v>
      </c>
      <c r="BB4684">
        <v>2016</v>
      </c>
    </row>
    <row r="4685" spans="1:54" hidden="1" outlineLevel="2" x14ac:dyDescent="0.25">
      <c r="A4685">
        <v>674</v>
      </c>
      <c r="B4685" t="s">
        <v>1094</v>
      </c>
      <c r="C4685" t="s">
        <v>225</v>
      </c>
      <c r="D4685" t="s">
        <v>1093</v>
      </c>
      <c r="E4685" t="s">
        <v>224</v>
      </c>
      <c r="F4685" t="s">
        <v>223</v>
      </c>
      <c r="G4685" t="s">
        <v>198</v>
      </c>
      <c r="I4685" t="s">
        <v>222</v>
      </c>
      <c r="J4685">
        <v>-13.709</v>
      </c>
      <c r="K4685">
        <v>-12.507999999999999</v>
      </c>
      <c r="L4685">
        <v>-8.5609999999999999</v>
      </c>
      <c r="M4685">
        <v>-7.0709999999999997</v>
      </c>
      <c r="N4685">
        <v>-6.7649999999999997</v>
      </c>
      <c r="O4685">
        <v>-1.837</v>
      </c>
      <c r="P4685">
        <v>-1.7410000000000001</v>
      </c>
      <c r="Q4685">
        <v>-1.4019999999999999</v>
      </c>
      <c r="R4685">
        <v>0.89800000000000002</v>
      </c>
      <c r="S4685">
        <v>-2.6269999999999998</v>
      </c>
      <c r="T4685">
        <v>0.879</v>
      </c>
      <c r="U4685">
        <v>-3.3239999999999998</v>
      </c>
      <c r="V4685">
        <v>-2.7679999999999998</v>
      </c>
      <c r="W4685">
        <v>-3.6360000000000001</v>
      </c>
      <c r="X4685">
        <v>-3.17</v>
      </c>
      <c r="Y4685">
        <v>-1.0760000000000001</v>
      </c>
      <c r="Z4685">
        <v>-0.223</v>
      </c>
      <c r="AA4685">
        <v>0.64</v>
      </c>
      <c r="AB4685">
        <v>-3.5270000000000001</v>
      </c>
      <c r="AC4685">
        <v>-0.67500000000000004</v>
      </c>
      <c r="AD4685">
        <v>-0.47499999999999998</v>
      </c>
      <c r="AE4685">
        <v>-2.3559999999999999</v>
      </c>
      <c r="AF4685">
        <v>-2.7850000000000001</v>
      </c>
      <c r="AG4685">
        <v>-1.653</v>
      </c>
      <c r="AH4685">
        <v>-1.976</v>
      </c>
      <c r="AI4685">
        <v>-0.23599999999999999</v>
      </c>
      <c r="AJ4685">
        <v>1.952</v>
      </c>
      <c r="AK4685">
        <v>-1.548</v>
      </c>
      <c r="AL4685">
        <v>-1.1719999999999999</v>
      </c>
      <c r="AM4685">
        <v>-1.7749999999999999</v>
      </c>
      <c r="AN4685">
        <v>-5.8999999999999997E-2</v>
      </c>
      <c r="AO4685">
        <v>-1.536</v>
      </c>
      <c r="AP4685">
        <v>-1.9</v>
      </c>
      <c r="AQ4685">
        <v>-3.31</v>
      </c>
      <c r="AR4685">
        <v>-1.748</v>
      </c>
      <c r="AS4685">
        <v>-2.5059999999999998</v>
      </c>
      <c r="AT4685">
        <v>-0.434</v>
      </c>
      <c r="AU4685">
        <v>-2.637</v>
      </c>
      <c r="AV4685">
        <v>-1.9910000000000001</v>
      </c>
      <c r="AW4685">
        <v>-4.1139999999999999</v>
      </c>
      <c r="AX4685">
        <v>-4.4790000000000001</v>
      </c>
      <c r="AY4685">
        <v>-3.7749999999999999</v>
      </c>
      <c r="AZ4685">
        <v>-3.06</v>
      </c>
      <c r="BA4685">
        <v>-1.1080000000000001</v>
      </c>
      <c r="BB4685">
        <v>2016</v>
      </c>
    </row>
    <row r="4686" spans="1:54" hidden="1" outlineLevel="2" x14ac:dyDescent="0.25">
      <c r="A4686">
        <v>674</v>
      </c>
      <c r="B4686" t="s">
        <v>1094</v>
      </c>
      <c r="C4686" t="s">
        <v>221</v>
      </c>
      <c r="D4686" t="s">
        <v>1093</v>
      </c>
      <c r="E4686" t="s">
        <v>219</v>
      </c>
      <c r="F4686" t="s">
        <v>218</v>
      </c>
      <c r="G4686" t="s">
        <v>209</v>
      </c>
      <c r="H4686" t="s">
        <v>205</v>
      </c>
    </row>
    <row r="4687" spans="1:54" hidden="1" outlineLevel="2" x14ac:dyDescent="0.25">
      <c r="A4687">
        <v>674</v>
      </c>
      <c r="B4687" t="s">
        <v>1094</v>
      </c>
      <c r="C4687" t="s">
        <v>220</v>
      </c>
      <c r="D4687" t="s">
        <v>1093</v>
      </c>
      <c r="E4687" t="s">
        <v>219</v>
      </c>
      <c r="F4687" t="s">
        <v>218</v>
      </c>
      <c r="G4687" t="s">
        <v>198</v>
      </c>
    </row>
    <row r="4688" spans="1:54" hidden="1" outlineLevel="2" x14ac:dyDescent="0.25">
      <c r="A4688">
        <v>674</v>
      </c>
      <c r="B4688" t="s">
        <v>1094</v>
      </c>
      <c r="C4688" t="s">
        <v>217</v>
      </c>
      <c r="D4688" t="s">
        <v>1093</v>
      </c>
      <c r="E4688" t="s">
        <v>215</v>
      </c>
      <c r="F4688" t="s">
        <v>214</v>
      </c>
      <c r="G4688" t="s">
        <v>209</v>
      </c>
      <c r="H4688" t="s">
        <v>205</v>
      </c>
      <c r="I4688" t="s">
        <v>1096</v>
      </c>
      <c r="J4688" t="s">
        <v>196</v>
      </c>
      <c r="K4688" t="s">
        <v>196</v>
      </c>
      <c r="L4688" t="s">
        <v>196</v>
      </c>
      <c r="M4688" t="s">
        <v>196</v>
      </c>
      <c r="N4688" t="s">
        <v>196</v>
      </c>
      <c r="O4688" t="s">
        <v>196</v>
      </c>
      <c r="P4688" t="s">
        <v>196</v>
      </c>
      <c r="Q4688" t="s">
        <v>196</v>
      </c>
      <c r="R4688" t="s">
        <v>196</v>
      </c>
      <c r="S4688" t="s">
        <v>196</v>
      </c>
      <c r="T4688">
        <v>1089.0550000000001</v>
      </c>
      <c r="U4688">
        <v>1360.0070000000001</v>
      </c>
      <c r="V4688">
        <v>1535.5229999999999</v>
      </c>
      <c r="W4688">
        <v>1636.0029999999999</v>
      </c>
      <c r="X4688">
        <v>2073.5419999999999</v>
      </c>
      <c r="Y4688">
        <v>3123.4250000000002</v>
      </c>
      <c r="Z4688">
        <v>3946.6860000000001</v>
      </c>
      <c r="AA4688">
        <v>3894.1889999999999</v>
      </c>
      <c r="AB4688">
        <v>5144.5209999999997</v>
      </c>
      <c r="AC4688">
        <v>5535.9279999999999</v>
      </c>
      <c r="AD4688">
        <v>5618.3590000000004</v>
      </c>
      <c r="AE4688">
        <v>5855.3230000000003</v>
      </c>
      <c r="AF4688">
        <v>6311.5550000000003</v>
      </c>
      <c r="AG4688">
        <v>6758.8729999999996</v>
      </c>
      <c r="AH4688">
        <v>7751.6390000000001</v>
      </c>
      <c r="AI4688">
        <v>8727.8379999999997</v>
      </c>
      <c r="AJ4688">
        <v>4415.4989999999998</v>
      </c>
      <c r="AK4688">
        <v>4506.326</v>
      </c>
      <c r="AL4688">
        <v>5063.83</v>
      </c>
      <c r="AM4688">
        <v>5633.0060000000003</v>
      </c>
      <c r="AN4688">
        <v>5781.9560000000001</v>
      </c>
      <c r="AO4688">
        <v>6447.143</v>
      </c>
      <c r="AP4688">
        <v>7191.5140000000001</v>
      </c>
      <c r="AQ4688">
        <v>7929.58</v>
      </c>
      <c r="AR4688">
        <v>8931.1820000000007</v>
      </c>
      <c r="AS4688">
        <v>10156.964</v>
      </c>
      <c r="AT4688">
        <v>12191.759</v>
      </c>
      <c r="AU4688">
        <v>13327.974</v>
      </c>
      <c r="AV4688">
        <v>15076.114</v>
      </c>
      <c r="AW4688">
        <v>17365.382000000001</v>
      </c>
      <c r="AX4688">
        <v>19290.400000000001</v>
      </c>
      <c r="AY4688">
        <v>21092.472000000002</v>
      </c>
      <c r="AZ4688">
        <v>22863.085999999999</v>
      </c>
      <c r="BA4688">
        <v>24075.257000000001</v>
      </c>
      <c r="BB4688">
        <v>2016</v>
      </c>
    </row>
    <row r="4689" spans="1:54" hidden="1" outlineLevel="2" x14ac:dyDescent="0.25">
      <c r="A4689">
        <v>674</v>
      </c>
      <c r="B4689" t="s">
        <v>1094</v>
      </c>
      <c r="C4689" t="s">
        <v>216</v>
      </c>
      <c r="D4689" t="s">
        <v>1093</v>
      </c>
      <c r="E4689" t="s">
        <v>215</v>
      </c>
      <c r="F4689" t="s">
        <v>214</v>
      </c>
      <c r="G4689" t="s">
        <v>198</v>
      </c>
      <c r="I4689" t="s">
        <v>213</v>
      </c>
      <c r="J4689" t="s">
        <v>196</v>
      </c>
      <c r="K4689" t="s">
        <v>196</v>
      </c>
      <c r="L4689" t="s">
        <v>196</v>
      </c>
      <c r="M4689" t="s">
        <v>196</v>
      </c>
      <c r="N4689" t="s">
        <v>196</v>
      </c>
      <c r="O4689" t="s">
        <v>196</v>
      </c>
      <c r="P4689" t="s">
        <v>196</v>
      </c>
      <c r="Q4689" t="s">
        <v>196</v>
      </c>
      <c r="R4689" t="s">
        <v>196</v>
      </c>
      <c r="S4689" t="s">
        <v>196</v>
      </c>
      <c r="T4689">
        <v>118.27500000000001</v>
      </c>
      <c r="U4689">
        <v>138.392</v>
      </c>
      <c r="V4689">
        <v>137.26900000000001</v>
      </c>
      <c r="W4689">
        <v>126.804</v>
      </c>
      <c r="X4689">
        <v>113.542</v>
      </c>
      <c r="Y4689">
        <v>115.86499999999999</v>
      </c>
      <c r="Z4689">
        <v>121.628</v>
      </c>
      <c r="AA4689">
        <v>107.871</v>
      </c>
      <c r="AB4689">
        <v>126.452</v>
      </c>
      <c r="AC4689">
        <v>118.37</v>
      </c>
      <c r="AD4689">
        <v>107.04900000000001</v>
      </c>
      <c r="AE4689">
        <v>98.102000000000004</v>
      </c>
      <c r="AF4689">
        <v>105.04600000000001</v>
      </c>
      <c r="AG4689">
        <v>99.709000000000003</v>
      </c>
      <c r="AH4689">
        <v>95.046999999999997</v>
      </c>
      <c r="AI4689">
        <v>86.466999999999999</v>
      </c>
      <c r="AJ4689">
        <v>37.366999999999997</v>
      </c>
      <c r="AK4689">
        <v>32.75</v>
      </c>
      <c r="AL4689">
        <v>31.49</v>
      </c>
      <c r="AM4689">
        <v>33.677999999999997</v>
      </c>
      <c r="AN4689">
        <v>31.69</v>
      </c>
      <c r="AO4689">
        <v>32.180999999999997</v>
      </c>
      <c r="AP4689">
        <v>33.029000000000003</v>
      </c>
      <c r="AQ4689">
        <v>33.890999999999998</v>
      </c>
      <c r="AR4689">
        <v>34.651000000000003</v>
      </c>
      <c r="AS4689">
        <v>35.533000000000001</v>
      </c>
      <c r="AT4689">
        <v>38.375999999999998</v>
      </c>
      <c r="AU4689">
        <v>37.276000000000003</v>
      </c>
      <c r="AV4689">
        <v>37.218000000000004</v>
      </c>
      <c r="AW4689">
        <v>38.021999999999998</v>
      </c>
      <c r="AX4689">
        <v>37.774999999999999</v>
      </c>
      <c r="AY4689">
        <v>37.226999999999997</v>
      </c>
      <c r="AZ4689">
        <v>36.521999999999998</v>
      </c>
      <c r="BA4689">
        <v>34.865000000000002</v>
      </c>
      <c r="BB4689">
        <v>2016</v>
      </c>
    </row>
    <row r="4690" spans="1:54" hidden="1" outlineLevel="2" x14ac:dyDescent="0.25">
      <c r="A4690">
        <v>674</v>
      </c>
      <c r="B4690" t="s">
        <v>1094</v>
      </c>
      <c r="C4690" t="s">
        <v>212</v>
      </c>
      <c r="D4690" t="s">
        <v>1093</v>
      </c>
      <c r="E4690" t="s">
        <v>211</v>
      </c>
      <c r="F4690" t="s">
        <v>210</v>
      </c>
      <c r="G4690" t="s">
        <v>209</v>
      </c>
      <c r="H4690" t="s">
        <v>205</v>
      </c>
      <c r="I4690" t="s">
        <v>1096</v>
      </c>
      <c r="J4690">
        <v>170.8</v>
      </c>
      <c r="K4690">
        <v>195.363</v>
      </c>
      <c r="L4690">
        <v>246.642</v>
      </c>
      <c r="M4690">
        <v>302.30500000000001</v>
      </c>
      <c r="N4690">
        <v>339</v>
      </c>
      <c r="O4690">
        <v>378.64</v>
      </c>
      <c r="P4690">
        <v>440.76</v>
      </c>
      <c r="Q4690">
        <v>548.64</v>
      </c>
      <c r="R4690">
        <v>687.36</v>
      </c>
      <c r="S4690">
        <v>801.06</v>
      </c>
      <c r="T4690">
        <v>920.78</v>
      </c>
      <c r="U4690">
        <v>982.72</v>
      </c>
      <c r="V4690">
        <v>1118.6199999999999</v>
      </c>
      <c r="W4690">
        <v>1290.18</v>
      </c>
      <c r="X4690">
        <v>1826.24</v>
      </c>
      <c r="Y4690">
        <v>2695.7350000000001</v>
      </c>
      <c r="Z4690">
        <v>3244.89</v>
      </c>
      <c r="AA4690">
        <v>3610.027</v>
      </c>
      <c r="AB4690">
        <v>4068.3490000000002</v>
      </c>
      <c r="AC4690">
        <v>4676.7860000000001</v>
      </c>
      <c r="AD4690">
        <v>5248.4160000000002</v>
      </c>
      <c r="AE4690">
        <v>5968.616</v>
      </c>
      <c r="AF4690">
        <v>6008.37</v>
      </c>
      <c r="AG4690">
        <v>6778.63</v>
      </c>
      <c r="AH4690">
        <v>8155.5730000000003</v>
      </c>
      <c r="AI4690">
        <v>10093.834000000001</v>
      </c>
      <c r="AJ4690">
        <v>11816.688</v>
      </c>
      <c r="AK4690">
        <v>13759.733</v>
      </c>
      <c r="AL4690">
        <v>16080.898999999999</v>
      </c>
      <c r="AM4690">
        <v>16726.272000000001</v>
      </c>
      <c r="AN4690">
        <v>18245.13</v>
      </c>
      <c r="AO4690">
        <v>20033.884999999998</v>
      </c>
      <c r="AP4690">
        <v>21773.587</v>
      </c>
      <c r="AQ4690">
        <v>23397.022000000001</v>
      </c>
      <c r="AR4690">
        <v>25774.535</v>
      </c>
      <c r="AS4690">
        <v>28584.819</v>
      </c>
      <c r="AT4690">
        <v>31769.183000000001</v>
      </c>
      <c r="AU4690">
        <v>35754.834000000003</v>
      </c>
      <c r="AV4690">
        <v>40507.447</v>
      </c>
      <c r="AW4690">
        <v>45671.646000000001</v>
      </c>
      <c r="AX4690">
        <v>51066.383999999998</v>
      </c>
      <c r="AY4690">
        <v>56659.366000000002</v>
      </c>
      <c r="AZ4690">
        <v>62600.735000000001</v>
      </c>
      <c r="BA4690">
        <v>69052.135999999999</v>
      </c>
      <c r="BB4690">
        <v>2016</v>
      </c>
    </row>
    <row r="4691" spans="1:54" hidden="1" outlineLevel="2" x14ac:dyDescent="0.25">
      <c r="A4691">
        <v>674</v>
      </c>
      <c r="B4691" t="s">
        <v>1094</v>
      </c>
      <c r="C4691" t="s">
        <v>207</v>
      </c>
      <c r="D4691" t="s">
        <v>1093</v>
      </c>
      <c r="E4691" t="s">
        <v>200</v>
      </c>
      <c r="F4691" t="s">
        <v>199</v>
      </c>
      <c r="G4691" t="s">
        <v>206</v>
      </c>
      <c r="H4691" t="s">
        <v>205</v>
      </c>
      <c r="I4691" t="s">
        <v>1095</v>
      </c>
      <c r="J4691">
        <v>-0.55600000000000005</v>
      </c>
      <c r="K4691">
        <v>-0.36299999999999999</v>
      </c>
      <c r="L4691">
        <v>-0.29899999999999999</v>
      </c>
      <c r="M4691">
        <v>-0.247</v>
      </c>
      <c r="N4691">
        <v>-0.193</v>
      </c>
      <c r="O4691">
        <v>-0.184</v>
      </c>
      <c r="P4691">
        <v>-0.14299999999999999</v>
      </c>
      <c r="Q4691">
        <v>-0.14099999999999999</v>
      </c>
      <c r="R4691">
        <v>-0.15</v>
      </c>
      <c r="S4691">
        <v>-8.4000000000000005E-2</v>
      </c>
      <c r="T4691">
        <v>-0.26500000000000001</v>
      </c>
      <c r="U4691">
        <v>-0.23</v>
      </c>
      <c r="V4691">
        <v>-0.19800000000000001</v>
      </c>
      <c r="W4691">
        <v>-0.25800000000000001</v>
      </c>
      <c r="X4691">
        <v>-0.27700000000000002</v>
      </c>
      <c r="Y4691">
        <v>-0.27600000000000002</v>
      </c>
      <c r="Z4691">
        <v>-0.153</v>
      </c>
      <c r="AA4691">
        <v>-0.20200000000000001</v>
      </c>
      <c r="AB4691">
        <v>-0.28899999999999998</v>
      </c>
      <c r="AC4691">
        <v>-0.22500000000000001</v>
      </c>
      <c r="AD4691">
        <v>-0.26</v>
      </c>
      <c r="AE4691">
        <v>-0.14000000000000001</v>
      </c>
      <c r="AF4691">
        <v>-0.47699999999999998</v>
      </c>
      <c r="AG4691">
        <v>-0.32800000000000001</v>
      </c>
      <c r="AH4691">
        <v>-0.39900000000000002</v>
      </c>
      <c r="AI4691">
        <v>-0.69499999999999995</v>
      </c>
      <c r="AJ4691">
        <v>-0.58799999999999997</v>
      </c>
      <c r="AK4691">
        <v>-0.89600000000000002</v>
      </c>
      <c r="AL4691">
        <v>-1.7829999999999999</v>
      </c>
      <c r="AM4691">
        <v>-1.804</v>
      </c>
      <c r="AN4691">
        <v>-0.88800000000000001</v>
      </c>
      <c r="AO4691">
        <v>-0.69399999999999995</v>
      </c>
      <c r="AP4691">
        <v>-0.75900000000000001</v>
      </c>
      <c r="AQ4691">
        <v>-0.622</v>
      </c>
      <c r="AR4691">
        <v>-3.4000000000000002E-2</v>
      </c>
      <c r="AS4691">
        <v>-0.184</v>
      </c>
      <c r="AT4691">
        <v>5.7000000000000002E-2</v>
      </c>
      <c r="AU4691">
        <v>-0.39</v>
      </c>
      <c r="AV4691">
        <v>-0.50900000000000001</v>
      </c>
      <c r="AW4691">
        <v>-0.65700000000000003</v>
      </c>
      <c r="AX4691">
        <v>-0.69</v>
      </c>
      <c r="AY4691">
        <v>-0.745</v>
      </c>
      <c r="AZ4691">
        <v>-0.79900000000000004</v>
      </c>
      <c r="BA4691">
        <v>-0.85699999999999998</v>
      </c>
      <c r="BB4691">
        <v>2016</v>
      </c>
    </row>
    <row r="4692" spans="1:54" hidden="1" outlineLevel="2" x14ac:dyDescent="0.25">
      <c r="A4692">
        <v>674</v>
      </c>
      <c r="B4692" t="s">
        <v>1094</v>
      </c>
      <c r="C4692" t="s">
        <v>202</v>
      </c>
      <c r="D4692" t="s">
        <v>1093</v>
      </c>
      <c r="E4692" t="s">
        <v>200</v>
      </c>
      <c r="F4692" t="s">
        <v>199</v>
      </c>
      <c r="G4692" t="s">
        <v>198</v>
      </c>
      <c r="I4692" t="s">
        <v>197</v>
      </c>
      <c r="J4692">
        <v>-13.765000000000001</v>
      </c>
      <c r="K4692">
        <v>-10.092000000000001</v>
      </c>
      <c r="L4692">
        <v>-8.4879999999999995</v>
      </c>
      <c r="M4692">
        <v>-7.0359999999999996</v>
      </c>
      <c r="N4692">
        <v>-6.5759999999999996</v>
      </c>
      <c r="O4692">
        <v>-6.423</v>
      </c>
      <c r="P4692">
        <v>-4.3780000000000001</v>
      </c>
      <c r="Q4692">
        <v>-5.4889999999999999</v>
      </c>
      <c r="R4692">
        <v>-6.141</v>
      </c>
      <c r="S4692">
        <v>-3.3570000000000002</v>
      </c>
      <c r="T4692">
        <v>-8.5990000000000002</v>
      </c>
      <c r="U4692">
        <v>-8.5820000000000007</v>
      </c>
      <c r="V4692">
        <v>-6.5869999999999997</v>
      </c>
      <c r="W4692">
        <v>-7.66</v>
      </c>
      <c r="X4692">
        <v>-9.3059999999999992</v>
      </c>
      <c r="Y4692">
        <v>-8.734</v>
      </c>
      <c r="Z4692">
        <v>-3.8210000000000002</v>
      </c>
      <c r="AA4692">
        <v>-5.6920000000000002</v>
      </c>
      <c r="AB4692">
        <v>-7.74</v>
      </c>
      <c r="AC4692">
        <v>-6.0330000000000004</v>
      </c>
      <c r="AD4692">
        <v>-6.7169999999999996</v>
      </c>
      <c r="AE4692">
        <v>-3.0920000000000001</v>
      </c>
      <c r="AF4692">
        <v>-10.848000000000001</v>
      </c>
      <c r="AG4692">
        <v>-5.9909999999999997</v>
      </c>
      <c r="AH4692">
        <v>-9.1430000000000007</v>
      </c>
      <c r="AI4692">
        <v>-13.786</v>
      </c>
      <c r="AJ4692">
        <v>-10.654999999999999</v>
      </c>
      <c r="AK4692">
        <v>-12.204000000000001</v>
      </c>
      <c r="AL4692">
        <v>-18.946999999999999</v>
      </c>
      <c r="AM4692">
        <v>-21.1</v>
      </c>
      <c r="AN4692">
        <v>-10.169</v>
      </c>
      <c r="AO4692">
        <v>-7.0149999999999997</v>
      </c>
      <c r="AP4692">
        <v>-7.6479999999999997</v>
      </c>
      <c r="AQ4692">
        <v>-5.8680000000000003</v>
      </c>
      <c r="AR4692">
        <v>-0.315</v>
      </c>
      <c r="AS4692">
        <v>-1.889</v>
      </c>
      <c r="AT4692">
        <v>0.56999999999999995</v>
      </c>
      <c r="AU4692">
        <v>-3.399</v>
      </c>
      <c r="AV4692">
        <v>-4.0339999999999998</v>
      </c>
      <c r="AW4692">
        <v>-4.8479999999999999</v>
      </c>
      <c r="AX4692">
        <v>-4.726</v>
      </c>
      <c r="AY4692">
        <v>-4.7610000000000001</v>
      </c>
      <c r="AZ4692">
        <v>-4.79</v>
      </c>
      <c r="BA4692">
        <v>-4.8230000000000004</v>
      </c>
      <c r="BB4692">
        <v>2015</v>
      </c>
    </row>
    <row r="4693" spans="1:54" outlineLevel="1" collapsed="1" x14ac:dyDescent="0.25">
      <c r="C4693" s="1" t="s">
        <v>2041</v>
      </c>
      <c r="D4693">
        <f>SUBTOTAL(3,D4648:D4692)</f>
        <v>45</v>
      </c>
      <c r="BB4693">
        <f>SUBTOTAL(3,BB4648:BB4692)</f>
        <v>37</v>
      </c>
    </row>
    <row r="4694" spans="1:54" hidden="1" outlineLevel="2" x14ac:dyDescent="0.25">
      <c r="A4694">
        <v>676</v>
      </c>
      <c r="B4694" t="s">
        <v>1086</v>
      </c>
      <c r="C4694" t="s">
        <v>342</v>
      </c>
      <c r="D4694" t="s">
        <v>1085</v>
      </c>
      <c r="E4694" t="s">
        <v>339</v>
      </c>
      <c r="F4694" t="s">
        <v>341</v>
      </c>
      <c r="G4694" t="s">
        <v>209</v>
      </c>
      <c r="H4694" t="s">
        <v>205</v>
      </c>
      <c r="I4694" t="s">
        <v>1092</v>
      </c>
      <c r="J4694">
        <v>375.80399999999997</v>
      </c>
      <c r="K4694">
        <v>356.09300000000002</v>
      </c>
      <c r="L4694">
        <v>365.053</v>
      </c>
      <c r="M4694">
        <v>378.53699999999998</v>
      </c>
      <c r="N4694">
        <v>398.875</v>
      </c>
      <c r="O4694">
        <v>417.10700000000003</v>
      </c>
      <c r="P4694">
        <v>416.21100000000001</v>
      </c>
      <c r="Q4694">
        <v>422.976</v>
      </c>
      <c r="R4694">
        <v>436.41500000000002</v>
      </c>
      <c r="S4694">
        <v>442.28300000000002</v>
      </c>
      <c r="T4694">
        <v>467.459</v>
      </c>
      <c r="U4694">
        <v>508.26900000000001</v>
      </c>
      <c r="V4694">
        <v>470.99799999999999</v>
      </c>
      <c r="W4694">
        <v>516.64700000000005</v>
      </c>
      <c r="X4694">
        <v>463.36399999999998</v>
      </c>
      <c r="Y4694">
        <v>527.44500000000005</v>
      </c>
      <c r="Z4694">
        <v>580.07799999999997</v>
      </c>
      <c r="AA4694">
        <v>618.28899999999999</v>
      </c>
      <c r="AB4694">
        <v>624.84900000000005</v>
      </c>
      <c r="AC4694">
        <v>646.976</v>
      </c>
      <c r="AD4694">
        <v>651.99300000000005</v>
      </c>
      <c r="AE4694">
        <v>625.41999999999996</v>
      </c>
      <c r="AF4694">
        <v>636.42999999999995</v>
      </c>
      <c r="AG4694">
        <v>672.74199999999996</v>
      </c>
      <c r="AH4694">
        <v>709.20799999999997</v>
      </c>
      <c r="AI4694">
        <v>732.39</v>
      </c>
      <c r="AJ4694">
        <v>766.81299999999999</v>
      </c>
      <c r="AK4694">
        <v>840.42700000000002</v>
      </c>
      <c r="AL4694">
        <v>904.63300000000004</v>
      </c>
      <c r="AM4694">
        <v>979.97199999999998</v>
      </c>
      <c r="AN4694">
        <v>1047.336</v>
      </c>
      <c r="AO4694">
        <v>1098.174</v>
      </c>
      <c r="AP4694">
        <v>1118.883</v>
      </c>
      <c r="AQ4694">
        <v>1177.0650000000001</v>
      </c>
      <c r="AR4694">
        <v>1244.1579999999999</v>
      </c>
      <c r="AS4694">
        <v>1280.8599999999999</v>
      </c>
      <c r="AT4694">
        <v>1309.9359999999999</v>
      </c>
      <c r="AU4694">
        <v>1362.3330000000001</v>
      </c>
      <c r="AV4694">
        <v>1410.0150000000001</v>
      </c>
      <c r="AW4694">
        <v>1473.4659999999999</v>
      </c>
      <c r="AX4694">
        <v>1547.1389999999999</v>
      </c>
      <c r="AY4694">
        <v>1632.232</v>
      </c>
      <c r="AZ4694">
        <v>1730.1659999999999</v>
      </c>
      <c r="BA4694">
        <v>1842.626</v>
      </c>
      <c r="BB4694">
        <v>2011</v>
      </c>
    </row>
    <row r="4695" spans="1:54" hidden="1" outlineLevel="2" x14ac:dyDescent="0.25">
      <c r="A4695">
        <v>676</v>
      </c>
      <c r="B4695" t="s">
        <v>1086</v>
      </c>
      <c r="C4695" t="s">
        <v>340</v>
      </c>
      <c r="D4695" t="s">
        <v>1085</v>
      </c>
      <c r="E4695" t="s">
        <v>339</v>
      </c>
      <c r="F4695" t="s">
        <v>338</v>
      </c>
      <c r="G4695" t="s">
        <v>261</v>
      </c>
      <c r="I4695" t="s">
        <v>337</v>
      </c>
      <c r="J4695">
        <v>0.39500000000000002</v>
      </c>
      <c r="K4695">
        <v>-5.2450000000000001</v>
      </c>
      <c r="L4695">
        <v>2.516</v>
      </c>
      <c r="M4695">
        <v>3.694</v>
      </c>
      <c r="N4695">
        <v>5.3730000000000002</v>
      </c>
      <c r="O4695">
        <v>4.5709999999999997</v>
      </c>
      <c r="P4695">
        <v>-0.215</v>
      </c>
      <c r="Q4695">
        <v>1.625</v>
      </c>
      <c r="R4695">
        <v>3.177</v>
      </c>
      <c r="S4695">
        <v>1.345</v>
      </c>
      <c r="T4695">
        <v>5.6920000000000002</v>
      </c>
      <c r="U4695">
        <v>8.73</v>
      </c>
      <c r="V4695">
        <v>-7.3330000000000002</v>
      </c>
      <c r="W4695">
        <v>9.6920000000000002</v>
      </c>
      <c r="X4695">
        <v>-10.313000000000001</v>
      </c>
      <c r="Y4695">
        <v>13.83</v>
      </c>
      <c r="Z4695">
        <v>9.9789999999999992</v>
      </c>
      <c r="AA4695">
        <v>6.5869999999999997</v>
      </c>
      <c r="AB4695">
        <v>1.0609999999999999</v>
      </c>
      <c r="AC4695">
        <v>3.5409999999999999</v>
      </c>
      <c r="AD4695">
        <v>0.77500000000000002</v>
      </c>
      <c r="AE4695">
        <v>-4.0759999999999996</v>
      </c>
      <c r="AF4695">
        <v>1.76</v>
      </c>
      <c r="AG4695">
        <v>5.7060000000000004</v>
      </c>
      <c r="AH4695">
        <v>5.42</v>
      </c>
      <c r="AI4695">
        <v>3.2690000000000001</v>
      </c>
      <c r="AJ4695">
        <v>4.7</v>
      </c>
      <c r="AK4695">
        <v>9.6</v>
      </c>
      <c r="AL4695">
        <v>7.64</v>
      </c>
      <c r="AM4695">
        <v>8.3279999999999994</v>
      </c>
      <c r="AN4695">
        <v>6.8739999999999997</v>
      </c>
      <c r="AO4695">
        <v>4.8540000000000001</v>
      </c>
      <c r="AP4695">
        <v>1.8859999999999999</v>
      </c>
      <c r="AQ4695">
        <v>5.2</v>
      </c>
      <c r="AR4695">
        <v>5.7</v>
      </c>
      <c r="AS4695">
        <v>2.95</v>
      </c>
      <c r="AT4695">
        <v>2.27</v>
      </c>
      <c r="AU4695">
        <v>4</v>
      </c>
      <c r="AV4695">
        <v>3.5</v>
      </c>
      <c r="AW4695">
        <v>4.5</v>
      </c>
      <c r="AX4695">
        <v>5</v>
      </c>
      <c r="AY4695">
        <v>5.5</v>
      </c>
      <c r="AZ4695">
        <v>6</v>
      </c>
      <c r="BA4695">
        <v>6.5</v>
      </c>
      <c r="BB4695">
        <v>2011</v>
      </c>
    </row>
    <row r="4696" spans="1:54" hidden="1" outlineLevel="2" x14ac:dyDescent="0.25">
      <c r="A4696">
        <v>676</v>
      </c>
      <c r="B4696" t="s">
        <v>1086</v>
      </c>
      <c r="C4696" t="s">
        <v>336</v>
      </c>
      <c r="D4696" t="s">
        <v>1085</v>
      </c>
      <c r="E4696" t="s">
        <v>331</v>
      </c>
      <c r="F4696" t="s">
        <v>335</v>
      </c>
      <c r="G4696" t="s">
        <v>209</v>
      </c>
      <c r="H4696" t="s">
        <v>205</v>
      </c>
      <c r="I4696" t="s">
        <v>1092</v>
      </c>
      <c r="J4696">
        <v>1.7430000000000001</v>
      </c>
      <c r="K4696">
        <v>1.9219999999999999</v>
      </c>
      <c r="L4696">
        <v>2.16</v>
      </c>
      <c r="M4696">
        <v>2.492</v>
      </c>
      <c r="N4696">
        <v>2.9609999999999999</v>
      </c>
      <c r="O4696">
        <v>3.3730000000000002</v>
      </c>
      <c r="P4696">
        <v>3.8109999999999999</v>
      </c>
      <c r="Q4696">
        <v>4.4459999999999997</v>
      </c>
      <c r="R4696">
        <v>5.9269999999999996</v>
      </c>
      <c r="S4696">
        <v>7.282</v>
      </c>
      <c r="T4696">
        <v>8.1829999999999998</v>
      </c>
      <c r="U4696">
        <v>10.712</v>
      </c>
      <c r="V4696">
        <v>11.244</v>
      </c>
      <c r="W4696">
        <v>15.808999999999999</v>
      </c>
      <c r="X4696">
        <v>18.177</v>
      </c>
      <c r="Y4696">
        <v>37.036999999999999</v>
      </c>
      <c r="Z4696">
        <v>60.552</v>
      </c>
      <c r="AA4696">
        <v>75.942999999999998</v>
      </c>
      <c r="AB4696">
        <v>94.325000000000003</v>
      </c>
      <c r="AC4696">
        <v>135.77199999999999</v>
      </c>
      <c r="AD4696">
        <v>180.02199999999999</v>
      </c>
      <c r="AE4696">
        <v>214.233</v>
      </c>
      <c r="AF4696">
        <v>268.06599999999997</v>
      </c>
      <c r="AG4696">
        <v>312.67700000000002</v>
      </c>
      <c r="AH4696">
        <v>378.56400000000002</v>
      </c>
      <c r="AI4696">
        <v>432.93</v>
      </c>
      <c r="AJ4696">
        <v>543.78499999999997</v>
      </c>
      <c r="AK4696">
        <v>620.42200000000003</v>
      </c>
      <c r="AL4696">
        <v>747.72299999999996</v>
      </c>
      <c r="AM4696">
        <v>873.98199999999997</v>
      </c>
      <c r="AN4696">
        <v>1047.336</v>
      </c>
      <c r="AO4696">
        <v>1252.75</v>
      </c>
      <c r="AP4696">
        <v>1501.7329999999999</v>
      </c>
      <c r="AQ4696">
        <v>2011.12</v>
      </c>
      <c r="AR4696">
        <v>2569.6909999999998</v>
      </c>
      <c r="AS4696">
        <v>3198.5160000000001</v>
      </c>
      <c r="AT4696">
        <v>3909.6869999999999</v>
      </c>
      <c r="AU4696">
        <v>4502.8890000000001</v>
      </c>
      <c r="AV4696">
        <v>5068.4830000000002</v>
      </c>
      <c r="AW4696">
        <v>5654.1959999999999</v>
      </c>
      <c r="AX4696">
        <v>6300.4539999999997</v>
      </c>
      <c r="AY4696">
        <v>6992.585</v>
      </c>
      <c r="AZ4696">
        <v>7752.4089999999997</v>
      </c>
      <c r="BA4696">
        <v>8623.3109999999997</v>
      </c>
      <c r="BB4696">
        <v>2011</v>
      </c>
    </row>
    <row r="4697" spans="1:54" hidden="1" outlineLevel="2" x14ac:dyDescent="0.25">
      <c r="A4697">
        <v>676</v>
      </c>
      <c r="B4697" t="s">
        <v>1086</v>
      </c>
      <c r="C4697" t="s">
        <v>334</v>
      </c>
      <c r="D4697" t="s">
        <v>1085</v>
      </c>
      <c r="E4697" t="s">
        <v>331</v>
      </c>
      <c r="F4697" t="s">
        <v>333</v>
      </c>
      <c r="G4697" t="s">
        <v>206</v>
      </c>
      <c r="H4697" t="s">
        <v>205</v>
      </c>
      <c r="I4697" t="s">
        <v>298</v>
      </c>
      <c r="J4697">
        <v>2.1459999999999999</v>
      </c>
      <c r="K4697">
        <v>2.1459999999999999</v>
      </c>
      <c r="L4697">
        <v>2.0459999999999998</v>
      </c>
      <c r="M4697">
        <v>2.121</v>
      </c>
      <c r="N4697">
        <v>2.0950000000000002</v>
      </c>
      <c r="O4697">
        <v>1.962</v>
      </c>
      <c r="P4697">
        <v>2.048</v>
      </c>
      <c r="Q4697">
        <v>2.0129999999999999</v>
      </c>
      <c r="R4697">
        <v>2.3140000000000001</v>
      </c>
      <c r="S4697">
        <v>2.6389999999999998</v>
      </c>
      <c r="T4697">
        <v>2.9990000000000001</v>
      </c>
      <c r="U4697">
        <v>3.8210000000000002</v>
      </c>
      <c r="V4697">
        <v>3.12</v>
      </c>
      <c r="W4697">
        <v>3.5910000000000002</v>
      </c>
      <c r="X4697">
        <v>2.081</v>
      </c>
      <c r="Y4697">
        <v>2.423</v>
      </c>
      <c r="Z4697">
        <v>3.956</v>
      </c>
      <c r="AA4697">
        <v>4.6189999999999998</v>
      </c>
      <c r="AB4697">
        <v>3.036</v>
      </c>
      <c r="AC4697">
        <v>3.08</v>
      </c>
      <c r="AD4697">
        <v>3.0230000000000001</v>
      </c>
      <c r="AE4697">
        <v>2.9670000000000001</v>
      </c>
      <c r="AF4697">
        <v>3.496</v>
      </c>
      <c r="AG4697">
        <v>3.2109999999999999</v>
      </c>
      <c r="AH4697">
        <v>3.476</v>
      </c>
      <c r="AI4697">
        <v>3.6560000000000001</v>
      </c>
      <c r="AJ4697">
        <v>3.9980000000000002</v>
      </c>
      <c r="AK4697">
        <v>4.431</v>
      </c>
      <c r="AL4697">
        <v>5.3209999999999997</v>
      </c>
      <c r="AM4697">
        <v>6.1950000000000003</v>
      </c>
      <c r="AN4697">
        <v>6.9569999999999999</v>
      </c>
      <c r="AO4697">
        <v>7.984</v>
      </c>
      <c r="AP4697">
        <v>5.9809999999999999</v>
      </c>
      <c r="AQ4697">
        <v>5.4320000000000004</v>
      </c>
      <c r="AR4697">
        <v>6.0549999999999997</v>
      </c>
      <c r="AS4697">
        <v>6.4020000000000001</v>
      </c>
      <c r="AT4697">
        <v>5.4749999999999996</v>
      </c>
      <c r="AU4697">
        <v>6.2060000000000004</v>
      </c>
      <c r="AV4697">
        <v>6.7460000000000004</v>
      </c>
      <c r="AW4697">
        <v>7.024</v>
      </c>
      <c r="AX4697">
        <v>7.431</v>
      </c>
      <c r="AY4697">
        <v>7.8949999999999996</v>
      </c>
      <c r="AZ4697">
        <v>8.4450000000000003</v>
      </c>
      <c r="BA4697">
        <v>9.1</v>
      </c>
      <c r="BB4697">
        <v>2011</v>
      </c>
    </row>
    <row r="4698" spans="1:54" hidden="1" outlineLevel="2" x14ac:dyDescent="0.25">
      <c r="A4698">
        <v>676</v>
      </c>
      <c r="B4698" t="s">
        <v>1086</v>
      </c>
      <c r="C4698" t="s">
        <v>332</v>
      </c>
      <c r="D4698" t="s">
        <v>1085</v>
      </c>
      <c r="E4698" t="s">
        <v>331</v>
      </c>
      <c r="F4698" t="s">
        <v>330</v>
      </c>
      <c r="G4698" t="s">
        <v>311</v>
      </c>
      <c r="H4698" t="s">
        <v>205</v>
      </c>
      <c r="I4698" t="s">
        <v>298</v>
      </c>
      <c r="J4698">
        <v>2.415</v>
      </c>
      <c r="K4698">
        <v>2.5019999999999998</v>
      </c>
      <c r="L4698">
        <v>2.7240000000000002</v>
      </c>
      <c r="M4698">
        <v>2.9359999999999999</v>
      </c>
      <c r="N4698">
        <v>3.2029999999999998</v>
      </c>
      <c r="O4698">
        <v>3.4569999999999999</v>
      </c>
      <c r="P4698">
        <v>3.5190000000000001</v>
      </c>
      <c r="Q4698">
        <v>3.6680000000000001</v>
      </c>
      <c r="R4698">
        <v>3.9169999999999998</v>
      </c>
      <c r="S4698">
        <v>4.1239999999999997</v>
      </c>
      <c r="T4698">
        <v>4.5199999999999996</v>
      </c>
      <c r="U4698">
        <v>5.0780000000000003</v>
      </c>
      <c r="V4698">
        <v>4.8129999999999997</v>
      </c>
      <c r="W4698">
        <v>5.4050000000000002</v>
      </c>
      <c r="X4698">
        <v>4.95</v>
      </c>
      <c r="Y4698">
        <v>5.7530000000000001</v>
      </c>
      <c r="Z4698">
        <v>6.4420000000000002</v>
      </c>
      <c r="AA4698">
        <v>6.984</v>
      </c>
      <c r="AB4698">
        <v>7.1349999999999998</v>
      </c>
      <c r="AC4698">
        <v>7.5</v>
      </c>
      <c r="AD4698">
        <v>7.7309999999999999</v>
      </c>
      <c r="AE4698">
        <v>7.585</v>
      </c>
      <c r="AF4698">
        <v>7.8369999999999997</v>
      </c>
      <c r="AG4698">
        <v>8.4489999999999998</v>
      </c>
      <c r="AH4698">
        <v>9.1519999999999992</v>
      </c>
      <c r="AI4698">
        <v>9.7550000000000008</v>
      </c>
      <c r="AJ4698">
        <v>10.526999999999999</v>
      </c>
      <c r="AK4698">
        <v>11.845000000000001</v>
      </c>
      <c r="AL4698">
        <v>13</v>
      </c>
      <c r="AM4698">
        <v>14.189</v>
      </c>
      <c r="AN4698">
        <v>15.35</v>
      </c>
      <c r="AO4698">
        <v>16.428000000000001</v>
      </c>
      <c r="AP4698">
        <v>17.045999999999999</v>
      </c>
      <c r="AQ4698">
        <v>18.222000000000001</v>
      </c>
      <c r="AR4698">
        <v>19.606000000000002</v>
      </c>
      <c r="AS4698">
        <v>20.402999999999999</v>
      </c>
      <c r="AT4698">
        <v>21.132999999999999</v>
      </c>
      <c r="AU4698">
        <v>22.373000000000001</v>
      </c>
      <c r="AV4698">
        <v>23.681999999999999</v>
      </c>
      <c r="AW4698">
        <v>25.285</v>
      </c>
      <c r="AX4698">
        <v>27.071000000000002</v>
      </c>
      <c r="AY4698">
        <v>29.103999999999999</v>
      </c>
      <c r="AZ4698">
        <v>31.38</v>
      </c>
      <c r="BA4698">
        <v>34.000999999999998</v>
      </c>
      <c r="BB4698">
        <v>2011</v>
      </c>
    </row>
    <row r="4699" spans="1:54" hidden="1" outlineLevel="2" x14ac:dyDescent="0.25">
      <c r="A4699">
        <v>676</v>
      </c>
      <c r="B4699" t="s">
        <v>1086</v>
      </c>
      <c r="C4699" t="s">
        <v>329</v>
      </c>
      <c r="D4699" t="s">
        <v>1085</v>
      </c>
      <c r="E4699" t="s">
        <v>328</v>
      </c>
      <c r="F4699" t="s">
        <v>327</v>
      </c>
      <c r="G4699" t="s">
        <v>282</v>
      </c>
      <c r="I4699" t="s">
        <v>326</v>
      </c>
      <c r="J4699">
        <v>0.46400000000000002</v>
      </c>
      <c r="K4699">
        <v>0.54</v>
      </c>
      <c r="L4699">
        <v>0.59199999999999997</v>
      </c>
      <c r="M4699">
        <v>0.65800000000000003</v>
      </c>
      <c r="N4699">
        <v>0.74199999999999999</v>
      </c>
      <c r="O4699">
        <v>0.80900000000000005</v>
      </c>
      <c r="P4699">
        <v>0.91600000000000004</v>
      </c>
      <c r="Q4699">
        <v>1.0509999999999999</v>
      </c>
      <c r="R4699">
        <v>1.3580000000000001</v>
      </c>
      <c r="S4699">
        <v>1.6459999999999999</v>
      </c>
      <c r="T4699">
        <v>1.7509999999999999</v>
      </c>
      <c r="U4699">
        <v>2.1070000000000002</v>
      </c>
      <c r="V4699">
        <v>2.387</v>
      </c>
      <c r="W4699">
        <v>3.06</v>
      </c>
      <c r="X4699">
        <v>3.923</v>
      </c>
      <c r="Y4699">
        <v>7.0220000000000002</v>
      </c>
      <c r="Z4699">
        <v>10.439</v>
      </c>
      <c r="AA4699">
        <v>12.282999999999999</v>
      </c>
      <c r="AB4699">
        <v>15.096</v>
      </c>
      <c r="AC4699">
        <v>20.986000000000001</v>
      </c>
      <c r="AD4699">
        <v>27.611000000000001</v>
      </c>
      <c r="AE4699">
        <v>34.253999999999998</v>
      </c>
      <c r="AF4699">
        <v>42.12</v>
      </c>
      <c r="AG4699">
        <v>46.478000000000002</v>
      </c>
      <c r="AH4699">
        <v>53.378</v>
      </c>
      <c r="AI4699">
        <v>59.112000000000002</v>
      </c>
      <c r="AJ4699">
        <v>70.915000000000006</v>
      </c>
      <c r="AK4699">
        <v>73.822000000000003</v>
      </c>
      <c r="AL4699">
        <v>82.655000000000001</v>
      </c>
      <c r="AM4699">
        <v>89.183999999999997</v>
      </c>
      <c r="AN4699">
        <v>100</v>
      </c>
      <c r="AO4699">
        <v>114.07599999999999</v>
      </c>
      <c r="AP4699">
        <v>134.21700000000001</v>
      </c>
      <c r="AQ4699">
        <v>170.85900000000001</v>
      </c>
      <c r="AR4699">
        <v>206.541</v>
      </c>
      <c r="AS4699">
        <v>249.71600000000001</v>
      </c>
      <c r="AT4699">
        <v>298.464</v>
      </c>
      <c r="AU4699">
        <v>330.52800000000002</v>
      </c>
      <c r="AV4699">
        <v>359.46300000000002</v>
      </c>
      <c r="AW4699">
        <v>383.73399999999998</v>
      </c>
      <c r="AX4699">
        <v>407.233</v>
      </c>
      <c r="AY4699">
        <v>428.40600000000001</v>
      </c>
      <c r="AZ4699">
        <v>448.07299999999998</v>
      </c>
      <c r="BA4699">
        <v>467.99</v>
      </c>
      <c r="BB4699">
        <v>2011</v>
      </c>
    </row>
    <row r="4700" spans="1:54" hidden="1" outlineLevel="2" x14ac:dyDescent="0.25">
      <c r="A4700">
        <v>676</v>
      </c>
      <c r="B4700" t="s">
        <v>1086</v>
      </c>
      <c r="C4700" t="s">
        <v>325</v>
      </c>
      <c r="D4700" t="s">
        <v>1085</v>
      </c>
      <c r="E4700" t="s">
        <v>322</v>
      </c>
      <c r="F4700" t="s">
        <v>324</v>
      </c>
      <c r="G4700" t="s">
        <v>209</v>
      </c>
      <c r="H4700" t="s">
        <v>310</v>
      </c>
      <c r="I4700" t="s">
        <v>319</v>
      </c>
      <c r="J4700">
        <v>57256.093999999997</v>
      </c>
      <c r="K4700">
        <v>52766.673999999999</v>
      </c>
      <c r="L4700">
        <v>52728.891000000003</v>
      </c>
      <c r="M4700">
        <v>53191.491999999998</v>
      </c>
      <c r="N4700">
        <v>54139.571000000004</v>
      </c>
      <c r="O4700">
        <v>54166.553</v>
      </c>
      <c r="P4700">
        <v>51173.747000000003</v>
      </c>
      <c r="Q4700">
        <v>48914.398999999998</v>
      </c>
      <c r="R4700">
        <v>47513.381000000001</v>
      </c>
      <c r="S4700">
        <v>45750.762000000002</v>
      </c>
      <c r="T4700">
        <v>46565.688999999998</v>
      </c>
      <c r="U4700">
        <v>49464.838000000003</v>
      </c>
      <c r="V4700">
        <v>45288.769</v>
      </c>
      <c r="W4700">
        <v>49386.15</v>
      </c>
      <c r="X4700">
        <v>43993.732000000004</v>
      </c>
      <c r="Y4700">
        <v>49452.891000000003</v>
      </c>
      <c r="Z4700">
        <v>53333.258999999998</v>
      </c>
      <c r="AA4700">
        <v>55463.618000000002</v>
      </c>
      <c r="AB4700">
        <v>54533.184999999998</v>
      </c>
      <c r="AC4700">
        <v>54949.622000000003</v>
      </c>
      <c r="AD4700">
        <v>54015.561999999998</v>
      </c>
      <c r="AE4700">
        <v>50668.035000000003</v>
      </c>
      <c r="AF4700">
        <v>49669.502</v>
      </c>
      <c r="AG4700">
        <v>51360.324999999997</v>
      </c>
      <c r="AH4700">
        <v>52986.218999999997</v>
      </c>
      <c r="AI4700">
        <v>53637.373</v>
      </c>
      <c r="AJ4700">
        <v>54606.49</v>
      </c>
      <c r="AK4700">
        <v>58203.313000000002</v>
      </c>
      <c r="AL4700">
        <v>60933.705000000002</v>
      </c>
      <c r="AM4700">
        <v>64160.508999999998</v>
      </c>
      <c r="AN4700">
        <v>66651.384000000005</v>
      </c>
      <c r="AO4700">
        <v>67930.286999999997</v>
      </c>
      <c r="AP4700">
        <v>67273.83</v>
      </c>
      <c r="AQ4700">
        <v>68790.891000000003</v>
      </c>
      <c r="AR4700">
        <v>70676.489000000001</v>
      </c>
      <c r="AS4700">
        <v>70724.577999999994</v>
      </c>
      <c r="AT4700">
        <v>70305.235000000001</v>
      </c>
      <c r="AU4700">
        <v>71070.611000000004</v>
      </c>
      <c r="AV4700">
        <v>71498.913</v>
      </c>
      <c r="AW4700">
        <v>72624.770999999993</v>
      </c>
      <c r="AX4700">
        <v>74121.316000000006</v>
      </c>
      <c r="AY4700">
        <v>76008.930999999997</v>
      </c>
      <c r="AZ4700">
        <v>78314.023000000001</v>
      </c>
      <c r="BA4700">
        <v>81069.629000000001</v>
      </c>
      <c r="BB4700">
        <v>2011</v>
      </c>
    </row>
    <row r="4701" spans="1:54" hidden="1" outlineLevel="2" x14ac:dyDescent="0.25">
      <c r="A4701">
        <v>676</v>
      </c>
      <c r="B4701" t="s">
        <v>1086</v>
      </c>
      <c r="C4701" t="s">
        <v>323</v>
      </c>
      <c r="D4701" t="s">
        <v>1085</v>
      </c>
      <c r="E4701" t="s">
        <v>322</v>
      </c>
      <c r="F4701" t="s">
        <v>321</v>
      </c>
      <c r="G4701" t="s">
        <v>320</v>
      </c>
      <c r="H4701" t="s">
        <v>310</v>
      </c>
      <c r="I4701" t="s">
        <v>319</v>
      </c>
      <c r="J4701">
        <v>856.49099999999999</v>
      </c>
      <c r="K4701">
        <v>789.33399999999995</v>
      </c>
      <c r="L4701">
        <v>788.76900000000001</v>
      </c>
      <c r="M4701">
        <v>795.68899999999996</v>
      </c>
      <c r="N4701">
        <v>809.87099999999998</v>
      </c>
      <c r="O4701">
        <v>810.27499999999998</v>
      </c>
      <c r="P4701">
        <v>765.50599999999997</v>
      </c>
      <c r="Q4701">
        <v>731.70799999999997</v>
      </c>
      <c r="R4701">
        <v>710.75099999999998</v>
      </c>
      <c r="S4701">
        <v>684.38400000000001</v>
      </c>
      <c r="T4701">
        <v>696.57399999999996</v>
      </c>
      <c r="U4701">
        <v>739.94200000000001</v>
      </c>
      <c r="V4701">
        <v>677.47299999999996</v>
      </c>
      <c r="W4701">
        <v>738.76499999999999</v>
      </c>
      <c r="X4701">
        <v>658.1</v>
      </c>
      <c r="Y4701">
        <v>739.76400000000001</v>
      </c>
      <c r="Z4701">
        <v>797.81</v>
      </c>
      <c r="AA4701">
        <v>829.678</v>
      </c>
      <c r="AB4701">
        <v>815.75900000000001</v>
      </c>
      <c r="AC4701">
        <v>821.98900000000003</v>
      </c>
      <c r="AD4701">
        <v>808.01599999999996</v>
      </c>
      <c r="AE4701">
        <v>757.94100000000003</v>
      </c>
      <c r="AF4701">
        <v>743.00400000000002</v>
      </c>
      <c r="AG4701">
        <v>768.29700000000003</v>
      </c>
      <c r="AH4701">
        <v>792.61800000000005</v>
      </c>
      <c r="AI4701">
        <v>802.35900000000004</v>
      </c>
      <c r="AJ4701">
        <v>816.85599999999999</v>
      </c>
      <c r="AK4701">
        <v>870.66099999999994</v>
      </c>
      <c r="AL4701">
        <v>911.505</v>
      </c>
      <c r="AM4701">
        <v>959.774</v>
      </c>
      <c r="AN4701">
        <v>997.03499999999997</v>
      </c>
      <c r="AO4701">
        <v>1016.1660000000001</v>
      </c>
      <c r="AP4701">
        <v>1006.346</v>
      </c>
      <c r="AQ4701">
        <v>1029.04</v>
      </c>
      <c r="AR4701">
        <v>1057.2460000000001</v>
      </c>
      <c r="AS4701">
        <v>1057.9659999999999</v>
      </c>
      <c r="AT4701">
        <v>1051.693</v>
      </c>
      <c r="AU4701">
        <v>1063.1420000000001</v>
      </c>
      <c r="AV4701">
        <v>1069.549</v>
      </c>
      <c r="AW4701">
        <v>1086.3910000000001</v>
      </c>
      <c r="AX4701">
        <v>1108.777</v>
      </c>
      <c r="AY4701">
        <v>1137.0139999999999</v>
      </c>
      <c r="AZ4701">
        <v>1171.4960000000001</v>
      </c>
      <c r="BA4701">
        <v>1212.7170000000001</v>
      </c>
      <c r="BB4701">
        <v>2011</v>
      </c>
    </row>
    <row r="4702" spans="1:54" hidden="1" outlineLevel="2" x14ac:dyDescent="0.25">
      <c r="A4702">
        <v>676</v>
      </c>
      <c r="B4702" t="s">
        <v>1086</v>
      </c>
      <c r="C4702" t="s">
        <v>318</v>
      </c>
      <c r="D4702" t="s">
        <v>1085</v>
      </c>
      <c r="E4702" t="s">
        <v>313</v>
      </c>
      <c r="F4702" t="s">
        <v>317</v>
      </c>
      <c r="G4702" t="s">
        <v>209</v>
      </c>
      <c r="H4702" t="s">
        <v>310</v>
      </c>
      <c r="I4702" t="s">
        <v>309</v>
      </c>
      <c r="J4702">
        <v>265.54300000000001</v>
      </c>
      <c r="K4702">
        <v>284.73399999999998</v>
      </c>
      <c r="L4702">
        <v>311.98700000000002</v>
      </c>
      <c r="M4702">
        <v>350.15199999999999</v>
      </c>
      <c r="N4702">
        <v>401.86399999999998</v>
      </c>
      <c r="O4702">
        <v>437.97199999999998</v>
      </c>
      <c r="P4702">
        <v>468.541</v>
      </c>
      <c r="Q4702">
        <v>514.14700000000005</v>
      </c>
      <c r="R4702">
        <v>645.26900000000001</v>
      </c>
      <c r="S4702">
        <v>753.23299999999995</v>
      </c>
      <c r="T4702">
        <v>815.16700000000003</v>
      </c>
      <c r="U4702">
        <v>1042.46</v>
      </c>
      <c r="V4702">
        <v>1081.1669999999999</v>
      </c>
      <c r="W4702">
        <v>1511.1569999999999</v>
      </c>
      <c r="X4702">
        <v>1725.8420000000001</v>
      </c>
      <c r="Y4702">
        <v>3472.5360000000001</v>
      </c>
      <c r="Z4702">
        <v>5567.2560000000003</v>
      </c>
      <c r="AA4702">
        <v>6812.4629999999997</v>
      </c>
      <c r="AB4702">
        <v>8232.1440000000002</v>
      </c>
      <c r="AC4702">
        <v>11531.529</v>
      </c>
      <c r="AD4702">
        <v>14914.244000000001</v>
      </c>
      <c r="AE4702">
        <v>17355.973999999998</v>
      </c>
      <c r="AF4702">
        <v>20920.897000000001</v>
      </c>
      <c r="AG4702">
        <v>23871.253000000001</v>
      </c>
      <c r="AH4702">
        <v>28283.205999999998</v>
      </c>
      <c r="AI4702">
        <v>31706.081999999999</v>
      </c>
      <c r="AJ4702">
        <v>38724.165999999997</v>
      </c>
      <c r="AK4702">
        <v>42967.004999999997</v>
      </c>
      <c r="AL4702">
        <v>50364.665999999997</v>
      </c>
      <c r="AM4702">
        <v>57221.192000000003</v>
      </c>
      <c r="AN4702">
        <v>66651.384000000005</v>
      </c>
      <c r="AO4702">
        <v>77491.991999999998</v>
      </c>
      <c r="AP4702">
        <v>90292.979000000007</v>
      </c>
      <c r="AQ4702">
        <v>117535.355</v>
      </c>
      <c r="AR4702">
        <v>145975.614</v>
      </c>
      <c r="AS4702">
        <v>176610.69399999999</v>
      </c>
      <c r="AT4702">
        <v>209835.78099999999</v>
      </c>
      <c r="AU4702">
        <v>234908.04199999999</v>
      </c>
      <c r="AV4702">
        <v>257012.16399999999</v>
      </c>
      <c r="AW4702">
        <v>278686.28100000002</v>
      </c>
      <c r="AX4702">
        <v>301846.13500000001</v>
      </c>
      <c r="AY4702">
        <v>325627.10700000002</v>
      </c>
      <c r="AZ4702">
        <v>350904.16899999999</v>
      </c>
      <c r="BA4702">
        <v>379397.92</v>
      </c>
      <c r="BB4702">
        <v>2011</v>
      </c>
    </row>
    <row r="4703" spans="1:54" hidden="1" outlineLevel="2" x14ac:dyDescent="0.25">
      <c r="A4703">
        <v>676</v>
      </c>
      <c r="B4703" t="s">
        <v>1086</v>
      </c>
      <c r="C4703" t="s">
        <v>316</v>
      </c>
      <c r="D4703" t="s">
        <v>1085</v>
      </c>
      <c r="E4703" t="s">
        <v>313</v>
      </c>
      <c r="F4703" t="s">
        <v>315</v>
      </c>
      <c r="G4703" t="s">
        <v>206</v>
      </c>
      <c r="H4703" t="s">
        <v>310</v>
      </c>
      <c r="I4703" t="s">
        <v>309</v>
      </c>
      <c r="J4703">
        <v>326.983</v>
      </c>
      <c r="K4703">
        <v>318.03199999999998</v>
      </c>
      <c r="L4703">
        <v>295.58199999999999</v>
      </c>
      <c r="M4703">
        <v>298.05200000000002</v>
      </c>
      <c r="N4703">
        <v>284.32400000000001</v>
      </c>
      <c r="O4703">
        <v>254.768</v>
      </c>
      <c r="P4703">
        <v>251.755</v>
      </c>
      <c r="Q4703">
        <v>232.78299999999999</v>
      </c>
      <c r="R4703">
        <v>251.93</v>
      </c>
      <c r="S4703">
        <v>272.95999999999998</v>
      </c>
      <c r="T4703">
        <v>298.71600000000001</v>
      </c>
      <c r="U4703">
        <v>371.86900000000003</v>
      </c>
      <c r="V4703">
        <v>300.04899999999998</v>
      </c>
      <c r="W4703">
        <v>343.226</v>
      </c>
      <c r="X4703">
        <v>197.54599999999999</v>
      </c>
      <c r="Y4703">
        <v>227.197</v>
      </c>
      <c r="Z4703">
        <v>363.68200000000002</v>
      </c>
      <c r="AA4703">
        <v>414.35899999999998</v>
      </c>
      <c r="AB4703">
        <v>264.97000000000003</v>
      </c>
      <c r="AC4703">
        <v>261.55700000000002</v>
      </c>
      <c r="AD4703">
        <v>250.46199999999999</v>
      </c>
      <c r="AE4703">
        <v>240.39599999999999</v>
      </c>
      <c r="AF4703">
        <v>272.82400000000001</v>
      </c>
      <c r="AG4703">
        <v>245.14400000000001</v>
      </c>
      <c r="AH4703">
        <v>259.72699999999998</v>
      </c>
      <c r="AI4703">
        <v>267.78500000000003</v>
      </c>
      <c r="AJ4703">
        <v>284.72899999999998</v>
      </c>
      <c r="AK4703">
        <v>306.89999999999998</v>
      </c>
      <c r="AL4703">
        <v>358.416</v>
      </c>
      <c r="AM4703">
        <v>405.62</v>
      </c>
      <c r="AN4703">
        <v>442.76499999999999</v>
      </c>
      <c r="AO4703">
        <v>493.84300000000002</v>
      </c>
      <c r="AP4703">
        <v>359.58800000000002</v>
      </c>
      <c r="AQ4703">
        <v>317.471</v>
      </c>
      <c r="AR4703">
        <v>343.97899999999998</v>
      </c>
      <c r="AS4703">
        <v>353.50200000000001</v>
      </c>
      <c r="AT4703">
        <v>293.85899999999998</v>
      </c>
      <c r="AU4703">
        <v>323.74</v>
      </c>
      <c r="AV4703">
        <v>342.06099999999998</v>
      </c>
      <c r="AW4703">
        <v>346.214</v>
      </c>
      <c r="AX4703">
        <v>356.00599999999997</v>
      </c>
      <c r="AY4703">
        <v>367.64100000000002</v>
      </c>
      <c r="AZ4703">
        <v>382.26100000000002</v>
      </c>
      <c r="BA4703">
        <v>400.35899999999998</v>
      </c>
      <c r="BB4703">
        <v>2011</v>
      </c>
    </row>
    <row r="4704" spans="1:54" hidden="1" outlineLevel="2" x14ac:dyDescent="0.25">
      <c r="A4704">
        <v>676</v>
      </c>
      <c r="B4704" t="s">
        <v>1086</v>
      </c>
      <c r="C4704" t="s">
        <v>314</v>
      </c>
      <c r="D4704" t="s">
        <v>1085</v>
      </c>
      <c r="E4704" t="s">
        <v>313</v>
      </c>
      <c r="F4704" t="s">
        <v>312</v>
      </c>
      <c r="G4704" t="s">
        <v>311</v>
      </c>
      <c r="H4704" t="s">
        <v>310</v>
      </c>
      <c r="I4704" t="s">
        <v>309</v>
      </c>
      <c r="J4704">
        <v>367.90100000000001</v>
      </c>
      <c r="K4704">
        <v>370.71199999999999</v>
      </c>
      <c r="L4704">
        <v>393.43099999999998</v>
      </c>
      <c r="M4704">
        <v>412.55</v>
      </c>
      <c r="N4704">
        <v>434.80500000000001</v>
      </c>
      <c r="O4704">
        <v>448.94299999999998</v>
      </c>
      <c r="P4704">
        <v>432.68900000000002</v>
      </c>
      <c r="Q4704">
        <v>424.14100000000002</v>
      </c>
      <c r="R4704">
        <v>426.41500000000002</v>
      </c>
      <c r="S4704">
        <v>426.56299999999999</v>
      </c>
      <c r="T4704">
        <v>450.21899999999999</v>
      </c>
      <c r="U4704">
        <v>494.16800000000001</v>
      </c>
      <c r="V4704">
        <v>462.762</v>
      </c>
      <c r="W4704">
        <v>516.63400000000001</v>
      </c>
      <c r="X4704">
        <v>470.01900000000001</v>
      </c>
      <c r="Y4704">
        <v>539.36199999999997</v>
      </c>
      <c r="Z4704">
        <v>592.29999999999995</v>
      </c>
      <c r="AA4704">
        <v>626.505</v>
      </c>
      <c r="AB4704">
        <v>622.67899999999997</v>
      </c>
      <c r="AC4704">
        <v>637.03700000000003</v>
      </c>
      <c r="AD4704">
        <v>640.45600000000002</v>
      </c>
      <c r="AE4704">
        <v>614.45600000000002</v>
      </c>
      <c r="AF4704">
        <v>611.59400000000005</v>
      </c>
      <c r="AG4704">
        <v>645.024</v>
      </c>
      <c r="AH4704">
        <v>683.74199999999996</v>
      </c>
      <c r="AI4704">
        <v>714.41300000000001</v>
      </c>
      <c r="AJ4704">
        <v>749.67</v>
      </c>
      <c r="AK4704">
        <v>820.31100000000004</v>
      </c>
      <c r="AL4704">
        <v>875.64</v>
      </c>
      <c r="AM4704">
        <v>929.01199999999994</v>
      </c>
      <c r="AN4704">
        <v>976.87</v>
      </c>
      <c r="AO4704">
        <v>1016.1660000000001</v>
      </c>
      <c r="AP4704">
        <v>1024.884</v>
      </c>
      <c r="AQ4704">
        <v>1064.92</v>
      </c>
      <c r="AR4704">
        <v>1113.7470000000001</v>
      </c>
      <c r="AS4704">
        <v>1126.5889999999999</v>
      </c>
      <c r="AT4704">
        <v>1134.1980000000001</v>
      </c>
      <c r="AU4704">
        <v>1167.1759999999999</v>
      </c>
      <c r="AV4704">
        <v>1200.8889999999999</v>
      </c>
      <c r="AW4704">
        <v>1246.2529999999999</v>
      </c>
      <c r="AX4704">
        <v>1296.9259999999999</v>
      </c>
      <c r="AY4704">
        <v>1355.3</v>
      </c>
      <c r="AZ4704">
        <v>1420.3789999999999</v>
      </c>
      <c r="BA4704">
        <v>1495.9390000000001</v>
      </c>
      <c r="BB4704">
        <v>2011</v>
      </c>
    </row>
    <row r="4705" spans="1:54" hidden="1" outlineLevel="2" x14ac:dyDescent="0.25">
      <c r="A4705">
        <v>676</v>
      </c>
      <c r="B4705" t="s">
        <v>1086</v>
      </c>
      <c r="C4705" t="s">
        <v>308</v>
      </c>
      <c r="D4705" t="s">
        <v>1085</v>
      </c>
      <c r="E4705" t="s">
        <v>307</v>
      </c>
      <c r="F4705" t="s">
        <v>306</v>
      </c>
      <c r="G4705" t="s">
        <v>227</v>
      </c>
    </row>
    <row r="4706" spans="1:54" hidden="1" outlineLevel="2" x14ac:dyDescent="0.25">
      <c r="A4706">
        <v>676</v>
      </c>
      <c r="B4706" t="s">
        <v>1086</v>
      </c>
      <c r="C4706" t="s">
        <v>305</v>
      </c>
      <c r="D4706" t="s">
        <v>1085</v>
      </c>
      <c r="E4706" t="s">
        <v>304</v>
      </c>
      <c r="F4706" t="s">
        <v>303</v>
      </c>
      <c r="G4706" t="s">
        <v>274</v>
      </c>
      <c r="I4706" t="s">
        <v>298</v>
      </c>
      <c r="J4706">
        <v>1.7999999999999999E-2</v>
      </c>
      <c r="K4706">
        <v>1.7000000000000001E-2</v>
      </c>
      <c r="L4706">
        <v>1.7000000000000001E-2</v>
      </c>
      <c r="M4706">
        <v>1.7999999999999999E-2</v>
      </c>
      <c r="N4706">
        <v>1.7999999999999999E-2</v>
      </c>
      <c r="O4706">
        <v>1.7999999999999999E-2</v>
      </c>
      <c r="P4706">
        <v>1.7000000000000001E-2</v>
      </c>
      <c r="Q4706">
        <v>1.7000000000000001E-2</v>
      </c>
      <c r="R4706">
        <v>1.7000000000000001E-2</v>
      </c>
      <c r="S4706">
        <v>1.6E-2</v>
      </c>
      <c r="T4706">
        <v>1.7000000000000001E-2</v>
      </c>
      <c r="U4706">
        <v>1.7999999999999999E-2</v>
      </c>
      <c r="V4706">
        <v>1.4999999999999999E-2</v>
      </c>
      <c r="W4706">
        <v>1.6E-2</v>
      </c>
      <c r="X4706">
        <v>1.4E-2</v>
      </c>
      <c r="Y4706">
        <v>1.4999999999999999E-2</v>
      </c>
      <c r="Z4706">
        <v>1.6E-2</v>
      </c>
      <c r="AA4706">
        <v>1.6E-2</v>
      </c>
      <c r="AB4706">
        <v>1.6E-2</v>
      </c>
      <c r="AC4706">
        <v>1.6E-2</v>
      </c>
      <c r="AD4706">
        <v>1.4999999999999999E-2</v>
      </c>
      <c r="AE4706">
        <v>1.4E-2</v>
      </c>
      <c r="AF4706">
        <v>1.4E-2</v>
      </c>
      <c r="AG4706">
        <v>1.4999999999999999E-2</v>
      </c>
      <c r="AH4706">
        <v>1.4999999999999999E-2</v>
      </c>
      <c r="AI4706">
        <v>1.4E-2</v>
      </c>
      <c r="AJ4706">
        <v>1.4E-2</v>
      </c>
      <c r="AK4706">
        <v>1.4999999999999999E-2</v>
      </c>
      <c r="AL4706">
        <v>1.6E-2</v>
      </c>
      <c r="AM4706">
        <v>1.7000000000000001E-2</v>
      </c>
      <c r="AN4706">
        <v>1.7000000000000001E-2</v>
      </c>
      <c r="AO4706">
        <v>1.7000000000000001E-2</v>
      </c>
      <c r="AP4706">
        <v>1.7000000000000001E-2</v>
      </c>
      <c r="AQ4706">
        <v>1.7000000000000001E-2</v>
      </c>
      <c r="AR4706">
        <v>1.7999999999999999E-2</v>
      </c>
      <c r="AS4706">
        <v>1.7999999999999999E-2</v>
      </c>
      <c r="AT4706">
        <v>1.7999999999999999E-2</v>
      </c>
      <c r="AU4706">
        <v>1.7999999999999999E-2</v>
      </c>
      <c r="AV4706">
        <v>1.7999999999999999E-2</v>
      </c>
      <c r="AW4706">
        <v>1.7999999999999999E-2</v>
      </c>
      <c r="AX4706">
        <v>1.7999999999999999E-2</v>
      </c>
      <c r="AY4706">
        <v>1.7999999999999999E-2</v>
      </c>
      <c r="AZ4706">
        <v>1.9E-2</v>
      </c>
      <c r="BA4706">
        <v>1.9E-2</v>
      </c>
      <c r="BB4706">
        <v>2011</v>
      </c>
    </row>
    <row r="4707" spans="1:54" hidden="1" outlineLevel="2" x14ac:dyDescent="0.25">
      <c r="A4707">
        <v>676</v>
      </c>
      <c r="B4707" t="s">
        <v>1086</v>
      </c>
      <c r="C4707" t="s">
        <v>302</v>
      </c>
      <c r="D4707" t="s">
        <v>1085</v>
      </c>
      <c r="E4707" t="s">
        <v>301</v>
      </c>
      <c r="F4707" t="s">
        <v>300</v>
      </c>
      <c r="G4707" t="s">
        <v>299</v>
      </c>
      <c r="I4707" t="s">
        <v>298</v>
      </c>
      <c r="J4707">
        <v>0.72199999999999998</v>
      </c>
      <c r="K4707">
        <v>0.76800000000000002</v>
      </c>
      <c r="L4707">
        <v>0.79300000000000004</v>
      </c>
      <c r="M4707">
        <v>0.84899999999999998</v>
      </c>
      <c r="N4707">
        <v>0.92400000000000004</v>
      </c>
      <c r="O4707">
        <v>0.97599999999999998</v>
      </c>
      <c r="P4707">
        <v>1.083</v>
      </c>
      <c r="Q4707">
        <v>1.212</v>
      </c>
      <c r="R4707">
        <v>1.5129999999999999</v>
      </c>
      <c r="S4707">
        <v>1.766</v>
      </c>
      <c r="T4707">
        <v>1.8109999999999999</v>
      </c>
      <c r="U4707">
        <v>2.11</v>
      </c>
      <c r="V4707">
        <v>2.3359999999999999</v>
      </c>
      <c r="W4707">
        <v>2.9249999999999998</v>
      </c>
      <c r="X4707">
        <v>3.6720000000000002</v>
      </c>
      <c r="Y4707">
        <v>6.4379999999999997</v>
      </c>
      <c r="Z4707">
        <v>9.3989999999999991</v>
      </c>
      <c r="AA4707">
        <v>10.874000000000001</v>
      </c>
      <c r="AB4707">
        <v>13.221</v>
      </c>
      <c r="AC4707">
        <v>18.102</v>
      </c>
      <c r="AD4707">
        <v>23.286999999999999</v>
      </c>
      <c r="AE4707">
        <v>28.245999999999999</v>
      </c>
      <c r="AF4707">
        <v>34.207000000000001</v>
      </c>
      <c r="AG4707">
        <v>37.008000000000003</v>
      </c>
      <c r="AH4707">
        <v>41.365000000000002</v>
      </c>
      <c r="AI4707">
        <v>44.381</v>
      </c>
      <c r="AJ4707">
        <v>51.655000000000001</v>
      </c>
      <c r="AK4707">
        <v>52.378999999999998</v>
      </c>
      <c r="AL4707">
        <v>57.518000000000001</v>
      </c>
      <c r="AM4707">
        <v>61.594000000000001</v>
      </c>
      <c r="AN4707">
        <v>68.23</v>
      </c>
      <c r="AO4707">
        <v>76.259</v>
      </c>
      <c r="AP4707">
        <v>88.100999999999999</v>
      </c>
      <c r="AQ4707">
        <v>110.37</v>
      </c>
      <c r="AR4707">
        <v>131.06700000000001</v>
      </c>
      <c r="AS4707">
        <v>156.76599999999999</v>
      </c>
      <c r="AT4707">
        <v>185.00800000000001</v>
      </c>
      <c r="AU4707">
        <v>201.262</v>
      </c>
      <c r="AV4707">
        <v>214.018</v>
      </c>
      <c r="AW4707">
        <v>223.619</v>
      </c>
      <c r="AX4707">
        <v>232.74</v>
      </c>
      <c r="AY4707">
        <v>240.262</v>
      </c>
      <c r="AZ4707">
        <v>247.05</v>
      </c>
      <c r="BA4707">
        <v>253.619</v>
      </c>
      <c r="BB4707">
        <v>2011</v>
      </c>
    </row>
    <row r="4708" spans="1:54" hidden="1" outlineLevel="2" x14ac:dyDescent="0.25">
      <c r="A4708">
        <v>676</v>
      </c>
      <c r="B4708" t="s">
        <v>1086</v>
      </c>
      <c r="C4708" t="s">
        <v>297</v>
      </c>
      <c r="D4708" t="s">
        <v>1085</v>
      </c>
      <c r="E4708" t="s">
        <v>296</v>
      </c>
      <c r="F4708" t="s">
        <v>295</v>
      </c>
      <c r="G4708" t="s">
        <v>198</v>
      </c>
      <c r="I4708" t="s">
        <v>1092</v>
      </c>
      <c r="J4708">
        <v>12.231</v>
      </c>
      <c r="K4708">
        <v>8.7739999999999991</v>
      </c>
      <c r="L4708">
        <v>11.004</v>
      </c>
      <c r="M4708">
        <v>11.885999999999999</v>
      </c>
      <c r="N4708">
        <v>6.23</v>
      </c>
      <c r="O4708">
        <v>9.4969999999999999</v>
      </c>
      <c r="P4708">
        <v>5.9660000000000002</v>
      </c>
      <c r="Q4708">
        <v>7.7809999999999997</v>
      </c>
      <c r="R4708">
        <v>9.3989999999999991</v>
      </c>
      <c r="S4708">
        <v>10.673999999999999</v>
      </c>
      <c r="T4708">
        <v>10.257999999999999</v>
      </c>
      <c r="U4708">
        <v>10.109</v>
      </c>
      <c r="V4708">
        <v>9.9209999999999994</v>
      </c>
      <c r="W4708">
        <v>7.5579999999999998</v>
      </c>
      <c r="X4708">
        <v>14.106999999999999</v>
      </c>
      <c r="Y4708">
        <v>8.6690000000000005</v>
      </c>
      <c r="Z4708">
        <v>6.2140000000000004</v>
      </c>
      <c r="AA4708">
        <v>5.8339999999999996</v>
      </c>
      <c r="AB4708">
        <v>6.7460000000000004</v>
      </c>
      <c r="AC4708">
        <v>7.2910000000000004</v>
      </c>
      <c r="AD4708">
        <v>6.6269999999999998</v>
      </c>
      <c r="AE4708">
        <v>7.4390000000000001</v>
      </c>
      <c r="AF4708">
        <v>12.304</v>
      </c>
      <c r="AG4708">
        <v>12.922000000000001</v>
      </c>
      <c r="AH4708">
        <v>13.755000000000001</v>
      </c>
      <c r="AI4708">
        <v>17.094999999999999</v>
      </c>
      <c r="AJ4708">
        <v>20.013999999999999</v>
      </c>
      <c r="AK4708">
        <v>23.036000000000001</v>
      </c>
      <c r="AL4708">
        <v>23.167000000000002</v>
      </c>
      <c r="AM4708">
        <v>24.419</v>
      </c>
      <c r="AN4708">
        <v>22.823</v>
      </c>
      <c r="AO4708">
        <v>12.425000000000001</v>
      </c>
      <c r="AP4708">
        <v>12.048999999999999</v>
      </c>
      <c r="AQ4708">
        <v>12.702</v>
      </c>
      <c r="AR4708">
        <v>11.986000000000001</v>
      </c>
      <c r="AS4708">
        <v>12.167</v>
      </c>
      <c r="AT4708">
        <v>10.756</v>
      </c>
      <c r="AU4708">
        <v>13.731</v>
      </c>
      <c r="AV4708">
        <v>13.353999999999999</v>
      </c>
      <c r="AW4708">
        <v>12.942</v>
      </c>
      <c r="AX4708">
        <v>12.997999999999999</v>
      </c>
      <c r="AY4708">
        <v>13.148</v>
      </c>
      <c r="AZ4708">
        <v>13.457000000000001</v>
      </c>
      <c r="BA4708">
        <v>13.505000000000001</v>
      </c>
      <c r="BB4708">
        <v>2011</v>
      </c>
    </row>
    <row r="4709" spans="1:54" hidden="1" outlineLevel="2" x14ac:dyDescent="0.25">
      <c r="A4709">
        <v>676</v>
      </c>
      <c r="B4709" t="s">
        <v>1086</v>
      </c>
      <c r="C4709" t="s">
        <v>294</v>
      </c>
      <c r="D4709" t="s">
        <v>1085</v>
      </c>
      <c r="E4709" t="s">
        <v>293</v>
      </c>
      <c r="F4709" t="s">
        <v>292</v>
      </c>
      <c r="G4709" t="s">
        <v>198</v>
      </c>
      <c r="I4709" t="s">
        <v>1092</v>
      </c>
      <c r="J4709">
        <v>4.6210000000000004</v>
      </c>
      <c r="K4709">
        <v>6.1239999999999997</v>
      </c>
      <c r="L4709">
        <v>7.8890000000000002</v>
      </c>
      <c r="M4709">
        <v>8.2460000000000004</v>
      </c>
      <c r="N4709">
        <v>7.6120000000000001</v>
      </c>
      <c r="O4709">
        <v>7.04</v>
      </c>
      <c r="P4709">
        <v>5.0259999999999998</v>
      </c>
      <c r="Q4709">
        <v>7.5430000000000001</v>
      </c>
      <c r="R4709">
        <v>10.025</v>
      </c>
      <c r="S4709">
        <v>6.9710000000000001</v>
      </c>
      <c r="T4709">
        <v>9.7360000000000007</v>
      </c>
      <c r="U4709">
        <v>7.6529999999999996</v>
      </c>
      <c r="V4709">
        <v>4.2930000000000001</v>
      </c>
      <c r="W4709">
        <v>3.6589999999999998</v>
      </c>
      <c r="X4709">
        <v>2.718</v>
      </c>
      <c r="Y4709">
        <v>4.1239999999999997</v>
      </c>
      <c r="Z4709">
        <v>2.73</v>
      </c>
      <c r="AA4709">
        <v>0.14199999999999999</v>
      </c>
      <c r="AB4709">
        <v>7.5170000000000003</v>
      </c>
      <c r="AC4709">
        <v>3.6579999999999999</v>
      </c>
      <c r="AD4709">
        <v>6.6260000000000003</v>
      </c>
      <c r="AE4709">
        <v>3.5019999999999998</v>
      </c>
      <c r="AF4709">
        <v>5.8029999999999999</v>
      </c>
      <c r="AG4709">
        <v>4.1580000000000004</v>
      </c>
      <c r="AH4709">
        <v>5.3179999999999996</v>
      </c>
      <c r="AI4709">
        <v>8.093</v>
      </c>
      <c r="AJ4709">
        <v>11.241</v>
      </c>
      <c r="AK4709">
        <v>23.841999999999999</v>
      </c>
      <c r="AL4709">
        <v>15.37</v>
      </c>
      <c r="AM4709">
        <v>20.478999999999999</v>
      </c>
      <c r="AN4709">
        <v>26.25</v>
      </c>
      <c r="AO4709">
        <v>3.8119999999999998</v>
      </c>
      <c r="AP4709">
        <v>2.847</v>
      </c>
      <c r="AQ4709">
        <v>4.3440000000000003</v>
      </c>
      <c r="AR4709">
        <v>3.657</v>
      </c>
      <c r="AS4709">
        <v>2.7829999999999999</v>
      </c>
      <c r="AT4709">
        <v>-2.827</v>
      </c>
      <c r="AU4709">
        <v>3.7250000000000001</v>
      </c>
      <c r="AV4709">
        <v>4.4169999999999998</v>
      </c>
      <c r="AW4709">
        <v>4.7969999999999997</v>
      </c>
      <c r="AX4709">
        <v>5.1390000000000002</v>
      </c>
      <c r="AY4709">
        <v>5.4109999999999996</v>
      </c>
      <c r="AZ4709">
        <v>5.7610000000000001</v>
      </c>
      <c r="BA4709">
        <v>5.9080000000000004</v>
      </c>
      <c r="BB4709">
        <v>2011</v>
      </c>
    </row>
    <row r="4710" spans="1:54" hidden="1" outlineLevel="2" x14ac:dyDescent="0.25">
      <c r="A4710">
        <v>676</v>
      </c>
      <c r="B4710" t="s">
        <v>1086</v>
      </c>
      <c r="C4710" t="s">
        <v>290</v>
      </c>
      <c r="D4710" t="s">
        <v>1085</v>
      </c>
      <c r="E4710" t="s">
        <v>287</v>
      </c>
      <c r="F4710" t="s">
        <v>289</v>
      </c>
      <c r="G4710" t="s">
        <v>282</v>
      </c>
      <c r="I4710" t="s">
        <v>1091</v>
      </c>
      <c r="J4710">
        <v>1.522</v>
      </c>
      <c r="K4710">
        <v>1.7050000000000001</v>
      </c>
      <c r="L4710">
        <v>1.867</v>
      </c>
      <c r="M4710">
        <v>2.1240000000000001</v>
      </c>
      <c r="N4710">
        <v>2.544</v>
      </c>
      <c r="O4710">
        <v>2.8149999999999999</v>
      </c>
      <c r="P4710">
        <v>3.214</v>
      </c>
      <c r="Q4710">
        <v>4.0190000000000001</v>
      </c>
      <c r="R4710">
        <v>5.3789999999999996</v>
      </c>
      <c r="S4710">
        <v>6.0490000000000004</v>
      </c>
      <c r="T4710">
        <v>6.766</v>
      </c>
      <c r="U4710">
        <v>7.3220000000000001</v>
      </c>
      <c r="V4710">
        <v>9.0239999999999991</v>
      </c>
      <c r="W4710">
        <v>11.079000000000001</v>
      </c>
      <c r="X4710">
        <v>14.919</v>
      </c>
      <c r="Y4710">
        <v>27.324000000000002</v>
      </c>
      <c r="Z4710">
        <v>37.634</v>
      </c>
      <c r="AA4710">
        <v>41.073</v>
      </c>
      <c r="AB4710">
        <v>53.304000000000002</v>
      </c>
      <c r="AC4710">
        <v>77.162000000000006</v>
      </c>
      <c r="AD4710">
        <v>100</v>
      </c>
      <c r="AE4710">
        <v>122.7</v>
      </c>
      <c r="AF4710">
        <v>140.80000000000001</v>
      </c>
      <c r="AG4710">
        <v>154.30000000000001</v>
      </c>
      <c r="AH4710">
        <v>172</v>
      </c>
      <c r="AI4710">
        <v>198.5</v>
      </c>
      <c r="AJ4710">
        <v>226.1</v>
      </c>
      <c r="AK4710">
        <v>244.1</v>
      </c>
      <c r="AL4710">
        <v>265.37700000000001</v>
      </c>
      <c r="AM4710">
        <v>287.71199999999999</v>
      </c>
      <c r="AN4710">
        <v>309.029</v>
      </c>
      <c r="AO4710">
        <v>332.58</v>
      </c>
      <c r="AP4710">
        <v>403.40499999999997</v>
      </c>
      <c r="AQ4710">
        <v>517.48400000000004</v>
      </c>
      <c r="AR4710">
        <v>640.51700000000005</v>
      </c>
      <c r="AS4710">
        <v>780.52200000000005</v>
      </c>
      <c r="AT4710">
        <v>950.10299999999995</v>
      </c>
      <c r="AU4710">
        <v>1059.75</v>
      </c>
      <c r="AV4710">
        <v>1169.7719999999999</v>
      </c>
      <c r="AW4710">
        <v>1258.95</v>
      </c>
      <c r="AX4710">
        <v>1345.8119999999999</v>
      </c>
      <c r="AY4710">
        <v>1425.3689999999999</v>
      </c>
      <c r="AZ4710">
        <v>1499.319</v>
      </c>
      <c r="BA4710">
        <v>1574.201</v>
      </c>
      <c r="BB4710">
        <v>2017</v>
      </c>
    </row>
    <row r="4711" spans="1:54" hidden="1" outlineLevel="2" x14ac:dyDescent="0.25">
      <c r="A4711">
        <v>676</v>
      </c>
      <c r="B4711" t="s">
        <v>1086</v>
      </c>
      <c r="C4711" t="s">
        <v>288</v>
      </c>
      <c r="D4711" t="s">
        <v>1085</v>
      </c>
      <c r="E4711" t="s">
        <v>287</v>
      </c>
      <c r="F4711" t="s">
        <v>286</v>
      </c>
      <c r="G4711" t="s">
        <v>261</v>
      </c>
      <c r="I4711" t="s">
        <v>285</v>
      </c>
      <c r="J4711">
        <v>19.190000000000001</v>
      </c>
      <c r="K4711">
        <v>12</v>
      </c>
      <c r="L4711">
        <v>9.5239999999999991</v>
      </c>
      <c r="M4711">
        <v>13.768000000000001</v>
      </c>
      <c r="N4711">
        <v>19.745000000000001</v>
      </c>
      <c r="O4711">
        <v>10.638</v>
      </c>
      <c r="P4711">
        <v>14.183</v>
      </c>
      <c r="Q4711">
        <v>25.053000000000001</v>
      </c>
      <c r="R4711">
        <v>33.838000000000001</v>
      </c>
      <c r="S4711">
        <v>12.452999999999999</v>
      </c>
      <c r="T4711">
        <v>11.856999999999999</v>
      </c>
      <c r="U4711">
        <v>8.2270000000000003</v>
      </c>
      <c r="V4711">
        <v>23.236000000000001</v>
      </c>
      <c r="W4711">
        <v>22.774999999999999</v>
      </c>
      <c r="X4711">
        <v>34.658999999999999</v>
      </c>
      <c r="Y4711">
        <v>83.147999999999996</v>
      </c>
      <c r="Z4711">
        <v>37.732999999999997</v>
      </c>
      <c r="AA4711">
        <v>9.1370000000000005</v>
      </c>
      <c r="AB4711">
        <v>29.779</v>
      </c>
      <c r="AC4711">
        <v>44.759</v>
      </c>
      <c r="AD4711">
        <v>29.597000000000001</v>
      </c>
      <c r="AE4711">
        <v>22.7</v>
      </c>
      <c r="AF4711">
        <v>14.750999999999999</v>
      </c>
      <c r="AG4711">
        <v>9.5879999999999992</v>
      </c>
      <c r="AH4711">
        <v>11.471</v>
      </c>
      <c r="AI4711">
        <v>15.407</v>
      </c>
      <c r="AJ4711">
        <v>13.904</v>
      </c>
      <c r="AK4711">
        <v>7.9610000000000003</v>
      </c>
      <c r="AL4711">
        <v>8.7159999999999993</v>
      </c>
      <c r="AM4711">
        <v>8.4160000000000004</v>
      </c>
      <c r="AN4711">
        <v>7.4089999999999998</v>
      </c>
      <c r="AO4711">
        <v>7.6210000000000004</v>
      </c>
      <c r="AP4711">
        <v>21.295999999999999</v>
      </c>
      <c r="AQ4711">
        <v>28.279</v>
      </c>
      <c r="AR4711">
        <v>23.774999999999999</v>
      </c>
      <c r="AS4711">
        <v>21.858000000000001</v>
      </c>
      <c r="AT4711">
        <v>21.727</v>
      </c>
      <c r="AU4711">
        <v>11.541</v>
      </c>
      <c r="AV4711">
        <v>10.382</v>
      </c>
      <c r="AW4711">
        <v>7.6230000000000002</v>
      </c>
      <c r="AX4711">
        <v>6.9</v>
      </c>
      <c r="AY4711">
        <v>5.9109999999999996</v>
      </c>
      <c r="AZ4711">
        <v>5.1879999999999997</v>
      </c>
      <c r="BA4711">
        <v>4.9939999999999998</v>
      </c>
      <c r="BB4711">
        <v>2017</v>
      </c>
    </row>
    <row r="4712" spans="1:54" hidden="1" outlineLevel="2" x14ac:dyDescent="0.25">
      <c r="A4712">
        <v>676</v>
      </c>
      <c r="B4712" t="s">
        <v>1086</v>
      </c>
      <c r="C4712" t="s">
        <v>284</v>
      </c>
      <c r="D4712" t="s">
        <v>1085</v>
      </c>
      <c r="E4712" t="s">
        <v>279</v>
      </c>
      <c r="F4712" t="s">
        <v>283</v>
      </c>
      <c r="G4712" t="s">
        <v>282</v>
      </c>
      <c r="I4712" t="s">
        <v>1091</v>
      </c>
      <c r="J4712">
        <v>0.37</v>
      </c>
      <c r="K4712">
        <v>0.40300000000000002</v>
      </c>
      <c r="L4712">
        <v>0.45400000000000001</v>
      </c>
      <c r="M4712">
        <v>0.53800000000000003</v>
      </c>
      <c r="N4712">
        <v>0.60299999999999998</v>
      </c>
      <c r="O4712">
        <v>0.66900000000000004</v>
      </c>
      <c r="P4712">
        <v>0.76200000000000001</v>
      </c>
      <c r="Q4712">
        <v>1.0329999999999999</v>
      </c>
      <c r="R4712">
        <v>1.3049999999999999</v>
      </c>
      <c r="S4712">
        <v>1.292</v>
      </c>
      <c r="T4712">
        <v>1.5920000000000001</v>
      </c>
      <c r="U4712">
        <v>1.71</v>
      </c>
      <c r="V4712">
        <v>2.3260000000000001</v>
      </c>
      <c r="W4712">
        <v>2.7519999999999998</v>
      </c>
      <c r="X4712">
        <v>4.5679999999999996</v>
      </c>
      <c r="Y4712">
        <v>7.992</v>
      </c>
      <c r="Z4712">
        <v>8.5269999999999992</v>
      </c>
      <c r="AA4712">
        <v>9.82</v>
      </c>
      <c r="AB4712">
        <v>15.039</v>
      </c>
      <c r="AC4712">
        <v>19.285</v>
      </c>
      <c r="AD4712">
        <v>26.12</v>
      </c>
      <c r="AE4712">
        <v>31.898</v>
      </c>
      <c r="AF4712">
        <v>35.56</v>
      </c>
      <c r="AG4712">
        <v>39.052999999999997</v>
      </c>
      <c r="AH4712">
        <v>44.402000000000001</v>
      </c>
      <c r="AI4712">
        <v>51.755000000000003</v>
      </c>
      <c r="AJ4712">
        <v>57.002000000000002</v>
      </c>
      <c r="AK4712">
        <v>61.29</v>
      </c>
      <c r="AL4712">
        <v>67.385000000000005</v>
      </c>
      <c r="AM4712">
        <v>72.492999999999995</v>
      </c>
      <c r="AN4712">
        <v>77.039000000000001</v>
      </c>
      <c r="AO4712">
        <v>84.587000000000003</v>
      </c>
      <c r="AP4712">
        <v>113.83499999999999</v>
      </c>
      <c r="AQ4712">
        <v>140.58600000000001</v>
      </c>
      <c r="AR4712">
        <v>174.541</v>
      </c>
      <c r="AS4712">
        <v>217.923</v>
      </c>
      <c r="AT4712">
        <v>261.44</v>
      </c>
      <c r="AU4712">
        <v>279.89999999999998</v>
      </c>
      <c r="AV4712">
        <v>304.97699999999998</v>
      </c>
      <c r="AW4712">
        <v>327.85700000000003</v>
      </c>
      <c r="AX4712">
        <v>349.08100000000002</v>
      </c>
      <c r="AY4712">
        <v>368.41899999999998</v>
      </c>
      <c r="AZ4712">
        <v>386.95800000000003</v>
      </c>
      <c r="BA4712">
        <v>406.32100000000003</v>
      </c>
      <c r="BB4712">
        <v>2017</v>
      </c>
    </row>
    <row r="4713" spans="1:54" hidden="1" outlineLevel="2" x14ac:dyDescent="0.25">
      <c r="A4713">
        <v>676</v>
      </c>
      <c r="B4713" t="s">
        <v>1086</v>
      </c>
      <c r="C4713" t="s">
        <v>280</v>
      </c>
      <c r="D4713" t="s">
        <v>1085</v>
      </c>
      <c r="E4713" t="s">
        <v>279</v>
      </c>
      <c r="F4713" t="s">
        <v>278</v>
      </c>
      <c r="G4713" t="s">
        <v>261</v>
      </c>
      <c r="I4713" t="s">
        <v>277</v>
      </c>
      <c r="J4713" t="s">
        <v>196</v>
      </c>
      <c r="K4713">
        <v>8.9979999999999993</v>
      </c>
      <c r="L4713">
        <v>12.510999999999999</v>
      </c>
      <c r="M4713">
        <v>18.608000000000001</v>
      </c>
      <c r="N4713">
        <v>11.926</v>
      </c>
      <c r="O4713">
        <v>11.054</v>
      </c>
      <c r="P4713">
        <v>13.853</v>
      </c>
      <c r="Q4713">
        <v>35.511000000000003</v>
      </c>
      <c r="R4713">
        <v>26.372</v>
      </c>
      <c r="S4713">
        <v>-0.97399999999999998</v>
      </c>
      <c r="T4713">
        <v>23.2</v>
      </c>
      <c r="U4713">
        <v>7.3879999999999999</v>
      </c>
      <c r="V4713">
        <v>36.090000000000003</v>
      </c>
      <c r="W4713">
        <v>18.309000000000001</v>
      </c>
      <c r="X4713">
        <v>65.965000000000003</v>
      </c>
      <c r="Y4713">
        <v>74.95</v>
      </c>
      <c r="Z4713">
        <v>6.7</v>
      </c>
      <c r="AA4713">
        <v>15.16</v>
      </c>
      <c r="AB4713">
        <v>53.146000000000001</v>
      </c>
      <c r="AC4713">
        <v>28.231000000000002</v>
      </c>
      <c r="AD4713">
        <v>35.445</v>
      </c>
      <c r="AE4713">
        <v>22.120999999999999</v>
      </c>
      <c r="AF4713">
        <v>11.48</v>
      </c>
      <c r="AG4713">
        <v>9.8239999999999998</v>
      </c>
      <c r="AH4713">
        <v>13.695</v>
      </c>
      <c r="AI4713">
        <v>16.561</v>
      </c>
      <c r="AJ4713">
        <v>10.138</v>
      </c>
      <c r="AK4713">
        <v>7.5229999999999997</v>
      </c>
      <c r="AL4713">
        <v>9.9450000000000003</v>
      </c>
      <c r="AM4713">
        <v>7.58</v>
      </c>
      <c r="AN4713">
        <v>6.27</v>
      </c>
      <c r="AO4713">
        <v>9.798</v>
      </c>
      <c r="AP4713">
        <v>34.576999999999998</v>
      </c>
      <c r="AQ4713">
        <v>23.5</v>
      </c>
      <c r="AR4713">
        <v>24.152000000000001</v>
      </c>
      <c r="AS4713">
        <v>24.855</v>
      </c>
      <c r="AT4713">
        <v>19.969000000000001</v>
      </c>
      <c r="AU4713">
        <v>7.0609999999999999</v>
      </c>
      <c r="AV4713">
        <v>8.9589999999999996</v>
      </c>
      <c r="AW4713">
        <v>7.5019999999999998</v>
      </c>
      <c r="AX4713">
        <v>6.4729999999999999</v>
      </c>
      <c r="AY4713">
        <v>5.54</v>
      </c>
      <c r="AZ4713">
        <v>5.032</v>
      </c>
      <c r="BA4713">
        <v>5.0039999999999996</v>
      </c>
      <c r="BB4713">
        <v>2017</v>
      </c>
    </row>
    <row r="4714" spans="1:54" hidden="1" outlineLevel="2" x14ac:dyDescent="0.25">
      <c r="A4714">
        <v>676</v>
      </c>
      <c r="B4714" t="s">
        <v>1086</v>
      </c>
      <c r="C4714" t="s">
        <v>276</v>
      </c>
      <c r="D4714" t="s">
        <v>1085</v>
      </c>
      <c r="E4714" t="s">
        <v>275</v>
      </c>
      <c r="G4714" t="s">
        <v>274</v>
      </c>
    </row>
    <row r="4715" spans="1:54" hidden="1" outlineLevel="2" x14ac:dyDescent="0.25">
      <c r="A4715">
        <v>676</v>
      </c>
      <c r="B4715" t="s">
        <v>1086</v>
      </c>
      <c r="C4715" t="s">
        <v>273</v>
      </c>
      <c r="D4715" t="s">
        <v>1085</v>
      </c>
      <c r="E4715" t="s">
        <v>272</v>
      </c>
      <c r="F4715" t="s">
        <v>271</v>
      </c>
      <c r="G4715" t="s">
        <v>261</v>
      </c>
      <c r="I4715" t="s">
        <v>1090</v>
      </c>
      <c r="J4715">
        <v>13.984</v>
      </c>
      <c r="K4715">
        <v>-22.402000000000001</v>
      </c>
      <c r="L4715">
        <v>-4.5890000000000004</v>
      </c>
      <c r="M4715">
        <v>1.7929999999999999</v>
      </c>
      <c r="N4715">
        <v>-6.5289999999999999</v>
      </c>
      <c r="O4715">
        <v>21.783000000000001</v>
      </c>
      <c r="P4715">
        <v>-26.189</v>
      </c>
      <c r="Q4715">
        <v>-2.863</v>
      </c>
      <c r="R4715">
        <v>20.579000000000001</v>
      </c>
      <c r="S4715">
        <v>21.257000000000001</v>
      </c>
      <c r="T4715">
        <v>2.952</v>
      </c>
      <c r="U4715">
        <v>-0.441</v>
      </c>
      <c r="V4715">
        <v>14.965999999999999</v>
      </c>
      <c r="W4715">
        <v>-7.7809999999999997</v>
      </c>
      <c r="X4715">
        <v>10.965999999999999</v>
      </c>
      <c r="Y4715">
        <v>-11.183999999999999</v>
      </c>
      <c r="Z4715">
        <v>9.7059999999999995</v>
      </c>
      <c r="AA4715">
        <v>22.946999999999999</v>
      </c>
      <c r="AB4715">
        <v>-19.295000000000002</v>
      </c>
      <c r="AC4715">
        <v>14.33</v>
      </c>
      <c r="AD4715">
        <v>-21.678999999999998</v>
      </c>
      <c r="AE4715">
        <v>-4.8520000000000003</v>
      </c>
      <c r="AF4715">
        <v>12.738</v>
      </c>
      <c r="AG4715">
        <v>6.1769999999999996</v>
      </c>
      <c r="AH4715">
        <v>11.973000000000001</v>
      </c>
      <c r="AI4715">
        <v>4.3639999999999999</v>
      </c>
      <c r="AJ4715">
        <v>6.3040000000000003</v>
      </c>
      <c r="AK4715">
        <v>-10.377000000000001</v>
      </c>
      <c r="AL4715">
        <v>37.561</v>
      </c>
      <c r="AM4715">
        <v>-18.710999999999999</v>
      </c>
      <c r="AN4715">
        <v>42.097999999999999</v>
      </c>
      <c r="AO4715">
        <v>-14.302</v>
      </c>
      <c r="AP4715">
        <v>-9.5069999999999997</v>
      </c>
      <c r="AQ4715">
        <v>1.042</v>
      </c>
      <c r="AR4715">
        <v>8.0739999999999998</v>
      </c>
      <c r="AS4715">
        <v>0.59399999999999997</v>
      </c>
      <c r="AT4715">
        <v>5.1429999999999998</v>
      </c>
      <c r="AU4715">
        <v>-1.6910000000000001</v>
      </c>
      <c r="AV4715">
        <v>4.8940000000000001</v>
      </c>
      <c r="AW4715">
        <v>0.20300000000000001</v>
      </c>
      <c r="AX4715">
        <v>5.8419999999999996</v>
      </c>
      <c r="AY4715">
        <v>5.4939999999999998</v>
      </c>
      <c r="AZ4715">
        <v>6.6870000000000003</v>
      </c>
      <c r="BA4715">
        <v>7.2249999999999996</v>
      </c>
      <c r="BB4715">
        <v>2016</v>
      </c>
    </row>
    <row r="4716" spans="1:54" hidden="1" outlineLevel="2" x14ac:dyDescent="0.25">
      <c r="A4716">
        <v>676</v>
      </c>
      <c r="B4716" t="s">
        <v>1086</v>
      </c>
      <c r="C4716" t="s">
        <v>270</v>
      </c>
      <c r="D4716" t="s">
        <v>1085</v>
      </c>
      <c r="E4716" t="s">
        <v>269</v>
      </c>
      <c r="F4716" t="s">
        <v>268</v>
      </c>
      <c r="G4716" t="s">
        <v>261</v>
      </c>
      <c r="I4716" t="s">
        <v>1090</v>
      </c>
      <c r="J4716">
        <v>-23.030999999999999</v>
      </c>
      <c r="K4716">
        <v>-22.434000000000001</v>
      </c>
      <c r="L4716">
        <v>-15.942</v>
      </c>
      <c r="M4716">
        <v>-0.22500000000000001</v>
      </c>
      <c r="N4716">
        <v>-17.055</v>
      </c>
      <c r="O4716">
        <v>25.361999999999998</v>
      </c>
      <c r="P4716">
        <v>-26.516999999999999</v>
      </c>
      <c r="Q4716">
        <v>0.88500000000000001</v>
      </c>
      <c r="R4716">
        <v>25.827999999999999</v>
      </c>
      <c r="S4716">
        <v>23.082999999999998</v>
      </c>
      <c r="T4716">
        <v>3.2719999999999998</v>
      </c>
      <c r="U4716">
        <v>9.3130000000000006</v>
      </c>
      <c r="V4716">
        <v>14.462999999999999</v>
      </c>
      <c r="W4716">
        <v>-15.272</v>
      </c>
      <c r="X4716">
        <v>25.657</v>
      </c>
      <c r="Y4716">
        <v>-13.164999999999999</v>
      </c>
      <c r="Z4716">
        <v>35.250999999999998</v>
      </c>
      <c r="AA4716">
        <v>23.47</v>
      </c>
      <c r="AB4716">
        <v>-20.721</v>
      </c>
      <c r="AC4716">
        <v>15.347</v>
      </c>
      <c r="AD4716">
        <v>-21.308</v>
      </c>
      <c r="AE4716">
        <v>-4.8520000000000003</v>
      </c>
      <c r="AF4716">
        <v>12.738</v>
      </c>
      <c r="AG4716">
        <v>6.1769999999999996</v>
      </c>
      <c r="AH4716">
        <v>11.973000000000001</v>
      </c>
      <c r="AI4716">
        <v>4.3639999999999999</v>
      </c>
      <c r="AJ4716">
        <v>6.3040000000000003</v>
      </c>
      <c r="AK4716">
        <v>-10.377000000000001</v>
      </c>
      <c r="AL4716">
        <v>37.561</v>
      </c>
      <c r="AM4716">
        <v>-18.710999999999999</v>
      </c>
      <c r="AN4716">
        <v>42.097999999999999</v>
      </c>
      <c r="AO4716">
        <v>-14.302</v>
      </c>
      <c r="AP4716">
        <v>-9.5069999999999997</v>
      </c>
      <c r="AQ4716">
        <v>1.042</v>
      </c>
      <c r="AR4716">
        <v>8.0739999999999998</v>
      </c>
      <c r="AS4716">
        <v>0.59399999999999997</v>
      </c>
      <c r="AT4716">
        <v>5.1429999999999998</v>
      </c>
      <c r="AU4716">
        <v>-1.6910000000000001</v>
      </c>
      <c r="AV4716">
        <v>4.8940000000000001</v>
      </c>
      <c r="AW4716">
        <v>0.20300000000000001</v>
      </c>
      <c r="AX4716">
        <v>5.8419999999999996</v>
      </c>
      <c r="AY4716">
        <v>5.4939999999999998</v>
      </c>
      <c r="AZ4716">
        <v>6.6870000000000003</v>
      </c>
      <c r="BA4716">
        <v>7.2249999999999996</v>
      </c>
      <c r="BB4716">
        <v>2016</v>
      </c>
    </row>
    <row r="4717" spans="1:54" hidden="1" outlineLevel="2" x14ac:dyDescent="0.25">
      <c r="A4717">
        <v>676</v>
      </c>
      <c r="B4717" t="s">
        <v>1086</v>
      </c>
      <c r="C4717" t="s">
        <v>267</v>
      </c>
      <c r="D4717" t="s">
        <v>1085</v>
      </c>
      <c r="E4717" t="s">
        <v>266</v>
      </c>
      <c r="F4717" t="s">
        <v>265</v>
      </c>
      <c r="G4717" t="s">
        <v>261</v>
      </c>
      <c r="I4717" t="s">
        <v>1090</v>
      </c>
      <c r="J4717">
        <v>33.124000000000002</v>
      </c>
      <c r="K4717">
        <v>-17.835999999999999</v>
      </c>
      <c r="L4717">
        <v>-10.009</v>
      </c>
      <c r="M4717">
        <v>3.3119999999999998</v>
      </c>
      <c r="N4717">
        <v>32.774999999999999</v>
      </c>
      <c r="O4717">
        <v>5.0449999999999999</v>
      </c>
      <c r="P4717">
        <v>-3.5680000000000001</v>
      </c>
      <c r="Q4717">
        <v>1.1379999999999999</v>
      </c>
      <c r="R4717">
        <v>2.0049999999999999</v>
      </c>
      <c r="S4717">
        <v>-14.930999999999999</v>
      </c>
      <c r="T4717">
        <v>24.928999999999998</v>
      </c>
      <c r="U4717">
        <v>5.3440000000000003</v>
      </c>
      <c r="V4717">
        <v>-2.903</v>
      </c>
      <c r="W4717">
        <v>-5.1050000000000004</v>
      </c>
      <c r="X4717">
        <v>10.287000000000001</v>
      </c>
      <c r="Y4717">
        <v>-0.307</v>
      </c>
      <c r="Z4717">
        <v>16.899000000000001</v>
      </c>
      <c r="AA4717">
        <v>4.3499999999999996</v>
      </c>
      <c r="AB4717">
        <v>24.399000000000001</v>
      </c>
      <c r="AC4717">
        <v>-16.568000000000001</v>
      </c>
      <c r="AD4717">
        <v>-6.7530000000000001</v>
      </c>
      <c r="AE4717">
        <v>4.3289999999999997</v>
      </c>
      <c r="AF4717">
        <v>8.173</v>
      </c>
      <c r="AG4717">
        <v>6.1319999999999997</v>
      </c>
      <c r="AH4717">
        <v>10.26</v>
      </c>
      <c r="AI4717">
        <v>-11.38</v>
      </c>
      <c r="AJ4717">
        <v>10.853999999999999</v>
      </c>
      <c r="AK4717">
        <v>44.600999999999999</v>
      </c>
      <c r="AL4717">
        <v>7.1470000000000002</v>
      </c>
      <c r="AM4717">
        <v>-27.736000000000001</v>
      </c>
      <c r="AN4717">
        <v>40.948999999999998</v>
      </c>
      <c r="AO4717">
        <v>-8.6679999999999993</v>
      </c>
      <c r="AP4717">
        <v>5.0209999999999999</v>
      </c>
      <c r="AQ4717">
        <v>22.393000000000001</v>
      </c>
      <c r="AR4717">
        <v>5.59</v>
      </c>
      <c r="AS4717">
        <v>-4.806</v>
      </c>
      <c r="AT4717">
        <v>-1.3440000000000001</v>
      </c>
      <c r="AU4717">
        <v>14.333</v>
      </c>
      <c r="AV4717">
        <v>7.726</v>
      </c>
      <c r="AW4717">
        <v>6.0389999999999997</v>
      </c>
      <c r="AX4717">
        <v>6.8559999999999999</v>
      </c>
      <c r="AY4717">
        <v>7.165</v>
      </c>
      <c r="AZ4717">
        <v>7.3890000000000002</v>
      </c>
      <c r="BA4717">
        <v>8.1310000000000002</v>
      </c>
      <c r="BB4717">
        <v>2016</v>
      </c>
    </row>
    <row r="4718" spans="1:54" hidden="1" outlineLevel="2" x14ac:dyDescent="0.25">
      <c r="A4718">
        <v>676</v>
      </c>
      <c r="B4718" t="s">
        <v>1086</v>
      </c>
      <c r="C4718" t="s">
        <v>264</v>
      </c>
      <c r="D4718" t="s">
        <v>1085</v>
      </c>
      <c r="E4718" t="s">
        <v>263</v>
      </c>
      <c r="F4718" t="s">
        <v>262</v>
      </c>
      <c r="G4718" t="s">
        <v>261</v>
      </c>
      <c r="I4718" t="s">
        <v>1090</v>
      </c>
      <c r="J4718">
        <v>38.319000000000003</v>
      </c>
      <c r="K4718">
        <v>-20.338000000000001</v>
      </c>
      <c r="L4718">
        <v>-9.5079999999999991</v>
      </c>
      <c r="M4718">
        <v>3.68</v>
      </c>
      <c r="N4718">
        <v>33.384999999999998</v>
      </c>
      <c r="O4718">
        <v>4.6660000000000004</v>
      </c>
      <c r="P4718">
        <v>-2.1</v>
      </c>
      <c r="Q4718">
        <v>1.6180000000000001</v>
      </c>
      <c r="R4718">
        <v>1.556</v>
      </c>
      <c r="S4718">
        <v>-15.682</v>
      </c>
      <c r="T4718">
        <v>26.210999999999999</v>
      </c>
      <c r="U4718">
        <v>5.8879999999999999</v>
      </c>
      <c r="V4718">
        <v>-0.84599999999999997</v>
      </c>
      <c r="W4718">
        <v>-4.7530000000000001</v>
      </c>
      <c r="X4718">
        <v>9.5289999999999999</v>
      </c>
      <c r="Y4718">
        <v>1.7350000000000001</v>
      </c>
      <c r="Z4718">
        <v>15.613</v>
      </c>
      <c r="AA4718">
        <v>4.5179999999999998</v>
      </c>
      <c r="AB4718">
        <v>23.87</v>
      </c>
      <c r="AC4718">
        <v>-20.643999999999998</v>
      </c>
      <c r="AD4718">
        <v>-6.5739999999999998</v>
      </c>
      <c r="AE4718">
        <v>4.3289999999999997</v>
      </c>
      <c r="AF4718">
        <v>8.173</v>
      </c>
      <c r="AG4718">
        <v>6.1319999999999997</v>
      </c>
      <c r="AH4718">
        <v>10.26</v>
      </c>
      <c r="AI4718">
        <v>-11.38</v>
      </c>
      <c r="AJ4718">
        <v>10.853999999999999</v>
      </c>
      <c r="AK4718">
        <v>44.600999999999999</v>
      </c>
      <c r="AL4718">
        <v>7.1470000000000002</v>
      </c>
      <c r="AM4718">
        <v>-27.736000000000001</v>
      </c>
      <c r="AN4718">
        <v>40.948999999999998</v>
      </c>
      <c r="AO4718">
        <v>-8.6679999999999993</v>
      </c>
      <c r="AP4718">
        <v>5.0209999999999999</v>
      </c>
      <c r="AQ4718">
        <v>22.393000000000001</v>
      </c>
      <c r="AR4718">
        <v>5.59</v>
      </c>
      <c r="AS4718">
        <v>-4.806</v>
      </c>
      <c r="AT4718">
        <v>-1.3440000000000001</v>
      </c>
      <c r="AU4718">
        <v>14.333</v>
      </c>
      <c r="AV4718">
        <v>7.726</v>
      </c>
      <c r="AW4718">
        <v>6.0389999999999997</v>
      </c>
      <c r="AX4718">
        <v>6.8559999999999999</v>
      </c>
      <c r="AY4718">
        <v>7.165</v>
      </c>
      <c r="AZ4718">
        <v>7.3890000000000002</v>
      </c>
      <c r="BA4718">
        <v>8.1310000000000002</v>
      </c>
      <c r="BB4718">
        <v>2016</v>
      </c>
    </row>
    <row r="4719" spans="1:54" hidden="1" outlineLevel="2" x14ac:dyDescent="0.25">
      <c r="A4719">
        <v>676</v>
      </c>
      <c r="B4719" t="s">
        <v>1086</v>
      </c>
      <c r="C4719" t="s">
        <v>259</v>
      </c>
      <c r="D4719" t="s">
        <v>1085</v>
      </c>
      <c r="E4719" t="s">
        <v>258</v>
      </c>
      <c r="F4719" t="s">
        <v>257</v>
      </c>
      <c r="G4719" t="s">
        <v>256</v>
      </c>
    </row>
    <row r="4720" spans="1:54" hidden="1" outlineLevel="2" x14ac:dyDescent="0.25">
      <c r="A4720">
        <v>676</v>
      </c>
      <c r="B4720" t="s">
        <v>1086</v>
      </c>
      <c r="C4720" t="s">
        <v>255</v>
      </c>
      <c r="D4720" t="s">
        <v>1085</v>
      </c>
      <c r="E4720" t="s">
        <v>254</v>
      </c>
      <c r="F4720" t="s">
        <v>253</v>
      </c>
      <c r="G4720" t="s">
        <v>249</v>
      </c>
      <c r="H4720" t="s">
        <v>248</v>
      </c>
    </row>
    <row r="4721" spans="1:54" hidden="1" outlineLevel="2" x14ac:dyDescent="0.25">
      <c r="A4721">
        <v>676</v>
      </c>
      <c r="B4721" t="s">
        <v>1086</v>
      </c>
      <c r="C4721" t="s">
        <v>252</v>
      </c>
      <c r="D4721" t="s">
        <v>1085</v>
      </c>
      <c r="E4721" t="s">
        <v>251</v>
      </c>
      <c r="F4721" t="s">
        <v>250</v>
      </c>
      <c r="G4721" t="s">
        <v>249</v>
      </c>
      <c r="H4721" t="s">
        <v>248</v>
      </c>
      <c r="I4721" t="s">
        <v>1089</v>
      </c>
      <c r="J4721">
        <v>6.5640000000000001</v>
      </c>
      <c r="K4721">
        <v>6.7480000000000002</v>
      </c>
      <c r="L4721">
        <v>6.923</v>
      </c>
      <c r="M4721">
        <v>7.1159999999999997</v>
      </c>
      <c r="N4721">
        <v>7.3680000000000003</v>
      </c>
      <c r="O4721">
        <v>7.7</v>
      </c>
      <c r="P4721">
        <v>8.1329999999999991</v>
      </c>
      <c r="Q4721">
        <v>8.6470000000000002</v>
      </c>
      <c r="R4721">
        <v>9.1850000000000005</v>
      </c>
      <c r="S4721">
        <v>9.6669999999999998</v>
      </c>
      <c r="T4721">
        <v>10.039</v>
      </c>
      <c r="U4721">
        <v>10.275</v>
      </c>
      <c r="V4721">
        <v>10.4</v>
      </c>
      <c r="W4721">
        <v>10.461</v>
      </c>
      <c r="X4721">
        <v>10.532999999999999</v>
      </c>
      <c r="Y4721">
        <v>10.666</v>
      </c>
      <c r="Z4721">
        <v>10.875999999999999</v>
      </c>
      <c r="AA4721">
        <v>11.148</v>
      </c>
      <c r="AB4721">
        <v>11.458</v>
      </c>
      <c r="AC4721">
        <v>11.773999999999999</v>
      </c>
      <c r="AD4721">
        <v>12.07</v>
      </c>
      <c r="AE4721">
        <v>12.343</v>
      </c>
      <c r="AF4721">
        <v>12.813000000000001</v>
      </c>
      <c r="AG4721">
        <v>13.098000000000001</v>
      </c>
      <c r="AH4721">
        <v>13.385</v>
      </c>
      <c r="AI4721">
        <v>13.654</v>
      </c>
      <c r="AJ4721">
        <v>14.042999999999999</v>
      </c>
      <c r="AK4721">
        <v>14.439</v>
      </c>
      <c r="AL4721">
        <v>14.846</v>
      </c>
      <c r="AM4721">
        <v>15.273999999999999</v>
      </c>
      <c r="AN4721">
        <v>15.714</v>
      </c>
      <c r="AO4721">
        <v>16.166</v>
      </c>
      <c r="AP4721">
        <v>16.632000000000001</v>
      </c>
      <c r="AQ4721">
        <v>17.111000000000001</v>
      </c>
      <c r="AR4721">
        <v>17.603999999999999</v>
      </c>
      <c r="AS4721">
        <v>18.111000000000001</v>
      </c>
      <c r="AT4721">
        <v>18.632000000000001</v>
      </c>
      <c r="AU4721">
        <v>19.169</v>
      </c>
      <c r="AV4721">
        <v>19.721</v>
      </c>
      <c r="AW4721">
        <v>20.289000000000001</v>
      </c>
      <c r="AX4721">
        <v>20.873000000000001</v>
      </c>
      <c r="AY4721">
        <v>21.474</v>
      </c>
      <c r="AZ4721">
        <v>22.093</v>
      </c>
      <c r="BA4721">
        <v>22.728999999999999</v>
      </c>
      <c r="BB4721">
        <v>2016</v>
      </c>
    </row>
    <row r="4722" spans="1:54" hidden="1" outlineLevel="2" x14ac:dyDescent="0.25">
      <c r="A4722">
        <v>676</v>
      </c>
      <c r="B4722" t="s">
        <v>1086</v>
      </c>
      <c r="C4722" t="s">
        <v>246</v>
      </c>
      <c r="D4722" t="s">
        <v>1085</v>
      </c>
      <c r="E4722" t="s">
        <v>244</v>
      </c>
      <c r="F4722" t="s">
        <v>243</v>
      </c>
      <c r="G4722" t="s">
        <v>209</v>
      </c>
      <c r="H4722" t="s">
        <v>205</v>
      </c>
      <c r="I4722" t="s">
        <v>1088</v>
      </c>
      <c r="J4722" t="s">
        <v>196</v>
      </c>
      <c r="K4722" t="s">
        <v>196</v>
      </c>
      <c r="L4722" t="s">
        <v>196</v>
      </c>
      <c r="M4722" t="s">
        <v>196</v>
      </c>
      <c r="N4722" t="s">
        <v>196</v>
      </c>
      <c r="O4722" t="s">
        <v>196</v>
      </c>
      <c r="P4722" t="s">
        <v>196</v>
      </c>
      <c r="Q4722" t="s">
        <v>196</v>
      </c>
      <c r="R4722" t="s">
        <v>196</v>
      </c>
      <c r="S4722" t="s">
        <v>196</v>
      </c>
      <c r="T4722" t="s">
        <v>196</v>
      </c>
      <c r="U4722" t="s">
        <v>196</v>
      </c>
      <c r="V4722" t="s">
        <v>196</v>
      </c>
      <c r="W4722" t="s">
        <v>196</v>
      </c>
      <c r="X4722" t="s">
        <v>196</v>
      </c>
      <c r="Y4722" t="s">
        <v>196</v>
      </c>
      <c r="Z4722" t="s">
        <v>196</v>
      </c>
      <c r="AA4722" t="s">
        <v>196</v>
      </c>
      <c r="AB4722" t="s">
        <v>196</v>
      </c>
      <c r="AC4722" t="s">
        <v>196</v>
      </c>
      <c r="AD4722" t="s">
        <v>196</v>
      </c>
      <c r="AE4722" t="s">
        <v>196</v>
      </c>
      <c r="AF4722">
        <v>36.070999999999998</v>
      </c>
      <c r="AG4722">
        <v>57.417000000000002</v>
      </c>
      <c r="AH4722">
        <v>79.114000000000004</v>
      </c>
      <c r="AI4722">
        <v>98.231999999999999</v>
      </c>
      <c r="AJ4722">
        <v>138.80699999999999</v>
      </c>
      <c r="AK4722">
        <v>164.49799999999999</v>
      </c>
      <c r="AL4722">
        <v>192.053</v>
      </c>
      <c r="AM4722">
        <v>218.21199999999999</v>
      </c>
      <c r="AN4722">
        <v>305.65300000000002</v>
      </c>
      <c r="AO4722">
        <v>252.38200000000001</v>
      </c>
      <c r="AP4722">
        <v>373.88200000000001</v>
      </c>
      <c r="AQ4722">
        <v>485.53800000000001</v>
      </c>
      <c r="AR4722">
        <v>560.17200000000003</v>
      </c>
      <c r="AS4722">
        <v>703.69799999999998</v>
      </c>
      <c r="AT4722">
        <v>838.65599999999995</v>
      </c>
      <c r="AU4722">
        <v>1067.896</v>
      </c>
      <c r="AV4722">
        <v>1243.22</v>
      </c>
      <c r="AW4722">
        <v>1276.1510000000001</v>
      </c>
      <c r="AX4722">
        <v>1458.1</v>
      </c>
      <c r="AY4722">
        <v>1625.8820000000001</v>
      </c>
      <c r="AZ4722">
        <v>1807.175</v>
      </c>
      <c r="BA4722">
        <v>1993.8810000000001</v>
      </c>
      <c r="BB4722">
        <v>2017</v>
      </c>
    </row>
    <row r="4723" spans="1:54" hidden="1" outlineLevel="2" x14ac:dyDescent="0.25">
      <c r="A4723">
        <v>676</v>
      </c>
      <c r="B4723" t="s">
        <v>1086</v>
      </c>
      <c r="C4723" t="s">
        <v>245</v>
      </c>
      <c r="D4723" t="s">
        <v>1085</v>
      </c>
      <c r="E4723" t="s">
        <v>244</v>
      </c>
      <c r="F4723" t="s">
        <v>243</v>
      </c>
      <c r="G4723" t="s">
        <v>198</v>
      </c>
      <c r="I4723" t="s">
        <v>242</v>
      </c>
      <c r="J4723" t="s">
        <v>196</v>
      </c>
      <c r="K4723" t="s">
        <v>196</v>
      </c>
      <c r="L4723" t="s">
        <v>196</v>
      </c>
      <c r="M4723" t="s">
        <v>196</v>
      </c>
      <c r="N4723" t="s">
        <v>196</v>
      </c>
      <c r="O4723" t="s">
        <v>196</v>
      </c>
      <c r="P4723" t="s">
        <v>196</v>
      </c>
      <c r="Q4723" t="s">
        <v>196</v>
      </c>
      <c r="R4723" t="s">
        <v>196</v>
      </c>
      <c r="S4723" t="s">
        <v>196</v>
      </c>
      <c r="T4723" t="s">
        <v>196</v>
      </c>
      <c r="U4723" t="s">
        <v>196</v>
      </c>
      <c r="V4723" t="s">
        <v>196</v>
      </c>
      <c r="W4723" t="s">
        <v>196</v>
      </c>
      <c r="X4723" t="s">
        <v>196</v>
      </c>
      <c r="Y4723" t="s">
        <v>196</v>
      </c>
      <c r="Z4723" t="s">
        <v>196</v>
      </c>
      <c r="AA4723" t="s">
        <v>196</v>
      </c>
      <c r="AB4723" t="s">
        <v>196</v>
      </c>
      <c r="AC4723" t="s">
        <v>196</v>
      </c>
      <c r="AD4723" t="s">
        <v>196</v>
      </c>
      <c r="AE4723" t="s">
        <v>196</v>
      </c>
      <c r="AF4723">
        <v>12.919</v>
      </c>
      <c r="AG4723">
        <v>19.774000000000001</v>
      </c>
      <c r="AH4723">
        <v>22.89</v>
      </c>
      <c r="AI4723">
        <v>24.21</v>
      </c>
      <c r="AJ4723">
        <v>28.422999999999998</v>
      </c>
      <c r="AK4723">
        <v>28.259</v>
      </c>
      <c r="AL4723">
        <v>28.074999999999999</v>
      </c>
      <c r="AM4723">
        <v>26.911000000000001</v>
      </c>
      <c r="AN4723">
        <v>31.817</v>
      </c>
      <c r="AO4723">
        <v>21.945</v>
      </c>
      <c r="AP4723">
        <v>27.146999999999998</v>
      </c>
      <c r="AQ4723">
        <v>28.276</v>
      </c>
      <c r="AR4723">
        <v>24.986000000000001</v>
      </c>
      <c r="AS4723">
        <v>24.722000000000001</v>
      </c>
      <c r="AT4723">
        <v>23.780999999999999</v>
      </c>
      <c r="AU4723">
        <v>25.527000000000001</v>
      </c>
      <c r="AV4723">
        <v>26.096</v>
      </c>
      <c r="AW4723">
        <v>23.902999999999999</v>
      </c>
      <c r="AX4723">
        <v>24.495000000000001</v>
      </c>
      <c r="AY4723">
        <v>24.56</v>
      </c>
      <c r="AZ4723">
        <v>24.609000000000002</v>
      </c>
      <c r="BA4723">
        <v>24.451000000000001</v>
      </c>
      <c r="BB4723">
        <v>2017</v>
      </c>
    </row>
    <row r="4724" spans="1:54" hidden="1" outlineLevel="2" x14ac:dyDescent="0.25">
      <c r="A4724">
        <v>676</v>
      </c>
      <c r="B4724" t="s">
        <v>1086</v>
      </c>
      <c r="C4724" t="s">
        <v>241</v>
      </c>
      <c r="D4724" t="s">
        <v>1085</v>
      </c>
      <c r="E4724" t="s">
        <v>239</v>
      </c>
      <c r="F4724" t="s">
        <v>238</v>
      </c>
      <c r="G4724" t="s">
        <v>209</v>
      </c>
      <c r="H4724" t="s">
        <v>205</v>
      </c>
      <c r="I4724" t="s">
        <v>1088</v>
      </c>
      <c r="J4724" t="s">
        <v>196</v>
      </c>
      <c r="K4724" t="s">
        <v>196</v>
      </c>
      <c r="L4724" t="s">
        <v>196</v>
      </c>
      <c r="M4724" t="s">
        <v>196</v>
      </c>
      <c r="N4724" t="s">
        <v>196</v>
      </c>
      <c r="O4724" t="s">
        <v>196</v>
      </c>
      <c r="P4724" t="s">
        <v>196</v>
      </c>
      <c r="Q4724" t="s">
        <v>196</v>
      </c>
      <c r="R4724" t="s">
        <v>196</v>
      </c>
      <c r="S4724" t="s">
        <v>196</v>
      </c>
      <c r="T4724" t="s">
        <v>196</v>
      </c>
      <c r="U4724" t="s">
        <v>196</v>
      </c>
      <c r="V4724" t="s">
        <v>196</v>
      </c>
      <c r="W4724" t="s">
        <v>196</v>
      </c>
      <c r="X4724" t="s">
        <v>196</v>
      </c>
      <c r="Y4724" t="s">
        <v>196</v>
      </c>
      <c r="Z4724" t="s">
        <v>196</v>
      </c>
      <c r="AA4724" t="s">
        <v>196</v>
      </c>
      <c r="AB4724" t="s">
        <v>196</v>
      </c>
      <c r="AC4724" t="s">
        <v>196</v>
      </c>
      <c r="AD4724" t="s">
        <v>196</v>
      </c>
      <c r="AE4724" t="s">
        <v>196</v>
      </c>
      <c r="AF4724">
        <v>52.076999999999998</v>
      </c>
      <c r="AG4724">
        <v>67.55</v>
      </c>
      <c r="AH4724">
        <v>91.221999999999994</v>
      </c>
      <c r="AI4724">
        <v>105.932</v>
      </c>
      <c r="AJ4724">
        <v>136.066</v>
      </c>
      <c r="AK4724">
        <v>181.035</v>
      </c>
      <c r="AL4724">
        <v>217.31</v>
      </c>
      <c r="AM4724">
        <v>247.143</v>
      </c>
      <c r="AN4724">
        <v>288.06599999999997</v>
      </c>
      <c r="AO4724">
        <v>299.80500000000001</v>
      </c>
      <c r="AP4724">
        <v>398.23500000000001</v>
      </c>
      <c r="AQ4724">
        <v>595.90300000000002</v>
      </c>
      <c r="AR4724">
        <v>668.74599999999998</v>
      </c>
      <c r="AS4724">
        <v>881.01700000000005</v>
      </c>
      <c r="AT4724">
        <v>1096.644</v>
      </c>
      <c r="AU4724">
        <v>1353.97</v>
      </c>
      <c r="AV4724">
        <v>1376.365</v>
      </c>
      <c r="AW4724">
        <v>1471.336</v>
      </c>
      <c r="AX4724">
        <v>1551.47</v>
      </c>
      <c r="AY4724">
        <v>1719.1279999999999</v>
      </c>
      <c r="AZ4724">
        <v>1896.104</v>
      </c>
      <c r="BA4724">
        <v>2056.09</v>
      </c>
      <c r="BB4724">
        <v>2017</v>
      </c>
    </row>
    <row r="4725" spans="1:54" hidden="1" outlineLevel="2" x14ac:dyDescent="0.25">
      <c r="A4725">
        <v>676</v>
      </c>
      <c r="B4725" t="s">
        <v>1086</v>
      </c>
      <c r="C4725" t="s">
        <v>240</v>
      </c>
      <c r="D4725" t="s">
        <v>1085</v>
      </c>
      <c r="E4725" t="s">
        <v>239</v>
      </c>
      <c r="F4725" t="s">
        <v>238</v>
      </c>
      <c r="G4725" t="s">
        <v>198</v>
      </c>
      <c r="I4725" t="s">
        <v>237</v>
      </c>
      <c r="J4725" t="s">
        <v>196</v>
      </c>
      <c r="K4725" t="s">
        <v>196</v>
      </c>
      <c r="L4725" t="s">
        <v>196</v>
      </c>
      <c r="M4725" t="s">
        <v>196</v>
      </c>
      <c r="N4725" t="s">
        <v>196</v>
      </c>
      <c r="O4725" t="s">
        <v>196</v>
      </c>
      <c r="P4725" t="s">
        <v>196</v>
      </c>
      <c r="Q4725" t="s">
        <v>196</v>
      </c>
      <c r="R4725" t="s">
        <v>196</v>
      </c>
      <c r="S4725" t="s">
        <v>196</v>
      </c>
      <c r="T4725" t="s">
        <v>196</v>
      </c>
      <c r="U4725" t="s">
        <v>196</v>
      </c>
      <c r="V4725" t="s">
        <v>196</v>
      </c>
      <c r="W4725" t="s">
        <v>196</v>
      </c>
      <c r="X4725" t="s">
        <v>196</v>
      </c>
      <c r="Y4725" t="s">
        <v>196</v>
      </c>
      <c r="Z4725" t="s">
        <v>196</v>
      </c>
      <c r="AA4725" t="s">
        <v>196</v>
      </c>
      <c r="AB4725" t="s">
        <v>196</v>
      </c>
      <c r="AC4725" t="s">
        <v>196</v>
      </c>
      <c r="AD4725" t="s">
        <v>196</v>
      </c>
      <c r="AE4725" t="s">
        <v>196</v>
      </c>
      <c r="AF4725">
        <v>18.651</v>
      </c>
      <c r="AG4725">
        <v>23.263000000000002</v>
      </c>
      <c r="AH4725">
        <v>26.393999999999998</v>
      </c>
      <c r="AI4725">
        <v>26.108000000000001</v>
      </c>
      <c r="AJ4725">
        <v>27.861999999999998</v>
      </c>
      <c r="AK4725">
        <v>31.1</v>
      </c>
      <c r="AL4725">
        <v>31.766999999999999</v>
      </c>
      <c r="AM4725">
        <v>30.478999999999999</v>
      </c>
      <c r="AN4725">
        <v>29.986000000000001</v>
      </c>
      <c r="AO4725">
        <v>26.068999999999999</v>
      </c>
      <c r="AP4725">
        <v>28.914999999999999</v>
      </c>
      <c r="AQ4725">
        <v>34.703000000000003</v>
      </c>
      <c r="AR4725">
        <v>29.829000000000001</v>
      </c>
      <c r="AS4725">
        <v>30.951000000000001</v>
      </c>
      <c r="AT4725">
        <v>31.097000000000001</v>
      </c>
      <c r="AU4725">
        <v>32.365000000000002</v>
      </c>
      <c r="AV4725">
        <v>28.890999999999998</v>
      </c>
      <c r="AW4725">
        <v>27.559000000000001</v>
      </c>
      <c r="AX4725">
        <v>26.064</v>
      </c>
      <c r="AY4725">
        <v>25.969000000000001</v>
      </c>
      <c r="AZ4725">
        <v>25.82</v>
      </c>
      <c r="BA4725">
        <v>25.213999999999999</v>
      </c>
      <c r="BB4725">
        <v>2017</v>
      </c>
    </row>
    <row r="4726" spans="1:54" hidden="1" outlineLevel="2" x14ac:dyDescent="0.25">
      <c r="A4726">
        <v>676</v>
      </c>
      <c r="B4726" t="s">
        <v>1086</v>
      </c>
      <c r="C4726" t="s">
        <v>236</v>
      </c>
      <c r="D4726" t="s">
        <v>1085</v>
      </c>
      <c r="E4726" t="s">
        <v>234</v>
      </c>
      <c r="F4726" t="s">
        <v>233</v>
      </c>
      <c r="G4726" t="s">
        <v>209</v>
      </c>
      <c r="H4726" t="s">
        <v>205</v>
      </c>
      <c r="I4726" t="s">
        <v>1088</v>
      </c>
      <c r="J4726" t="s">
        <v>196</v>
      </c>
      <c r="K4726" t="s">
        <v>196</v>
      </c>
      <c r="L4726" t="s">
        <v>196</v>
      </c>
      <c r="M4726" t="s">
        <v>196</v>
      </c>
      <c r="N4726" t="s">
        <v>196</v>
      </c>
      <c r="O4726" t="s">
        <v>196</v>
      </c>
      <c r="P4726" t="s">
        <v>196</v>
      </c>
      <c r="Q4726" t="s">
        <v>196</v>
      </c>
      <c r="R4726" t="s">
        <v>196</v>
      </c>
      <c r="S4726" t="s">
        <v>196</v>
      </c>
      <c r="T4726" t="s">
        <v>196</v>
      </c>
      <c r="U4726" t="s">
        <v>196</v>
      </c>
      <c r="V4726" t="s">
        <v>196</v>
      </c>
      <c r="W4726" t="s">
        <v>196</v>
      </c>
      <c r="X4726" t="s">
        <v>196</v>
      </c>
      <c r="Y4726" t="s">
        <v>196</v>
      </c>
      <c r="Z4726" t="s">
        <v>196</v>
      </c>
      <c r="AA4726" t="s">
        <v>196</v>
      </c>
      <c r="AB4726" t="s">
        <v>196</v>
      </c>
      <c r="AC4726" t="s">
        <v>196</v>
      </c>
      <c r="AD4726" t="s">
        <v>196</v>
      </c>
      <c r="AE4726" t="s">
        <v>196</v>
      </c>
      <c r="AF4726">
        <v>-16.006</v>
      </c>
      <c r="AG4726">
        <v>-10.132999999999999</v>
      </c>
      <c r="AH4726">
        <v>-12.109</v>
      </c>
      <c r="AI4726">
        <v>-7.6989999999999998</v>
      </c>
      <c r="AJ4726">
        <v>2.7410000000000001</v>
      </c>
      <c r="AK4726">
        <v>-16.536999999999999</v>
      </c>
      <c r="AL4726">
        <v>-25.257000000000001</v>
      </c>
      <c r="AM4726">
        <v>-28.931000000000001</v>
      </c>
      <c r="AN4726">
        <v>17.587</v>
      </c>
      <c r="AO4726">
        <v>-47.423000000000002</v>
      </c>
      <c r="AP4726">
        <v>-24.352</v>
      </c>
      <c r="AQ4726">
        <v>-110.364</v>
      </c>
      <c r="AR4726">
        <v>-108.57299999999999</v>
      </c>
      <c r="AS4726">
        <v>-177.31899999999999</v>
      </c>
      <c r="AT4726">
        <v>-257.988</v>
      </c>
      <c r="AU4726">
        <v>-286.07400000000001</v>
      </c>
      <c r="AV4726">
        <v>-133.14500000000001</v>
      </c>
      <c r="AW4726">
        <v>-195.185</v>
      </c>
      <c r="AX4726">
        <v>-93.37</v>
      </c>
      <c r="AY4726">
        <v>-93.245999999999995</v>
      </c>
      <c r="AZ4726">
        <v>-88.927999999999997</v>
      </c>
      <c r="BA4726">
        <v>-62.209000000000003</v>
      </c>
      <c r="BB4726">
        <v>2017</v>
      </c>
    </row>
    <row r="4727" spans="1:54" hidden="1" outlineLevel="2" x14ac:dyDescent="0.25">
      <c r="A4727">
        <v>676</v>
      </c>
      <c r="B4727" t="s">
        <v>1086</v>
      </c>
      <c r="C4727" t="s">
        <v>235</v>
      </c>
      <c r="D4727" t="s">
        <v>1085</v>
      </c>
      <c r="E4727" t="s">
        <v>234</v>
      </c>
      <c r="F4727" t="s">
        <v>233</v>
      </c>
      <c r="G4727" t="s">
        <v>198</v>
      </c>
      <c r="I4727" t="s">
        <v>232</v>
      </c>
      <c r="J4727" t="s">
        <v>196</v>
      </c>
      <c r="K4727" t="s">
        <v>196</v>
      </c>
      <c r="L4727" t="s">
        <v>196</v>
      </c>
      <c r="M4727" t="s">
        <v>196</v>
      </c>
      <c r="N4727" t="s">
        <v>196</v>
      </c>
      <c r="O4727" t="s">
        <v>196</v>
      </c>
      <c r="P4727" t="s">
        <v>196</v>
      </c>
      <c r="Q4727" t="s">
        <v>196</v>
      </c>
      <c r="R4727" t="s">
        <v>196</v>
      </c>
      <c r="S4727" t="s">
        <v>196</v>
      </c>
      <c r="T4727" t="s">
        <v>196</v>
      </c>
      <c r="U4727" t="s">
        <v>196</v>
      </c>
      <c r="V4727" t="s">
        <v>196</v>
      </c>
      <c r="W4727" t="s">
        <v>196</v>
      </c>
      <c r="X4727" t="s">
        <v>196</v>
      </c>
      <c r="Y4727" t="s">
        <v>196</v>
      </c>
      <c r="Z4727" t="s">
        <v>196</v>
      </c>
      <c r="AA4727" t="s">
        <v>196</v>
      </c>
      <c r="AB4727" t="s">
        <v>196</v>
      </c>
      <c r="AC4727" t="s">
        <v>196</v>
      </c>
      <c r="AD4727" t="s">
        <v>196</v>
      </c>
      <c r="AE4727" t="s">
        <v>196</v>
      </c>
      <c r="AF4727">
        <v>-5.7320000000000002</v>
      </c>
      <c r="AG4727">
        <v>-3.49</v>
      </c>
      <c r="AH4727">
        <v>-3.5030000000000001</v>
      </c>
      <c r="AI4727">
        <v>-1.8979999999999999</v>
      </c>
      <c r="AJ4727">
        <v>0.56100000000000005</v>
      </c>
      <c r="AK4727">
        <v>-2.8410000000000002</v>
      </c>
      <c r="AL4727">
        <v>-3.6920000000000002</v>
      </c>
      <c r="AM4727">
        <v>-3.5680000000000001</v>
      </c>
      <c r="AN4727">
        <v>1.831</v>
      </c>
      <c r="AO4727">
        <v>-4.1239999999999997</v>
      </c>
      <c r="AP4727">
        <v>-1.768</v>
      </c>
      <c r="AQ4727">
        <v>-6.4269999999999996</v>
      </c>
      <c r="AR4727">
        <v>-4.843</v>
      </c>
      <c r="AS4727">
        <v>-6.2290000000000001</v>
      </c>
      <c r="AT4727">
        <v>-7.3159999999999998</v>
      </c>
      <c r="AU4727">
        <v>-6.8380000000000001</v>
      </c>
      <c r="AV4727">
        <v>-2.7949999999999999</v>
      </c>
      <c r="AW4727">
        <v>-3.6560000000000001</v>
      </c>
      <c r="AX4727">
        <v>-1.569</v>
      </c>
      <c r="AY4727">
        <v>-1.409</v>
      </c>
      <c r="AZ4727">
        <v>-1.2110000000000001</v>
      </c>
      <c r="BA4727">
        <v>-0.76300000000000001</v>
      </c>
      <c r="BB4727">
        <v>2017</v>
      </c>
    </row>
    <row r="4728" spans="1:54" hidden="1" outlineLevel="2" x14ac:dyDescent="0.25">
      <c r="A4728">
        <v>676</v>
      </c>
      <c r="B4728" t="s">
        <v>1086</v>
      </c>
      <c r="C4728" t="s">
        <v>231</v>
      </c>
      <c r="D4728" t="s">
        <v>1085</v>
      </c>
      <c r="E4728" t="s">
        <v>229</v>
      </c>
      <c r="F4728" t="s">
        <v>228</v>
      </c>
      <c r="G4728" t="s">
        <v>209</v>
      </c>
      <c r="H4728" t="s">
        <v>205</v>
      </c>
    </row>
    <row r="4729" spans="1:54" hidden="1" outlineLevel="2" x14ac:dyDescent="0.25">
      <c r="A4729">
        <v>676</v>
      </c>
      <c r="B4729" t="s">
        <v>1086</v>
      </c>
      <c r="C4729" t="s">
        <v>230</v>
      </c>
      <c r="D4729" t="s">
        <v>1085</v>
      </c>
      <c r="E4729" t="s">
        <v>229</v>
      </c>
      <c r="F4729" t="s">
        <v>228</v>
      </c>
      <c r="G4729" t="s">
        <v>227</v>
      </c>
    </row>
    <row r="4730" spans="1:54" hidden="1" outlineLevel="2" x14ac:dyDescent="0.25">
      <c r="A4730">
        <v>676</v>
      </c>
      <c r="B4730" t="s">
        <v>1086</v>
      </c>
      <c r="C4730" t="s">
        <v>226</v>
      </c>
      <c r="D4730" t="s">
        <v>1085</v>
      </c>
      <c r="E4730" t="s">
        <v>224</v>
      </c>
      <c r="F4730" t="s">
        <v>223</v>
      </c>
      <c r="G4730" t="s">
        <v>209</v>
      </c>
      <c r="H4730" t="s">
        <v>205</v>
      </c>
      <c r="I4730" t="s">
        <v>1088</v>
      </c>
      <c r="J4730" t="s">
        <v>196</v>
      </c>
      <c r="K4730" t="s">
        <v>196</v>
      </c>
      <c r="L4730" t="s">
        <v>196</v>
      </c>
      <c r="M4730" t="s">
        <v>196</v>
      </c>
      <c r="N4730" t="s">
        <v>196</v>
      </c>
      <c r="O4730" t="s">
        <v>196</v>
      </c>
      <c r="P4730" t="s">
        <v>196</v>
      </c>
      <c r="Q4730" t="s">
        <v>196</v>
      </c>
      <c r="R4730" t="s">
        <v>196</v>
      </c>
      <c r="S4730" t="s">
        <v>196</v>
      </c>
      <c r="T4730" t="s">
        <v>196</v>
      </c>
      <c r="U4730" t="s">
        <v>196</v>
      </c>
      <c r="V4730" t="s">
        <v>196</v>
      </c>
      <c r="W4730" t="s">
        <v>196</v>
      </c>
      <c r="X4730" t="s">
        <v>196</v>
      </c>
      <c r="Y4730" t="s">
        <v>196</v>
      </c>
      <c r="Z4730" t="s">
        <v>196</v>
      </c>
      <c r="AA4730" t="s">
        <v>196</v>
      </c>
      <c r="AB4730" t="s">
        <v>196</v>
      </c>
      <c r="AC4730" t="s">
        <v>196</v>
      </c>
      <c r="AD4730" t="s">
        <v>196</v>
      </c>
      <c r="AE4730" t="s">
        <v>196</v>
      </c>
      <c r="AF4730">
        <v>-8.407</v>
      </c>
      <c r="AG4730">
        <v>6.0529999999999999</v>
      </c>
      <c r="AH4730">
        <v>8.3879999999999999</v>
      </c>
      <c r="AI4730">
        <v>10.69</v>
      </c>
      <c r="AJ4730">
        <v>21.692</v>
      </c>
      <c r="AK4730">
        <v>-3.8140000000000001</v>
      </c>
      <c r="AL4730">
        <v>-11.430999999999999</v>
      </c>
      <c r="AM4730">
        <v>-9.9789999999999992</v>
      </c>
      <c r="AN4730">
        <v>38.875999999999998</v>
      </c>
      <c r="AO4730">
        <v>-20.29</v>
      </c>
      <c r="AP4730">
        <v>-2.8530000000000002</v>
      </c>
      <c r="AQ4730">
        <v>-38.167000000000002</v>
      </c>
      <c r="AR4730">
        <v>2.5950000000000002</v>
      </c>
      <c r="AS4730">
        <v>-73.962000000000003</v>
      </c>
      <c r="AT4730">
        <v>-88.244</v>
      </c>
      <c r="AU4730">
        <v>-110.167</v>
      </c>
      <c r="AV4730">
        <v>54.66</v>
      </c>
      <c r="AW4730">
        <v>-3.722</v>
      </c>
      <c r="AX4730">
        <v>70.47</v>
      </c>
      <c r="AY4730">
        <v>76.375</v>
      </c>
      <c r="AZ4730">
        <v>74.013999999999996</v>
      </c>
      <c r="BA4730">
        <v>102.28100000000001</v>
      </c>
      <c r="BB4730">
        <v>2017</v>
      </c>
    </row>
    <row r="4731" spans="1:54" hidden="1" outlineLevel="2" x14ac:dyDescent="0.25">
      <c r="A4731">
        <v>676</v>
      </c>
      <c r="B4731" t="s">
        <v>1086</v>
      </c>
      <c r="C4731" t="s">
        <v>225</v>
      </c>
      <c r="D4731" t="s">
        <v>1085</v>
      </c>
      <c r="E4731" t="s">
        <v>224</v>
      </c>
      <c r="F4731" t="s">
        <v>223</v>
      </c>
      <c r="G4731" t="s">
        <v>198</v>
      </c>
      <c r="I4731" t="s">
        <v>222</v>
      </c>
      <c r="J4731" t="s">
        <v>196</v>
      </c>
      <c r="K4731" t="s">
        <v>196</v>
      </c>
      <c r="L4731" t="s">
        <v>196</v>
      </c>
      <c r="M4731" t="s">
        <v>196</v>
      </c>
      <c r="N4731" t="s">
        <v>196</v>
      </c>
      <c r="O4731" t="s">
        <v>196</v>
      </c>
      <c r="P4731" t="s">
        <v>196</v>
      </c>
      <c r="Q4731" t="s">
        <v>196</v>
      </c>
      <c r="R4731" t="s">
        <v>196</v>
      </c>
      <c r="S4731" t="s">
        <v>196</v>
      </c>
      <c r="T4731" t="s">
        <v>196</v>
      </c>
      <c r="U4731" t="s">
        <v>196</v>
      </c>
      <c r="V4731" t="s">
        <v>196</v>
      </c>
      <c r="W4731" t="s">
        <v>196</v>
      </c>
      <c r="X4731" t="s">
        <v>196</v>
      </c>
      <c r="Y4731" t="s">
        <v>196</v>
      </c>
      <c r="Z4731" t="s">
        <v>196</v>
      </c>
      <c r="AA4731" t="s">
        <v>196</v>
      </c>
      <c r="AB4731" t="s">
        <v>196</v>
      </c>
      <c r="AC4731" t="s">
        <v>196</v>
      </c>
      <c r="AD4731" t="s">
        <v>196</v>
      </c>
      <c r="AE4731" t="s">
        <v>196</v>
      </c>
      <c r="AF4731">
        <v>-3.0110000000000001</v>
      </c>
      <c r="AG4731">
        <v>2.085</v>
      </c>
      <c r="AH4731">
        <v>2.427</v>
      </c>
      <c r="AI4731">
        <v>2.6349999999999998</v>
      </c>
      <c r="AJ4731">
        <v>4.4420000000000002</v>
      </c>
      <c r="AK4731">
        <v>-0.65500000000000003</v>
      </c>
      <c r="AL4731">
        <v>-1.671</v>
      </c>
      <c r="AM4731">
        <v>-1.2310000000000001</v>
      </c>
      <c r="AN4731">
        <v>4.0469999999999997</v>
      </c>
      <c r="AO4731">
        <v>-1.764</v>
      </c>
      <c r="AP4731">
        <v>-0.20699999999999999</v>
      </c>
      <c r="AQ4731">
        <v>-2.2229999999999999</v>
      </c>
      <c r="AR4731">
        <v>0.11600000000000001</v>
      </c>
      <c r="AS4731">
        <v>-2.5979999999999999</v>
      </c>
      <c r="AT4731">
        <v>-2.5019999999999998</v>
      </c>
      <c r="AU4731">
        <v>-2.633</v>
      </c>
      <c r="AV4731">
        <v>1.147</v>
      </c>
      <c r="AW4731">
        <v>-7.0000000000000007E-2</v>
      </c>
      <c r="AX4731">
        <v>1.1839999999999999</v>
      </c>
      <c r="AY4731">
        <v>1.1539999999999999</v>
      </c>
      <c r="AZ4731">
        <v>1.008</v>
      </c>
      <c r="BA4731">
        <v>1.254</v>
      </c>
      <c r="BB4731">
        <v>2017</v>
      </c>
    </row>
    <row r="4732" spans="1:54" hidden="1" outlineLevel="2" x14ac:dyDescent="0.25">
      <c r="A4732">
        <v>676</v>
      </c>
      <c r="B4732" t="s">
        <v>1086</v>
      </c>
      <c r="C4732" t="s">
        <v>221</v>
      </c>
      <c r="D4732" t="s">
        <v>1085</v>
      </c>
      <c r="E4732" t="s">
        <v>219</v>
      </c>
      <c r="F4732" t="s">
        <v>218</v>
      </c>
      <c r="G4732" t="s">
        <v>209</v>
      </c>
      <c r="H4732" t="s">
        <v>205</v>
      </c>
    </row>
    <row r="4733" spans="1:54" hidden="1" outlineLevel="2" x14ac:dyDescent="0.25">
      <c r="A4733">
        <v>676</v>
      </c>
      <c r="B4733" t="s">
        <v>1086</v>
      </c>
      <c r="C4733" t="s">
        <v>220</v>
      </c>
      <c r="D4733" t="s">
        <v>1085</v>
      </c>
      <c r="E4733" t="s">
        <v>219</v>
      </c>
      <c r="F4733" t="s">
        <v>218</v>
      </c>
      <c r="G4733" t="s">
        <v>198</v>
      </c>
    </row>
    <row r="4734" spans="1:54" hidden="1" outlineLevel="2" x14ac:dyDescent="0.25">
      <c r="A4734">
        <v>676</v>
      </c>
      <c r="B4734" t="s">
        <v>1086</v>
      </c>
      <c r="C4734" t="s">
        <v>217</v>
      </c>
      <c r="D4734" t="s">
        <v>1085</v>
      </c>
      <c r="E4734" t="s">
        <v>215</v>
      </c>
      <c r="F4734" t="s">
        <v>214</v>
      </c>
      <c r="G4734" t="s">
        <v>209</v>
      </c>
      <c r="H4734" t="s">
        <v>205</v>
      </c>
      <c r="I4734" t="s">
        <v>1088</v>
      </c>
      <c r="J4734" t="s">
        <v>196</v>
      </c>
      <c r="K4734" t="s">
        <v>196</v>
      </c>
      <c r="L4734" t="s">
        <v>196</v>
      </c>
      <c r="M4734" t="s">
        <v>196</v>
      </c>
      <c r="N4734" t="s">
        <v>196</v>
      </c>
      <c r="O4734" t="s">
        <v>196</v>
      </c>
      <c r="P4734" t="s">
        <v>196</v>
      </c>
      <c r="Q4734" t="s">
        <v>196</v>
      </c>
      <c r="R4734" t="s">
        <v>196</v>
      </c>
      <c r="S4734" t="s">
        <v>196</v>
      </c>
      <c r="T4734" t="s">
        <v>196</v>
      </c>
      <c r="U4734" t="s">
        <v>196</v>
      </c>
      <c r="V4734" t="s">
        <v>196</v>
      </c>
      <c r="W4734" t="s">
        <v>196</v>
      </c>
      <c r="X4734" t="s">
        <v>196</v>
      </c>
      <c r="Y4734" t="s">
        <v>196</v>
      </c>
      <c r="Z4734" t="s">
        <v>196</v>
      </c>
      <c r="AA4734" t="s">
        <v>196</v>
      </c>
      <c r="AB4734" t="s">
        <v>196</v>
      </c>
      <c r="AC4734" t="s">
        <v>196</v>
      </c>
      <c r="AD4734" t="s">
        <v>196</v>
      </c>
      <c r="AE4734" t="s">
        <v>196</v>
      </c>
      <c r="AF4734">
        <v>383.11799999999999</v>
      </c>
      <c r="AG4734">
        <v>373.07400000000001</v>
      </c>
      <c r="AH4734">
        <v>397.95600000000002</v>
      </c>
      <c r="AI4734">
        <v>432.38600000000002</v>
      </c>
      <c r="AJ4734">
        <v>137.125</v>
      </c>
      <c r="AK4734">
        <v>165.51900000000001</v>
      </c>
      <c r="AL4734">
        <v>247.654</v>
      </c>
      <c r="AM4734">
        <v>289.02199999999999</v>
      </c>
      <c r="AN4734">
        <v>284.79000000000002</v>
      </c>
      <c r="AO4734">
        <v>352.48200000000003</v>
      </c>
      <c r="AP4734">
        <v>604.86099999999999</v>
      </c>
      <c r="AQ4734">
        <v>1017.432</v>
      </c>
      <c r="AR4734">
        <v>1238.4269999999999</v>
      </c>
      <c r="AS4734">
        <v>1738.971</v>
      </c>
      <c r="AT4734">
        <v>2125.7190000000001</v>
      </c>
      <c r="AU4734">
        <v>2481.509</v>
      </c>
      <c r="AV4734">
        <v>2751.2730000000001</v>
      </c>
      <c r="AW4734">
        <v>3074.45</v>
      </c>
      <c r="AX4734">
        <v>3312.7489999999998</v>
      </c>
      <c r="AY4734">
        <v>3529.5439999999999</v>
      </c>
      <c r="AZ4734">
        <v>3737.95</v>
      </c>
      <c r="BA4734">
        <v>3941.69</v>
      </c>
      <c r="BB4734">
        <v>2017</v>
      </c>
    </row>
    <row r="4735" spans="1:54" hidden="1" outlineLevel="2" x14ac:dyDescent="0.25">
      <c r="A4735">
        <v>676</v>
      </c>
      <c r="B4735" t="s">
        <v>1086</v>
      </c>
      <c r="C4735" t="s">
        <v>216</v>
      </c>
      <c r="D4735" t="s">
        <v>1085</v>
      </c>
      <c r="E4735" t="s">
        <v>215</v>
      </c>
      <c r="F4735" t="s">
        <v>214</v>
      </c>
      <c r="G4735" t="s">
        <v>198</v>
      </c>
      <c r="I4735" t="s">
        <v>213</v>
      </c>
      <c r="J4735" t="s">
        <v>196</v>
      </c>
      <c r="K4735" t="s">
        <v>196</v>
      </c>
      <c r="L4735" t="s">
        <v>196</v>
      </c>
      <c r="M4735" t="s">
        <v>196</v>
      </c>
      <c r="N4735" t="s">
        <v>196</v>
      </c>
      <c r="O4735" t="s">
        <v>196</v>
      </c>
      <c r="P4735" t="s">
        <v>196</v>
      </c>
      <c r="Q4735" t="s">
        <v>196</v>
      </c>
      <c r="R4735" t="s">
        <v>196</v>
      </c>
      <c r="S4735" t="s">
        <v>196</v>
      </c>
      <c r="T4735" t="s">
        <v>196</v>
      </c>
      <c r="U4735" t="s">
        <v>196</v>
      </c>
      <c r="V4735" t="s">
        <v>196</v>
      </c>
      <c r="W4735" t="s">
        <v>196</v>
      </c>
      <c r="X4735" t="s">
        <v>196</v>
      </c>
      <c r="Y4735" t="s">
        <v>196</v>
      </c>
      <c r="Z4735" t="s">
        <v>196</v>
      </c>
      <c r="AA4735" t="s">
        <v>196</v>
      </c>
      <c r="AB4735" t="s">
        <v>196</v>
      </c>
      <c r="AC4735" t="s">
        <v>196</v>
      </c>
      <c r="AD4735" t="s">
        <v>196</v>
      </c>
      <c r="AE4735" t="s">
        <v>196</v>
      </c>
      <c r="AF4735">
        <v>137.21100000000001</v>
      </c>
      <c r="AG4735">
        <v>128.482</v>
      </c>
      <c r="AH4735">
        <v>115.142</v>
      </c>
      <c r="AI4735">
        <v>106.565</v>
      </c>
      <c r="AJ4735">
        <v>28.079000000000001</v>
      </c>
      <c r="AK4735">
        <v>28.434999999999999</v>
      </c>
      <c r="AL4735">
        <v>36.203000000000003</v>
      </c>
      <c r="AM4735">
        <v>35.643999999999998</v>
      </c>
      <c r="AN4735">
        <v>29.645</v>
      </c>
      <c r="AO4735">
        <v>30.649000000000001</v>
      </c>
      <c r="AP4735">
        <v>43.917999999999999</v>
      </c>
      <c r="AQ4735">
        <v>59.250999999999998</v>
      </c>
      <c r="AR4735">
        <v>55.24</v>
      </c>
      <c r="AS4735">
        <v>61.091999999999999</v>
      </c>
      <c r="AT4735">
        <v>60.277999999999999</v>
      </c>
      <c r="AU4735">
        <v>59.317999999999998</v>
      </c>
      <c r="AV4735">
        <v>57.752000000000002</v>
      </c>
      <c r="AW4735">
        <v>57.585999999999999</v>
      </c>
      <c r="AX4735">
        <v>55.652999999999999</v>
      </c>
      <c r="AY4735">
        <v>53.316000000000003</v>
      </c>
      <c r="AZ4735">
        <v>50.902000000000001</v>
      </c>
      <c r="BA4735">
        <v>48.338000000000001</v>
      </c>
      <c r="BB4735">
        <v>2017</v>
      </c>
    </row>
    <row r="4736" spans="1:54" hidden="1" outlineLevel="2" x14ac:dyDescent="0.25">
      <c r="A4736">
        <v>676</v>
      </c>
      <c r="B4736" t="s">
        <v>1086</v>
      </c>
      <c r="C4736" t="s">
        <v>212</v>
      </c>
      <c r="D4736" t="s">
        <v>1085</v>
      </c>
      <c r="E4736" t="s">
        <v>211</v>
      </c>
      <c r="F4736" t="s">
        <v>210</v>
      </c>
      <c r="G4736" t="s">
        <v>209</v>
      </c>
      <c r="H4736" t="s">
        <v>205</v>
      </c>
      <c r="I4736" t="s">
        <v>1088</v>
      </c>
      <c r="J4736" t="s">
        <v>196</v>
      </c>
      <c r="K4736" t="s">
        <v>196</v>
      </c>
      <c r="L4736" t="s">
        <v>196</v>
      </c>
      <c r="M4736" t="s">
        <v>196</v>
      </c>
      <c r="N4736" t="s">
        <v>196</v>
      </c>
      <c r="O4736" t="s">
        <v>196</v>
      </c>
      <c r="P4736" t="s">
        <v>196</v>
      </c>
      <c r="Q4736" t="s">
        <v>196</v>
      </c>
      <c r="R4736" t="s">
        <v>196</v>
      </c>
      <c r="S4736" t="s">
        <v>196</v>
      </c>
      <c r="T4736" t="s">
        <v>196</v>
      </c>
      <c r="U4736" t="s">
        <v>196</v>
      </c>
      <c r="V4736" t="s">
        <v>196</v>
      </c>
      <c r="W4736" t="s">
        <v>196</v>
      </c>
      <c r="X4736" t="s">
        <v>196</v>
      </c>
      <c r="Y4736" t="s">
        <v>196</v>
      </c>
      <c r="Z4736" t="s">
        <v>196</v>
      </c>
      <c r="AA4736" t="s">
        <v>196</v>
      </c>
      <c r="AB4736" t="s">
        <v>196</v>
      </c>
      <c r="AC4736" t="s">
        <v>196</v>
      </c>
      <c r="AD4736" t="s">
        <v>196</v>
      </c>
      <c r="AE4736" t="s">
        <v>196</v>
      </c>
      <c r="AF4736">
        <v>279.21800000000002</v>
      </c>
      <c r="AG4736">
        <v>290.37099999999998</v>
      </c>
      <c r="AH4736">
        <v>345.62099999999998</v>
      </c>
      <c r="AI4736">
        <v>405.74700000000001</v>
      </c>
      <c r="AJ4736">
        <v>488.35700000000003</v>
      </c>
      <c r="AK4736">
        <v>582.10299999999995</v>
      </c>
      <c r="AL4736">
        <v>684.072</v>
      </c>
      <c r="AM4736">
        <v>810.85299999999995</v>
      </c>
      <c r="AN4736">
        <v>960.65899999999999</v>
      </c>
      <c r="AO4736">
        <v>1150.0429999999999</v>
      </c>
      <c r="AP4736">
        <v>1377.241</v>
      </c>
      <c r="AQ4736">
        <v>1717.162</v>
      </c>
      <c r="AR4736">
        <v>2241.913</v>
      </c>
      <c r="AS4736">
        <v>2846.4789999999998</v>
      </c>
      <c r="AT4736">
        <v>3526.5430000000001</v>
      </c>
      <c r="AU4736">
        <v>4183.4250000000002</v>
      </c>
      <c r="AV4736">
        <v>4763.9650000000001</v>
      </c>
      <c r="AW4736">
        <v>5338.8869999999997</v>
      </c>
      <c r="AX4736">
        <v>5952.5569999999998</v>
      </c>
      <c r="AY4736">
        <v>6620.018</v>
      </c>
      <c r="AZ4736">
        <v>7343.4110000000001</v>
      </c>
      <c r="BA4736">
        <v>8154.4960000000001</v>
      </c>
      <c r="BB4736">
        <v>2017</v>
      </c>
    </row>
    <row r="4737" spans="1:54" hidden="1" outlineLevel="2" x14ac:dyDescent="0.25">
      <c r="A4737">
        <v>676</v>
      </c>
      <c r="B4737" t="s">
        <v>1086</v>
      </c>
      <c r="C4737" t="s">
        <v>207</v>
      </c>
      <c r="D4737" t="s">
        <v>1085</v>
      </c>
      <c r="E4737" t="s">
        <v>200</v>
      </c>
      <c r="F4737" t="s">
        <v>199</v>
      </c>
      <c r="G4737" t="s">
        <v>206</v>
      </c>
      <c r="H4737" t="s">
        <v>205</v>
      </c>
      <c r="I4737" t="s">
        <v>1087</v>
      </c>
      <c r="J4737">
        <v>-0.26</v>
      </c>
      <c r="K4737">
        <v>-0.14599999999999999</v>
      </c>
      <c r="L4737">
        <v>-0.112</v>
      </c>
      <c r="M4737">
        <v>-0.13100000000000001</v>
      </c>
      <c r="N4737">
        <v>-4.2000000000000003E-2</v>
      </c>
      <c r="O4737">
        <v>-0.126</v>
      </c>
      <c r="P4737">
        <v>-8.5000000000000006E-2</v>
      </c>
      <c r="Q4737">
        <v>-6.0999999999999999E-2</v>
      </c>
      <c r="R4737">
        <v>-8.6999999999999994E-2</v>
      </c>
      <c r="S4737">
        <v>-5.0999999999999997E-2</v>
      </c>
      <c r="T4737">
        <v>-8.5999999999999993E-2</v>
      </c>
      <c r="U4737">
        <v>-0.22800000000000001</v>
      </c>
      <c r="V4737">
        <v>-0.28499999999999998</v>
      </c>
      <c r="W4737">
        <v>-0.16600000000000001</v>
      </c>
      <c r="X4737">
        <v>-0.18099999999999999</v>
      </c>
      <c r="Y4737">
        <v>-7.8E-2</v>
      </c>
      <c r="Z4737">
        <v>-0.14699999999999999</v>
      </c>
      <c r="AA4737">
        <v>-0.27600000000000002</v>
      </c>
      <c r="AB4737">
        <v>-4.0000000000000001E-3</v>
      </c>
      <c r="AC4737">
        <v>-0.158</v>
      </c>
      <c r="AD4737">
        <v>-7.2999999999999995E-2</v>
      </c>
      <c r="AE4737">
        <v>-0.06</v>
      </c>
      <c r="AF4737">
        <v>-0.47299999999999998</v>
      </c>
      <c r="AG4737">
        <v>-0.33100000000000002</v>
      </c>
      <c r="AH4737">
        <v>-0.36299999999999999</v>
      </c>
      <c r="AI4737">
        <v>-0.48599999999999999</v>
      </c>
      <c r="AJ4737">
        <v>-0.69699999999999995</v>
      </c>
      <c r="AK4737">
        <v>-0.36399999999999999</v>
      </c>
      <c r="AL4737">
        <v>-0.80300000000000005</v>
      </c>
      <c r="AM4737">
        <v>-0.63200000000000001</v>
      </c>
      <c r="AN4737">
        <v>-0.59699999999999998</v>
      </c>
      <c r="AO4737">
        <v>-0.68799999999999994</v>
      </c>
      <c r="AP4737">
        <v>-0.55000000000000004</v>
      </c>
      <c r="AQ4737">
        <v>-0.45400000000000001</v>
      </c>
      <c r="AR4737">
        <v>-0.504</v>
      </c>
      <c r="AS4737">
        <v>-0.60099999999999998</v>
      </c>
      <c r="AT4737">
        <v>-0.74399999999999999</v>
      </c>
      <c r="AU4737">
        <v>-0.621</v>
      </c>
      <c r="AV4737">
        <v>-0.60299999999999998</v>
      </c>
      <c r="AW4737">
        <v>-0.57199999999999995</v>
      </c>
      <c r="AX4737">
        <v>-0.58399999999999996</v>
      </c>
      <c r="AY4737">
        <v>-0.61099999999999999</v>
      </c>
      <c r="AZ4737">
        <v>-0.65</v>
      </c>
      <c r="BA4737">
        <v>-0.69099999999999995</v>
      </c>
      <c r="BB4737">
        <v>2016</v>
      </c>
    </row>
    <row r="4738" spans="1:54" hidden="1" outlineLevel="2" x14ac:dyDescent="0.25">
      <c r="A4738">
        <v>676</v>
      </c>
      <c r="B4738" t="s">
        <v>1086</v>
      </c>
      <c r="C4738" t="s">
        <v>202</v>
      </c>
      <c r="D4738" t="s">
        <v>1085</v>
      </c>
      <c r="E4738" t="s">
        <v>200</v>
      </c>
      <c r="F4738" t="s">
        <v>199</v>
      </c>
      <c r="G4738" t="s">
        <v>198</v>
      </c>
      <c r="I4738" t="s">
        <v>197</v>
      </c>
      <c r="J4738">
        <v>-12.097</v>
      </c>
      <c r="K4738">
        <v>-6.7830000000000004</v>
      </c>
      <c r="L4738">
        <v>-5.4580000000000002</v>
      </c>
      <c r="M4738">
        <v>-6.1680000000000001</v>
      </c>
      <c r="N4738">
        <v>-1.9930000000000001</v>
      </c>
      <c r="O4738">
        <v>-6.4429999999999996</v>
      </c>
      <c r="P4738">
        <v>-4.1440000000000001</v>
      </c>
      <c r="Q4738">
        <v>-3.0110000000000001</v>
      </c>
      <c r="R4738">
        <v>-3.754</v>
      </c>
      <c r="S4738">
        <v>-1.9419999999999999</v>
      </c>
      <c r="T4738">
        <v>-2.8740000000000001</v>
      </c>
      <c r="U4738">
        <v>-5.9589999999999996</v>
      </c>
      <c r="V4738">
        <v>-9.1300000000000008</v>
      </c>
      <c r="W4738">
        <v>-4.6109999999999998</v>
      </c>
      <c r="X4738">
        <v>-8.6839999999999993</v>
      </c>
      <c r="Y4738">
        <v>-3.22</v>
      </c>
      <c r="Z4738">
        <v>-3.7269999999999999</v>
      </c>
      <c r="AA4738">
        <v>-5.98</v>
      </c>
      <c r="AB4738">
        <v>-0.14399999999999999</v>
      </c>
      <c r="AC4738">
        <v>-5.1159999999999997</v>
      </c>
      <c r="AD4738">
        <v>-2.431</v>
      </c>
      <c r="AE4738">
        <v>-2.02</v>
      </c>
      <c r="AF4738">
        <v>-13.529</v>
      </c>
      <c r="AG4738">
        <v>-10.298999999999999</v>
      </c>
      <c r="AH4738">
        <v>-10.439</v>
      </c>
      <c r="AI4738">
        <v>-13.28</v>
      </c>
      <c r="AJ4738">
        <v>-17.420999999999999</v>
      </c>
      <c r="AK4738">
        <v>-8.2230000000000008</v>
      </c>
      <c r="AL4738">
        <v>-15.099</v>
      </c>
      <c r="AM4738">
        <v>-10.199</v>
      </c>
      <c r="AN4738">
        <v>-8.5839999999999996</v>
      </c>
      <c r="AO4738">
        <v>-8.6129999999999995</v>
      </c>
      <c r="AP4738">
        <v>-9.2029999999999994</v>
      </c>
      <c r="AQ4738">
        <v>-8.3580000000000005</v>
      </c>
      <c r="AR4738">
        <v>-8.3279999999999994</v>
      </c>
      <c r="AS4738">
        <v>-9.3840000000000003</v>
      </c>
      <c r="AT4738">
        <v>-13.583</v>
      </c>
      <c r="AU4738">
        <v>-10.006</v>
      </c>
      <c r="AV4738">
        <v>-8.9369999999999994</v>
      </c>
      <c r="AW4738">
        <v>-8.1430000000000007</v>
      </c>
      <c r="AX4738">
        <v>-7.8579999999999997</v>
      </c>
      <c r="AY4738">
        <v>-7.7359999999999998</v>
      </c>
      <c r="AZ4738">
        <v>-7.6920000000000002</v>
      </c>
      <c r="BA4738">
        <v>-7.5890000000000004</v>
      </c>
      <c r="BB4738">
        <v>2011</v>
      </c>
    </row>
    <row r="4739" spans="1:54" outlineLevel="1" collapsed="1" x14ac:dyDescent="0.25">
      <c r="C4739" s="1" t="s">
        <v>2040</v>
      </c>
      <c r="D4739">
        <f>SUBTOTAL(3,D4694:D4738)</f>
        <v>45</v>
      </c>
      <c r="BB4739">
        <f>SUBTOTAL(3,BB4694:BB4738)</f>
        <v>37</v>
      </c>
    </row>
    <row r="4740" spans="1:54" hidden="1" outlineLevel="2" x14ac:dyDescent="0.25">
      <c r="A4740">
        <v>548</v>
      </c>
      <c r="B4740" t="s">
        <v>1077</v>
      </c>
      <c r="C4740" t="s">
        <v>342</v>
      </c>
      <c r="D4740" t="s">
        <v>1076</v>
      </c>
      <c r="E4740" t="s">
        <v>339</v>
      </c>
      <c r="F4740" t="s">
        <v>341</v>
      </c>
      <c r="G4740" t="s">
        <v>209</v>
      </c>
      <c r="H4740" t="s">
        <v>205</v>
      </c>
      <c r="I4740" t="s">
        <v>1084</v>
      </c>
      <c r="J4740">
        <v>147.68600000000001</v>
      </c>
      <c r="K4740">
        <v>157.93799999999999</v>
      </c>
      <c r="L4740">
        <v>167.321</v>
      </c>
      <c r="M4740">
        <v>177.779</v>
      </c>
      <c r="N4740">
        <v>191.578</v>
      </c>
      <c r="O4740">
        <v>189.90100000000001</v>
      </c>
      <c r="P4740">
        <v>192.089</v>
      </c>
      <c r="Q4740">
        <v>202.44</v>
      </c>
      <c r="R4740">
        <v>222.55799999999999</v>
      </c>
      <c r="S4740">
        <v>242.721</v>
      </c>
      <c r="T4740">
        <v>264.584</v>
      </c>
      <c r="U4740">
        <v>289.846</v>
      </c>
      <c r="V4740">
        <v>315.601</v>
      </c>
      <c r="W4740">
        <v>346.83199999999999</v>
      </c>
      <c r="X4740">
        <v>378.78</v>
      </c>
      <c r="Y4740">
        <v>416.01299999999998</v>
      </c>
      <c r="Z4740">
        <v>457.62299999999999</v>
      </c>
      <c r="AA4740">
        <v>491.15499999999997</v>
      </c>
      <c r="AB4740">
        <v>455.012</v>
      </c>
      <c r="AC4740">
        <v>482.90800000000002</v>
      </c>
      <c r="AD4740">
        <v>524.78</v>
      </c>
      <c r="AE4740">
        <v>527.49599999999998</v>
      </c>
      <c r="AF4740">
        <v>555.93399999999997</v>
      </c>
      <c r="AG4740">
        <v>588.11500000000001</v>
      </c>
      <c r="AH4740">
        <v>628.005</v>
      </c>
      <c r="AI4740">
        <v>659.25400000000002</v>
      </c>
      <c r="AJ4740">
        <v>696.07</v>
      </c>
      <c r="AK4740">
        <v>739.91499999999996</v>
      </c>
      <c r="AL4740">
        <v>775.66899999999998</v>
      </c>
      <c r="AM4740">
        <v>763.928</v>
      </c>
      <c r="AN4740">
        <v>821.43499999999995</v>
      </c>
      <c r="AO4740">
        <v>864.92</v>
      </c>
      <c r="AP4740">
        <v>912.26099999999997</v>
      </c>
      <c r="AQ4740">
        <v>955.08</v>
      </c>
      <c r="AR4740">
        <v>1012.448</v>
      </c>
      <c r="AS4740">
        <v>1063.355</v>
      </c>
      <c r="AT4740">
        <v>1108.2270000000001</v>
      </c>
      <c r="AU4740">
        <v>1173.633</v>
      </c>
      <c r="AV4740">
        <v>1235.4829999999999</v>
      </c>
      <c r="AW4740">
        <v>1296.8869999999999</v>
      </c>
      <c r="AX4740">
        <v>1360.434</v>
      </c>
      <c r="AY4740">
        <v>1424.375</v>
      </c>
      <c r="AZ4740">
        <v>1493.742</v>
      </c>
      <c r="BA4740">
        <v>1567.5329999999999</v>
      </c>
      <c r="BB4740">
        <v>2017</v>
      </c>
    </row>
    <row r="4741" spans="1:54" hidden="1" outlineLevel="2" x14ac:dyDescent="0.25">
      <c r="A4741">
        <v>548</v>
      </c>
      <c r="B4741" t="s">
        <v>1077</v>
      </c>
      <c r="C4741" t="s">
        <v>340</v>
      </c>
      <c r="D4741" t="s">
        <v>1076</v>
      </c>
      <c r="E4741" t="s">
        <v>339</v>
      </c>
      <c r="F4741" t="s">
        <v>338</v>
      </c>
      <c r="G4741" t="s">
        <v>261</v>
      </c>
      <c r="I4741" t="s">
        <v>337</v>
      </c>
      <c r="J4741">
        <v>7.444</v>
      </c>
      <c r="K4741">
        <v>6.9420000000000002</v>
      </c>
      <c r="L4741">
        <v>5.9409999999999998</v>
      </c>
      <c r="M4741">
        <v>6.25</v>
      </c>
      <c r="N4741">
        <v>7.7619999999999996</v>
      </c>
      <c r="O4741">
        <v>-0.876</v>
      </c>
      <c r="P4741">
        <v>1.153</v>
      </c>
      <c r="Q4741">
        <v>5.3890000000000002</v>
      </c>
      <c r="R4741">
        <v>9.9380000000000006</v>
      </c>
      <c r="S4741">
        <v>9.06</v>
      </c>
      <c r="T4741">
        <v>9.0069999999999997</v>
      </c>
      <c r="U4741">
        <v>9.5470000000000006</v>
      </c>
      <c r="V4741">
        <v>8.8859999999999992</v>
      </c>
      <c r="W4741">
        <v>9.8960000000000008</v>
      </c>
      <c r="X4741">
        <v>9.2110000000000003</v>
      </c>
      <c r="Y4741">
        <v>9.83</v>
      </c>
      <c r="Z4741">
        <v>10.002000000000001</v>
      </c>
      <c r="AA4741">
        <v>7.327</v>
      </c>
      <c r="AB4741">
        <v>-7.359</v>
      </c>
      <c r="AC4741">
        <v>6.1310000000000002</v>
      </c>
      <c r="AD4741">
        <v>8.6709999999999994</v>
      </c>
      <c r="AE4741">
        <v>0.51800000000000002</v>
      </c>
      <c r="AF4741">
        <v>5.391</v>
      </c>
      <c r="AG4741">
        <v>5.7889999999999997</v>
      </c>
      <c r="AH4741">
        <v>6.7830000000000004</v>
      </c>
      <c r="AI4741">
        <v>4.976</v>
      </c>
      <c r="AJ4741">
        <v>5.5839999999999996</v>
      </c>
      <c r="AK4741">
        <v>6.2990000000000004</v>
      </c>
      <c r="AL4741">
        <v>4.8319999999999999</v>
      </c>
      <c r="AM4741">
        <v>-1.514</v>
      </c>
      <c r="AN4741">
        <v>7.5279999999999996</v>
      </c>
      <c r="AO4741">
        <v>5.2939999999999996</v>
      </c>
      <c r="AP4741">
        <v>5.4729999999999999</v>
      </c>
      <c r="AQ4741">
        <v>4.694</v>
      </c>
      <c r="AR4741">
        <v>6.0069999999999997</v>
      </c>
      <c r="AS4741">
        <v>5.0279999999999996</v>
      </c>
      <c r="AT4741">
        <v>4.22</v>
      </c>
      <c r="AU4741">
        <v>5.9020000000000001</v>
      </c>
      <c r="AV4741">
        <v>5.27</v>
      </c>
      <c r="AW4741">
        <v>4.97</v>
      </c>
      <c r="AX4741">
        <v>4.9000000000000004</v>
      </c>
      <c r="AY4741">
        <v>4.7</v>
      </c>
      <c r="AZ4741">
        <v>4.87</v>
      </c>
      <c r="BA4741">
        <v>4.9400000000000004</v>
      </c>
      <c r="BB4741">
        <v>2017</v>
      </c>
    </row>
    <row r="4742" spans="1:54" hidden="1" outlineLevel="2" x14ac:dyDescent="0.25">
      <c r="A4742">
        <v>548</v>
      </c>
      <c r="B4742" t="s">
        <v>1077</v>
      </c>
      <c r="C4742" t="s">
        <v>336</v>
      </c>
      <c r="D4742" t="s">
        <v>1076</v>
      </c>
      <c r="E4742" t="s">
        <v>331</v>
      </c>
      <c r="F4742" t="s">
        <v>335</v>
      </c>
      <c r="G4742" t="s">
        <v>209</v>
      </c>
      <c r="H4742" t="s">
        <v>205</v>
      </c>
      <c r="I4742" t="s">
        <v>1084</v>
      </c>
      <c r="J4742">
        <v>57.43</v>
      </c>
      <c r="K4742">
        <v>62.067</v>
      </c>
      <c r="L4742">
        <v>67.417000000000002</v>
      </c>
      <c r="M4742">
        <v>74.944000000000003</v>
      </c>
      <c r="N4742">
        <v>85.700999999999993</v>
      </c>
      <c r="O4742">
        <v>83.46</v>
      </c>
      <c r="P4742">
        <v>77.129000000000005</v>
      </c>
      <c r="Q4742">
        <v>85.781000000000006</v>
      </c>
      <c r="R4742">
        <v>97.72</v>
      </c>
      <c r="S4742">
        <v>111.31699999999999</v>
      </c>
      <c r="T4742">
        <v>125.979</v>
      </c>
      <c r="U4742">
        <v>145.107</v>
      </c>
      <c r="V4742">
        <v>161.81299999999999</v>
      </c>
      <c r="W4742">
        <v>184.91499999999999</v>
      </c>
      <c r="X4742">
        <v>209.9</v>
      </c>
      <c r="Y4742">
        <v>238.90700000000001</v>
      </c>
      <c r="Z4742">
        <v>272.476</v>
      </c>
      <c r="AA4742">
        <v>302.61500000000001</v>
      </c>
      <c r="AB4742">
        <v>304.16899999999998</v>
      </c>
      <c r="AC4742">
        <v>322.98399999999998</v>
      </c>
      <c r="AD4742">
        <v>382.73099999999999</v>
      </c>
      <c r="AE4742">
        <v>378.62700000000001</v>
      </c>
      <c r="AF4742">
        <v>411.52199999999999</v>
      </c>
      <c r="AG4742">
        <v>449.70600000000002</v>
      </c>
      <c r="AH4742">
        <v>509.07100000000003</v>
      </c>
      <c r="AI4742">
        <v>561.39499999999998</v>
      </c>
      <c r="AJ4742">
        <v>616.34400000000005</v>
      </c>
      <c r="AK4742">
        <v>687.14800000000002</v>
      </c>
      <c r="AL4742">
        <v>795.18399999999997</v>
      </c>
      <c r="AM4742">
        <v>736.221</v>
      </c>
      <c r="AN4742">
        <v>821.43499999999995</v>
      </c>
      <c r="AO4742">
        <v>911.73299999999995</v>
      </c>
      <c r="AP4742">
        <v>971.25099999999998</v>
      </c>
      <c r="AQ4742">
        <v>1018.614</v>
      </c>
      <c r="AR4742">
        <v>1106.442</v>
      </c>
      <c r="AS4742">
        <v>1157.723</v>
      </c>
      <c r="AT4742">
        <v>1230.1210000000001</v>
      </c>
      <c r="AU4742">
        <v>1352.4770000000001</v>
      </c>
      <c r="AV4742">
        <v>1466.0889999999999</v>
      </c>
      <c r="AW4742">
        <v>1576.6410000000001</v>
      </c>
      <c r="AX4742">
        <v>1695.4390000000001</v>
      </c>
      <c r="AY4742">
        <v>1821.883</v>
      </c>
      <c r="AZ4742">
        <v>1960.4680000000001</v>
      </c>
      <c r="BA4742">
        <v>2110.4160000000002</v>
      </c>
      <c r="BB4742">
        <v>2017</v>
      </c>
    </row>
    <row r="4743" spans="1:54" hidden="1" outlineLevel="2" x14ac:dyDescent="0.25">
      <c r="A4743">
        <v>548</v>
      </c>
      <c r="B4743" t="s">
        <v>1077</v>
      </c>
      <c r="C4743" t="s">
        <v>334</v>
      </c>
      <c r="D4743" t="s">
        <v>1076</v>
      </c>
      <c r="E4743" t="s">
        <v>331</v>
      </c>
      <c r="F4743" t="s">
        <v>333</v>
      </c>
      <c r="G4743" t="s">
        <v>206</v>
      </c>
      <c r="H4743" t="s">
        <v>205</v>
      </c>
      <c r="I4743" t="s">
        <v>298</v>
      </c>
      <c r="J4743">
        <v>26.382000000000001</v>
      </c>
      <c r="K4743">
        <v>26.937999999999999</v>
      </c>
      <c r="L4743">
        <v>28.867999999999999</v>
      </c>
      <c r="M4743">
        <v>32.286000000000001</v>
      </c>
      <c r="N4743">
        <v>36.567999999999998</v>
      </c>
      <c r="O4743">
        <v>33.612000000000002</v>
      </c>
      <c r="P4743">
        <v>29.879000000000001</v>
      </c>
      <c r="Q4743">
        <v>34.045999999999999</v>
      </c>
      <c r="R4743">
        <v>37.314999999999998</v>
      </c>
      <c r="S4743">
        <v>41.094999999999999</v>
      </c>
      <c r="T4743">
        <v>46.575000000000003</v>
      </c>
      <c r="U4743">
        <v>52.765000000000001</v>
      </c>
      <c r="V4743">
        <v>63.521000000000001</v>
      </c>
      <c r="W4743">
        <v>71.837000000000003</v>
      </c>
      <c r="X4743">
        <v>79.984999999999999</v>
      </c>
      <c r="Y4743">
        <v>95.394999999999996</v>
      </c>
      <c r="Z4743">
        <v>108.3</v>
      </c>
      <c r="AA4743">
        <v>107.57</v>
      </c>
      <c r="AB4743">
        <v>77.507999999999996</v>
      </c>
      <c r="AC4743">
        <v>84.995999999999995</v>
      </c>
      <c r="AD4743">
        <v>100.71899999999999</v>
      </c>
      <c r="AE4743">
        <v>99.638999999999996</v>
      </c>
      <c r="AF4743">
        <v>108.29600000000001</v>
      </c>
      <c r="AG4743">
        <v>118.34399999999999</v>
      </c>
      <c r="AH4743">
        <v>133.96600000000001</v>
      </c>
      <c r="AI4743">
        <v>148.245</v>
      </c>
      <c r="AJ4743">
        <v>168.084</v>
      </c>
      <c r="AK4743">
        <v>199.96</v>
      </c>
      <c r="AL4743">
        <v>238.64500000000001</v>
      </c>
      <c r="AM4743">
        <v>208.91399999999999</v>
      </c>
      <c r="AN4743">
        <v>255.024</v>
      </c>
      <c r="AO4743">
        <v>297.96100000000001</v>
      </c>
      <c r="AP4743">
        <v>314.44299999999998</v>
      </c>
      <c r="AQ4743">
        <v>323.27600000000001</v>
      </c>
      <c r="AR4743">
        <v>338.06599999999997</v>
      </c>
      <c r="AS4743">
        <v>296.43400000000003</v>
      </c>
      <c r="AT4743">
        <v>296.536</v>
      </c>
      <c r="AU4743">
        <v>314.49700000000001</v>
      </c>
      <c r="AV4743">
        <v>364.91899999999998</v>
      </c>
      <c r="AW4743">
        <v>402.60500000000002</v>
      </c>
      <c r="AX4743">
        <v>439.05599999999998</v>
      </c>
      <c r="AY4743">
        <v>478.21499999999997</v>
      </c>
      <c r="AZ4743">
        <v>521.21799999999996</v>
      </c>
      <c r="BA4743">
        <v>568.01800000000003</v>
      </c>
      <c r="BB4743">
        <v>2017</v>
      </c>
    </row>
    <row r="4744" spans="1:54" hidden="1" outlineLevel="2" x14ac:dyDescent="0.25">
      <c r="A4744">
        <v>548</v>
      </c>
      <c r="B4744" t="s">
        <v>1077</v>
      </c>
      <c r="C4744" t="s">
        <v>332</v>
      </c>
      <c r="D4744" t="s">
        <v>1076</v>
      </c>
      <c r="E4744" t="s">
        <v>331</v>
      </c>
      <c r="F4744" t="s">
        <v>330</v>
      </c>
      <c r="G4744" t="s">
        <v>311</v>
      </c>
      <c r="H4744" t="s">
        <v>205</v>
      </c>
      <c r="I4744" t="s">
        <v>298</v>
      </c>
      <c r="J4744">
        <v>45.825000000000003</v>
      </c>
      <c r="K4744">
        <v>53.582000000000001</v>
      </c>
      <c r="L4744">
        <v>60.286999999999999</v>
      </c>
      <c r="M4744">
        <v>66.584000000000003</v>
      </c>
      <c r="N4744">
        <v>74.299000000000007</v>
      </c>
      <c r="O4744">
        <v>76.004999999999995</v>
      </c>
      <c r="P4744">
        <v>78.430999999999997</v>
      </c>
      <c r="Q4744">
        <v>84.766999999999996</v>
      </c>
      <c r="R4744">
        <v>96.453000000000003</v>
      </c>
      <c r="S4744">
        <v>109.282</v>
      </c>
      <c r="T4744">
        <v>123.53100000000001</v>
      </c>
      <c r="U4744">
        <v>139.82900000000001</v>
      </c>
      <c r="V4744">
        <v>155.726</v>
      </c>
      <c r="W4744">
        <v>175.20699999999999</v>
      </c>
      <c r="X4744">
        <v>195.41900000000001</v>
      </c>
      <c r="Y4744">
        <v>219.10400000000001</v>
      </c>
      <c r="Z4744">
        <v>245.41800000000001</v>
      </c>
      <c r="AA4744">
        <v>267.91000000000003</v>
      </c>
      <c r="AB4744">
        <v>250.88800000000001</v>
      </c>
      <c r="AC4744">
        <v>270.34500000000003</v>
      </c>
      <c r="AD4744">
        <v>300.471</v>
      </c>
      <c r="AE4744">
        <v>308.90899999999999</v>
      </c>
      <c r="AF4744">
        <v>330.56099999999998</v>
      </c>
      <c r="AG4744">
        <v>356.66800000000001</v>
      </c>
      <c r="AH4744">
        <v>391.33300000000003</v>
      </c>
      <c r="AI4744">
        <v>424.02300000000002</v>
      </c>
      <c r="AJ4744">
        <v>461.459</v>
      </c>
      <c r="AK4744">
        <v>503.57799999999997</v>
      </c>
      <c r="AL4744">
        <v>538.26800000000003</v>
      </c>
      <c r="AM4744">
        <v>534.14599999999996</v>
      </c>
      <c r="AN4744">
        <v>581.37300000000005</v>
      </c>
      <c r="AO4744">
        <v>624.78599999999994</v>
      </c>
      <c r="AP4744">
        <v>671.12300000000005</v>
      </c>
      <c r="AQ4744">
        <v>713.97</v>
      </c>
      <c r="AR4744">
        <v>770.44</v>
      </c>
      <c r="AS4744">
        <v>817.952</v>
      </c>
      <c r="AT4744">
        <v>863.34500000000003</v>
      </c>
      <c r="AU4744">
        <v>930.75</v>
      </c>
      <c r="AV4744">
        <v>1002.062</v>
      </c>
      <c r="AW4744">
        <v>1074.6769999999999</v>
      </c>
      <c r="AX4744">
        <v>1149.4870000000001</v>
      </c>
      <c r="AY4744">
        <v>1226.4490000000001</v>
      </c>
      <c r="AZ4744">
        <v>1308.2619999999999</v>
      </c>
      <c r="BA4744">
        <v>1396.7760000000001</v>
      </c>
      <c r="BB4744">
        <v>2017</v>
      </c>
    </row>
    <row r="4745" spans="1:54" hidden="1" outlineLevel="2" x14ac:dyDescent="0.25">
      <c r="A4745">
        <v>548</v>
      </c>
      <c r="B4745" t="s">
        <v>1077</v>
      </c>
      <c r="C4745" t="s">
        <v>329</v>
      </c>
      <c r="D4745" t="s">
        <v>1076</v>
      </c>
      <c r="E4745" t="s">
        <v>328</v>
      </c>
      <c r="F4745" t="s">
        <v>327</v>
      </c>
      <c r="G4745" t="s">
        <v>282</v>
      </c>
      <c r="I4745" t="s">
        <v>326</v>
      </c>
      <c r="J4745">
        <v>38.886000000000003</v>
      </c>
      <c r="K4745">
        <v>39.298999999999999</v>
      </c>
      <c r="L4745">
        <v>40.292000000000002</v>
      </c>
      <c r="M4745">
        <v>42.155000000000001</v>
      </c>
      <c r="N4745">
        <v>44.734000000000002</v>
      </c>
      <c r="O4745">
        <v>43.948999999999998</v>
      </c>
      <c r="P4745">
        <v>40.152999999999999</v>
      </c>
      <c r="Q4745">
        <v>42.374000000000002</v>
      </c>
      <c r="R4745">
        <v>43.908000000000001</v>
      </c>
      <c r="S4745">
        <v>45.862000000000002</v>
      </c>
      <c r="T4745">
        <v>47.613999999999997</v>
      </c>
      <c r="U4745">
        <v>50.064</v>
      </c>
      <c r="V4745">
        <v>51.271000000000001</v>
      </c>
      <c r="W4745">
        <v>53.314999999999998</v>
      </c>
      <c r="X4745">
        <v>55.414999999999999</v>
      </c>
      <c r="Y4745">
        <v>57.427999999999997</v>
      </c>
      <c r="Z4745">
        <v>59.542000000000002</v>
      </c>
      <c r="AA4745">
        <v>61.613</v>
      </c>
      <c r="AB4745">
        <v>66.849000000000004</v>
      </c>
      <c r="AC4745">
        <v>66.882999999999996</v>
      </c>
      <c r="AD4745">
        <v>72.932000000000002</v>
      </c>
      <c r="AE4745">
        <v>71.778000000000006</v>
      </c>
      <c r="AF4745">
        <v>74.024000000000001</v>
      </c>
      <c r="AG4745">
        <v>76.465999999999994</v>
      </c>
      <c r="AH4745">
        <v>81.061999999999998</v>
      </c>
      <c r="AI4745">
        <v>85.156000000000006</v>
      </c>
      <c r="AJ4745">
        <v>88.546000000000006</v>
      </c>
      <c r="AK4745">
        <v>92.869</v>
      </c>
      <c r="AL4745">
        <v>102.51600000000001</v>
      </c>
      <c r="AM4745">
        <v>96.373000000000005</v>
      </c>
      <c r="AN4745">
        <v>100</v>
      </c>
      <c r="AO4745">
        <v>105.41200000000001</v>
      </c>
      <c r="AP4745">
        <v>106.46599999999999</v>
      </c>
      <c r="AQ4745">
        <v>106.652</v>
      </c>
      <c r="AR4745">
        <v>109.28400000000001</v>
      </c>
      <c r="AS4745">
        <v>108.875</v>
      </c>
      <c r="AT4745">
        <v>110.999</v>
      </c>
      <c r="AU4745">
        <v>115.238</v>
      </c>
      <c r="AV4745">
        <v>118.66500000000001</v>
      </c>
      <c r="AW4745">
        <v>121.571</v>
      </c>
      <c r="AX4745">
        <v>124.625</v>
      </c>
      <c r="AY4745">
        <v>127.908</v>
      </c>
      <c r="AZ4745">
        <v>131.245</v>
      </c>
      <c r="BA4745">
        <v>134.63300000000001</v>
      </c>
      <c r="BB4745">
        <v>2017</v>
      </c>
    </row>
    <row r="4746" spans="1:54" hidden="1" outlineLevel="2" x14ac:dyDescent="0.25">
      <c r="A4746">
        <v>548</v>
      </c>
      <c r="B4746" t="s">
        <v>1077</v>
      </c>
      <c r="C4746" t="s">
        <v>325</v>
      </c>
      <c r="D4746" t="s">
        <v>1076</v>
      </c>
      <c r="E4746" t="s">
        <v>322</v>
      </c>
      <c r="F4746" t="s">
        <v>324</v>
      </c>
      <c r="G4746" t="s">
        <v>209</v>
      </c>
      <c r="H4746" t="s">
        <v>310</v>
      </c>
      <c r="I4746" t="s">
        <v>319</v>
      </c>
      <c r="J4746">
        <v>10636.041999999999</v>
      </c>
      <c r="K4746">
        <v>11100.115</v>
      </c>
      <c r="L4746">
        <v>11466.796</v>
      </c>
      <c r="M4746">
        <v>11887.544</v>
      </c>
      <c r="N4746">
        <v>12498.214</v>
      </c>
      <c r="O4746">
        <v>12001.618</v>
      </c>
      <c r="P4746">
        <v>11815.904</v>
      </c>
      <c r="Q4746">
        <v>12136.222</v>
      </c>
      <c r="R4746">
        <v>13019.361000000001</v>
      </c>
      <c r="S4746">
        <v>13863.328</v>
      </c>
      <c r="T4746">
        <v>14483.957</v>
      </c>
      <c r="U4746">
        <v>15627.456</v>
      </c>
      <c r="V4746">
        <v>16551.796999999999</v>
      </c>
      <c r="W4746">
        <v>17694.179</v>
      </c>
      <c r="X4746">
        <v>18805.764999999999</v>
      </c>
      <c r="Y4746">
        <v>20114.940999999999</v>
      </c>
      <c r="Z4746">
        <v>21563.004000000001</v>
      </c>
      <c r="AA4746">
        <v>22561.819</v>
      </c>
      <c r="AB4746">
        <v>20373.52</v>
      </c>
      <c r="AC4746">
        <v>21078.940999999999</v>
      </c>
      <c r="AD4746">
        <v>22335.911</v>
      </c>
      <c r="AE4746">
        <v>21866.569</v>
      </c>
      <c r="AF4746">
        <v>22482.781999999999</v>
      </c>
      <c r="AG4746">
        <v>23227.291000000001</v>
      </c>
      <c r="AH4746">
        <v>24242.524000000001</v>
      </c>
      <c r="AI4746">
        <v>24899.214</v>
      </c>
      <c r="AJ4746">
        <v>25942.269</v>
      </c>
      <c r="AK4746">
        <v>27303.136999999999</v>
      </c>
      <c r="AL4746">
        <v>28103.949000000001</v>
      </c>
      <c r="AM4746">
        <v>27203.475999999999</v>
      </c>
      <c r="AN4746">
        <v>28732.955999999998</v>
      </c>
      <c r="AO4746">
        <v>29761.200000000001</v>
      </c>
      <c r="AP4746">
        <v>30913.623</v>
      </c>
      <c r="AQ4746">
        <v>31610.826000000001</v>
      </c>
      <c r="AR4746">
        <v>32969.633999999998</v>
      </c>
      <c r="AS4746">
        <v>34097.082000000002</v>
      </c>
      <c r="AT4746">
        <v>35033.334999999999</v>
      </c>
      <c r="AU4746">
        <v>36619.156999999999</v>
      </c>
      <c r="AV4746">
        <v>38045.874000000003</v>
      </c>
      <c r="AW4746">
        <v>39429.771999999997</v>
      </c>
      <c r="AX4746">
        <v>40839.773000000001</v>
      </c>
      <c r="AY4746">
        <v>42219.902999999998</v>
      </c>
      <c r="AZ4746">
        <v>43722.283000000003</v>
      </c>
      <c r="BA4746">
        <v>45317.078999999998</v>
      </c>
      <c r="BB4746">
        <v>2017</v>
      </c>
    </row>
    <row r="4747" spans="1:54" hidden="1" outlineLevel="2" x14ac:dyDescent="0.25">
      <c r="A4747">
        <v>548</v>
      </c>
      <c r="B4747" t="s">
        <v>1077</v>
      </c>
      <c r="C4747" t="s">
        <v>323</v>
      </c>
      <c r="D4747" t="s">
        <v>1076</v>
      </c>
      <c r="E4747" t="s">
        <v>322</v>
      </c>
      <c r="F4747" t="s">
        <v>321</v>
      </c>
      <c r="G4747" t="s">
        <v>320</v>
      </c>
      <c r="H4747" t="s">
        <v>310</v>
      </c>
      <c r="I4747" t="s">
        <v>319</v>
      </c>
      <c r="J4747">
        <v>7683.0839999999998</v>
      </c>
      <c r="K4747">
        <v>8018.3130000000001</v>
      </c>
      <c r="L4747">
        <v>8283.1910000000007</v>
      </c>
      <c r="M4747">
        <v>8587.1229999999996</v>
      </c>
      <c r="N4747">
        <v>9028.2489999999998</v>
      </c>
      <c r="O4747">
        <v>8669.5259999999998</v>
      </c>
      <c r="P4747">
        <v>8535.3729999999996</v>
      </c>
      <c r="Q4747">
        <v>8766.759</v>
      </c>
      <c r="R4747">
        <v>9404.7060000000001</v>
      </c>
      <c r="S4747">
        <v>10014.357</v>
      </c>
      <c r="T4747">
        <v>10462.675999999999</v>
      </c>
      <c r="U4747">
        <v>11288.697</v>
      </c>
      <c r="V4747">
        <v>11956.406999999999</v>
      </c>
      <c r="W4747">
        <v>12781.621999999999</v>
      </c>
      <c r="X4747">
        <v>13584.591</v>
      </c>
      <c r="Y4747">
        <v>14530.290999999999</v>
      </c>
      <c r="Z4747">
        <v>15576.317999999999</v>
      </c>
      <c r="AA4747">
        <v>16297.825000000001</v>
      </c>
      <c r="AB4747">
        <v>14717.079</v>
      </c>
      <c r="AC4747">
        <v>15226.648999999999</v>
      </c>
      <c r="AD4747">
        <v>16134.638000000001</v>
      </c>
      <c r="AE4747">
        <v>15795.602999999999</v>
      </c>
      <c r="AF4747">
        <v>16240.732</v>
      </c>
      <c r="AG4747">
        <v>16778.538</v>
      </c>
      <c r="AH4747">
        <v>17511.904999999999</v>
      </c>
      <c r="AI4747">
        <v>17986.274000000001</v>
      </c>
      <c r="AJ4747">
        <v>18739.738000000001</v>
      </c>
      <c r="AK4747">
        <v>19722.778999999999</v>
      </c>
      <c r="AL4747">
        <v>20301.256000000001</v>
      </c>
      <c r="AM4747">
        <v>19650.787</v>
      </c>
      <c r="AN4747">
        <v>20755.628000000001</v>
      </c>
      <c r="AO4747">
        <v>21498.393</v>
      </c>
      <c r="AP4747">
        <v>22330.86</v>
      </c>
      <c r="AQ4747">
        <v>22834.493999999999</v>
      </c>
      <c r="AR4747">
        <v>23816.046999999999</v>
      </c>
      <c r="AS4747">
        <v>24630.473999999998</v>
      </c>
      <c r="AT4747">
        <v>25306.789000000001</v>
      </c>
      <c r="AU4747">
        <v>26452.328000000001</v>
      </c>
      <c r="AV4747">
        <v>27482.936000000002</v>
      </c>
      <c r="AW4747">
        <v>28482.613000000001</v>
      </c>
      <c r="AX4747">
        <v>29501.145</v>
      </c>
      <c r="AY4747">
        <v>30498.1</v>
      </c>
      <c r="AZ4747">
        <v>31583.364000000001</v>
      </c>
      <c r="BA4747">
        <v>32735.385999999999</v>
      </c>
      <c r="BB4747">
        <v>2017</v>
      </c>
    </row>
    <row r="4748" spans="1:54" hidden="1" outlineLevel="2" x14ac:dyDescent="0.25">
      <c r="A4748">
        <v>548</v>
      </c>
      <c r="B4748" t="s">
        <v>1077</v>
      </c>
      <c r="C4748" t="s">
        <v>318</v>
      </c>
      <c r="D4748" t="s">
        <v>1076</v>
      </c>
      <c r="E4748" t="s">
        <v>313</v>
      </c>
      <c r="F4748" t="s">
        <v>317</v>
      </c>
      <c r="G4748" t="s">
        <v>209</v>
      </c>
      <c r="H4748" t="s">
        <v>310</v>
      </c>
      <c r="I4748" t="s">
        <v>309</v>
      </c>
      <c r="J4748">
        <v>4135.9589999999998</v>
      </c>
      <c r="K4748">
        <v>4362.1809999999996</v>
      </c>
      <c r="L4748">
        <v>4620.22</v>
      </c>
      <c r="M4748">
        <v>5011.2370000000001</v>
      </c>
      <c r="N4748">
        <v>5590.9390000000003</v>
      </c>
      <c r="O4748">
        <v>5274.6030000000001</v>
      </c>
      <c r="P4748">
        <v>4744.4219999999996</v>
      </c>
      <c r="Q4748">
        <v>5142.5540000000001</v>
      </c>
      <c r="R4748">
        <v>5716.48</v>
      </c>
      <c r="S4748">
        <v>6358.027</v>
      </c>
      <c r="T4748">
        <v>6896.3789999999999</v>
      </c>
      <c r="U4748">
        <v>7823.6610000000001</v>
      </c>
      <c r="V4748">
        <v>8486.3250000000007</v>
      </c>
      <c r="W4748">
        <v>9433.7170000000006</v>
      </c>
      <c r="X4748">
        <v>10421.165999999999</v>
      </c>
      <c r="Y4748">
        <v>11551.557000000001</v>
      </c>
      <c r="Z4748">
        <v>12838.955</v>
      </c>
      <c r="AA4748">
        <v>13900.998</v>
      </c>
      <c r="AB4748">
        <v>13619.406000000001</v>
      </c>
      <c r="AC4748">
        <v>14098.255999999999</v>
      </c>
      <c r="AD4748">
        <v>16289.960999999999</v>
      </c>
      <c r="AE4748">
        <v>15695.424000000001</v>
      </c>
      <c r="AF4748">
        <v>16642.55</v>
      </c>
      <c r="AG4748">
        <v>17760.900000000001</v>
      </c>
      <c r="AH4748">
        <v>19651.381000000001</v>
      </c>
      <c r="AI4748">
        <v>21203.200000000001</v>
      </c>
      <c r="AJ4748">
        <v>22970.911</v>
      </c>
      <c r="AK4748">
        <v>25356.014999999999</v>
      </c>
      <c r="AL4748">
        <v>28811.013999999999</v>
      </c>
      <c r="AM4748">
        <v>26216.829000000002</v>
      </c>
      <c r="AN4748">
        <v>28732.955999999998</v>
      </c>
      <c r="AO4748">
        <v>31371.998</v>
      </c>
      <c r="AP4748">
        <v>32912.606</v>
      </c>
      <c r="AQ4748">
        <v>33713.646000000001</v>
      </c>
      <c r="AR4748">
        <v>36030.480000000003</v>
      </c>
      <c r="AS4748">
        <v>37123.044999999998</v>
      </c>
      <c r="AT4748">
        <v>38886.654999999999</v>
      </c>
      <c r="AU4748">
        <v>42199.364999999998</v>
      </c>
      <c r="AV4748">
        <v>45147.222999999998</v>
      </c>
      <c r="AW4748">
        <v>47935.245000000003</v>
      </c>
      <c r="AX4748">
        <v>50896.499000000003</v>
      </c>
      <c r="AY4748">
        <v>54002.44</v>
      </c>
      <c r="AZ4748">
        <v>57383.498</v>
      </c>
      <c r="BA4748">
        <v>61011.731</v>
      </c>
      <c r="BB4748">
        <v>2017</v>
      </c>
    </row>
    <row r="4749" spans="1:54" hidden="1" outlineLevel="2" x14ac:dyDescent="0.25">
      <c r="A4749">
        <v>548</v>
      </c>
      <c r="B4749" t="s">
        <v>1077</v>
      </c>
      <c r="C4749" t="s">
        <v>316</v>
      </c>
      <c r="D4749" t="s">
        <v>1076</v>
      </c>
      <c r="E4749" t="s">
        <v>313</v>
      </c>
      <c r="F4749" t="s">
        <v>315</v>
      </c>
      <c r="G4749" t="s">
        <v>206</v>
      </c>
      <c r="H4749" t="s">
        <v>310</v>
      </c>
      <c r="I4749" t="s">
        <v>309</v>
      </c>
      <c r="J4749">
        <v>1899.9770000000001</v>
      </c>
      <c r="K4749">
        <v>1893.2370000000001</v>
      </c>
      <c r="L4749">
        <v>1978.383</v>
      </c>
      <c r="M4749">
        <v>2158.8890000000001</v>
      </c>
      <c r="N4749">
        <v>2385.6179999999999</v>
      </c>
      <c r="O4749">
        <v>2124.2860000000001</v>
      </c>
      <c r="P4749">
        <v>1837.9259999999999</v>
      </c>
      <c r="Q4749">
        <v>2041.02</v>
      </c>
      <c r="R4749">
        <v>2182.8629999999998</v>
      </c>
      <c r="S4749">
        <v>2347.1750000000002</v>
      </c>
      <c r="T4749">
        <v>2549.6109999999999</v>
      </c>
      <c r="U4749">
        <v>2844.8989999999999</v>
      </c>
      <c r="V4749">
        <v>3331.3890000000001</v>
      </c>
      <c r="W4749">
        <v>3664.8670000000002</v>
      </c>
      <c r="X4749">
        <v>3971.0929999999998</v>
      </c>
      <c r="Y4749">
        <v>4612.4970000000003</v>
      </c>
      <c r="Z4749">
        <v>5103.04</v>
      </c>
      <c r="AA4749">
        <v>4941.3620000000001</v>
      </c>
      <c r="AB4749">
        <v>3470.4650000000001</v>
      </c>
      <c r="AC4749">
        <v>3710.067</v>
      </c>
      <c r="AD4749">
        <v>4286.8320000000003</v>
      </c>
      <c r="AE4749">
        <v>4130.3779999999997</v>
      </c>
      <c r="AF4749">
        <v>4379.6409999999996</v>
      </c>
      <c r="AG4749">
        <v>4673.9139999999998</v>
      </c>
      <c r="AH4749">
        <v>5171.4170000000004</v>
      </c>
      <c r="AI4749">
        <v>5599.049</v>
      </c>
      <c r="AJ4749">
        <v>6264.4189999999999</v>
      </c>
      <c r="AK4749">
        <v>7378.585</v>
      </c>
      <c r="AL4749">
        <v>8646.5660000000007</v>
      </c>
      <c r="AM4749">
        <v>7439.4350000000004</v>
      </c>
      <c r="AN4749">
        <v>8920.4809999999998</v>
      </c>
      <c r="AO4749">
        <v>10252.588</v>
      </c>
      <c r="AP4749">
        <v>10655.464</v>
      </c>
      <c r="AQ4749">
        <v>10699.659</v>
      </c>
      <c r="AR4749">
        <v>11008.868</v>
      </c>
      <c r="AS4749">
        <v>9505.3240000000005</v>
      </c>
      <c r="AT4749">
        <v>9374.1170000000002</v>
      </c>
      <c r="AU4749">
        <v>9812.7999999999993</v>
      </c>
      <c r="AV4749">
        <v>11237.421</v>
      </c>
      <c r="AW4749">
        <v>12240.566999999999</v>
      </c>
      <c r="AX4749">
        <v>13180.3</v>
      </c>
      <c r="AY4749">
        <v>14174.764999999999</v>
      </c>
      <c r="AZ4749">
        <v>15256.215</v>
      </c>
      <c r="BA4749">
        <v>16421.289000000001</v>
      </c>
      <c r="BB4749">
        <v>2017</v>
      </c>
    </row>
    <row r="4750" spans="1:54" hidden="1" outlineLevel="2" x14ac:dyDescent="0.25">
      <c r="A4750">
        <v>548</v>
      </c>
      <c r="B4750" t="s">
        <v>1077</v>
      </c>
      <c r="C4750" t="s">
        <v>314</v>
      </c>
      <c r="D4750" t="s">
        <v>1076</v>
      </c>
      <c r="E4750" t="s">
        <v>313</v>
      </c>
      <c r="F4750" t="s">
        <v>312</v>
      </c>
      <c r="G4750" t="s">
        <v>311</v>
      </c>
      <c r="H4750" t="s">
        <v>310</v>
      </c>
      <c r="I4750" t="s">
        <v>309</v>
      </c>
      <c r="J4750">
        <v>3300.2249999999999</v>
      </c>
      <c r="K4750">
        <v>3765.8159999999998</v>
      </c>
      <c r="L4750">
        <v>4131.585</v>
      </c>
      <c r="M4750">
        <v>4452.26</v>
      </c>
      <c r="N4750">
        <v>4847.1000000000004</v>
      </c>
      <c r="O4750">
        <v>4803.4560000000001</v>
      </c>
      <c r="P4750">
        <v>4824.4719999999998</v>
      </c>
      <c r="Q4750">
        <v>5081.7299999999996</v>
      </c>
      <c r="R4750">
        <v>5642.3559999999998</v>
      </c>
      <c r="S4750">
        <v>6241.7470000000003</v>
      </c>
      <c r="T4750">
        <v>6762.3739999999998</v>
      </c>
      <c r="U4750">
        <v>7539.1130000000003</v>
      </c>
      <c r="V4750">
        <v>8167.08</v>
      </c>
      <c r="W4750">
        <v>8938.4599999999991</v>
      </c>
      <c r="X4750">
        <v>9702.1919999999991</v>
      </c>
      <c r="Y4750">
        <v>10594.045</v>
      </c>
      <c r="Z4750">
        <v>11563.973</v>
      </c>
      <c r="AA4750">
        <v>12306.793</v>
      </c>
      <c r="AB4750">
        <v>11233.727999999999</v>
      </c>
      <c r="AC4750">
        <v>11800.564</v>
      </c>
      <c r="AD4750">
        <v>12788.757</v>
      </c>
      <c r="AE4750">
        <v>12805.365</v>
      </c>
      <c r="AF4750">
        <v>13368.352999999999</v>
      </c>
      <c r="AG4750">
        <v>14086.428</v>
      </c>
      <c r="AH4750">
        <v>15106.422</v>
      </c>
      <c r="AI4750">
        <v>16014.814</v>
      </c>
      <c r="AJ4750">
        <v>17198.399000000001</v>
      </c>
      <c r="AK4750">
        <v>18582.231</v>
      </c>
      <c r="AL4750">
        <v>19502.463</v>
      </c>
      <c r="AM4750">
        <v>19020.946</v>
      </c>
      <c r="AN4750">
        <v>20335.834999999999</v>
      </c>
      <c r="AO4750">
        <v>21498.393</v>
      </c>
      <c r="AP4750">
        <v>22742.219000000001</v>
      </c>
      <c r="AQ4750">
        <v>23630.682000000001</v>
      </c>
      <c r="AR4750">
        <v>25088.807000000001</v>
      </c>
      <c r="AS4750">
        <v>26228.1</v>
      </c>
      <c r="AT4750">
        <v>27292.112000000001</v>
      </c>
      <c r="AU4750">
        <v>29040.834999999999</v>
      </c>
      <c r="AV4750">
        <v>30857.819</v>
      </c>
      <c r="AW4750">
        <v>32673.829000000002</v>
      </c>
      <c r="AX4750">
        <v>34507.19</v>
      </c>
      <c r="AY4750">
        <v>36353.173000000003</v>
      </c>
      <c r="AZ4750">
        <v>38293.216</v>
      </c>
      <c r="BA4750">
        <v>40380.527999999998</v>
      </c>
      <c r="BB4750">
        <v>2017</v>
      </c>
    </row>
    <row r="4751" spans="1:54" hidden="1" outlineLevel="2" x14ac:dyDescent="0.25">
      <c r="A4751">
        <v>548</v>
      </c>
      <c r="B4751" t="s">
        <v>1077</v>
      </c>
      <c r="C4751" t="s">
        <v>308</v>
      </c>
      <c r="D4751" t="s">
        <v>1076</v>
      </c>
      <c r="E4751" t="s">
        <v>307</v>
      </c>
      <c r="F4751" t="s">
        <v>306</v>
      </c>
      <c r="G4751" t="s">
        <v>227</v>
      </c>
    </row>
    <row r="4752" spans="1:54" hidden="1" outlineLevel="2" x14ac:dyDescent="0.25">
      <c r="A4752">
        <v>548</v>
      </c>
      <c r="B4752" t="s">
        <v>1077</v>
      </c>
      <c r="C4752" t="s">
        <v>305</v>
      </c>
      <c r="D4752" t="s">
        <v>1076</v>
      </c>
      <c r="E4752" t="s">
        <v>304</v>
      </c>
      <c r="F4752" t="s">
        <v>303</v>
      </c>
      <c r="G4752" t="s">
        <v>274</v>
      </c>
      <c r="I4752" t="s">
        <v>298</v>
      </c>
      <c r="J4752">
        <v>0.34699999999999998</v>
      </c>
      <c r="K4752">
        <v>0.36499999999999999</v>
      </c>
      <c r="L4752">
        <v>0.38500000000000001</v>
      </c>
      <c r="M4752">
        <v>0.39900000000000002</v>
      </c>
      <c r="N4752">
        <v>0.41199999999999998</v>
      </c>
      <c r="O4752">
        <v>0.39400000000000002</v>
      </c>
      <c r="P4752">
        <v>0.38500000000000001</v>
      </c>
      <c r="Q4752">
        <v>0.39100000000000001</v>
      </c>
      <c r="R4752">
        <v>0.41099999999999998</v>
      </c>
      <c r="S4752">
        <v>0.432</v>
      </c>
      <c r="T4752">
        <v>0.45300000000000001</v>
      </c>
      <c r="U4752">
        <v>0.48399999999999999</v>
      </c>
      <c r="V4752">
        <v>0.47399999999999998</v>
      </c>
      <c r="W4752">
        <v>0.51100000000000001</v>
      </c>
      <c r="X4752">
        <v>0.54100000000000004</v>
      </c>
      <c r="Y4752">
        <v>0.57399999999999995</v>
      </c>
      <c r="Z4752">
        <v>0.60799999999999998</v>
      </c>
      <c r="AA4752">
        <v>0.626</v>
      </c>
      <c r="AB4752">
        <v>0.56499999999999995</v>
      </c>
      <c r="AC4752">
        <v>0.57999999999999996</v>
      </c>
      <c r="AD4752">
        <v>0.60099999999999998</v>
      </c>
      <c r="AE4752">
        <v>0.59</v>
      </c>
      <c r="AF4752">
        <v>0.60399999999999998</v>
      </c>
      <c r="AG4752">
        <v>0.61499999999999999</v>
      </c>
      <c r="AH4752">
        <v>0.624</v>
      </c>
      <c r="AI4752">
        <v>0.625</v>
      </c>
      <c r="AJ4752">
        <v>0.626</v>
      </c>
      <c r="AK4752">
        <v>0.63200000000000001</v>
      </c>
      <c r="AL4752">
        <v>0.64400000000000002</v>
      </c>
      <c r="AM4752">
        <v>0.63700000000000001</v>
      </c>
      <c r="AN4752">
        <v>0.65100000000000002</v>
      </c>
      <c r="AO4752">
        <v>0.65800000000000003</v>
      </c>
      <c r="AP4752">
        <v>0.67300000000000004</v>
      </c>
      <c r="AQ4752">
        <v>0.68200000000000005</v>
      </c>
      <c r="AR4752">
        <v>0.69799999999999995</v>
      </c>
      <c r="AS4752">
        <v>0.71</v>
      </c>
      <c r="AT4752">
        <v>0.71699999999999997</v>
      </c>
      <c r="AU4752">
        <v>0.73299999999999998</v>
      </c>
      <c r="AV4752">
        <v>0.74199999999999999</v>
      </c>
      <c r="AW4752">
        <v>0.75</v>
      </c>
      <c r="AX4752">
        <v>0.75900000000000001</v>
      </c>
      <c r="AY4752">
        <v>0.76600000000000001</v>
      </c>
      <c r="AZ4752">
        <v>0.77500000000000002</v>
      </c>
      <c r="BA4752">
        <v>0.78500000000000003</v>
      </c>
      <c r="BB4752">
        <v>2017</v>
      </c>
    </row>
    <row r="4753" spans="1:54" hidden="1" outlineLevel="2" x14ac:dyDescent="0.25">
      <c r="A4753">
        <v>548</v>
      </c>
      <c r="B4753" t="s">
        <v>1077</v>
      </c>
      <c r="C4753" t="s">
        <v>302</v>
      </c>
      <c r="D4753" t="s">
        <v>1076</v>
      </c>
      <c r="E4753" t="s">
        <v>301</v>
      </c>
      <c r="F4753" t="s">
        <v>300</v>
      </c>
      <c r="G4753" t="s">
        <v>299</v>
      </c>
      <c r="I4753" t="s">
        <v>298</v>
      </c>
      <c r="J4753">
        <v>1.2529999999999999</v>
      </c>
      <c r="K4753">
        <v>1.1579999999999999</v>
      </c>
      <c r="L4753">
        <v>1.1180000000000001</v>
      </c>
      <c r="M4753">
        <v>1.1259999999999999</v>
      </c>
      <c r="N4753">
        <v>1.153</v>
      </c>
      <c r="O4753">
        <v>1.0980000000000001</v>
      </c>
      <c r="P4753">
        <v>0.98299999999999998</v>
      </c>
      <c r="Q4753">
        <v>1.012</v>
      </c>
      <c r="R4753">
        <v>1.0129999999999999</v>
      </c>
      <c r="S4753">
        <v>1.0189999999999999</v>
      </c>
      <c r="T4753">
        <v>1.02</v>
      </c>
      <c r="U4753">
        <v>1.038</v>
      </c>
      <c r="V4753">
        <v>1.0389999999999999</v>
      </c>
      <c r="W4753">
        <v>1.0549999999999999</v>
      </c>
      <c r="X4753">
        <v>1.0740000000000001</v>
      </c>
      <c r="Y4753">
        <v>1.0900000000000001</v>
      </c>
      <c r="Z4753">
        <v>1.1100000000000001</v>
      </c>
      <c r="AA4753">
        <v>1.1299999999999999</v>
      </c>
      <c r="AB4753">
        <v>1.212</v>
      </c>
      <c r="AC4753">
        <v>1.1950000000000001</v>
      </c>
      <c r="AD4753">
        <v>1.274</v>
      </c>
      <c r="AE4753">
        <v>1.226</v>
      </c>
      <c r="AF4753">
        <v>1.2450000000000001</v>
      </c>
      <c r="AG4753">
        <v>1.2609999999999999</v>
      </c>
      <c r="AH4753">
        <v>1.3009999999999999</v>
      </c>
      <c r="AI4753">
        <v>1.3240000000000001</v>
      </c>
      <c r="AJ4753">
        <v>1.3360000000000001</v>
      </c>
      <c r="AK4753">
        <v>1.365</v>
      </c>
      <c r="AL4753">
        <v>1.4770000000000001</v>
      </c>
      <c r="AM4753">
        <v>1.3779999999999999</v>
      </c>
      <c r="AN4753">
        <v>1.413</v>
      </c>
      <c r="AO4753">
        <v>1.4590000000000001</v>
      </c>
      <c r="AP4753">
        <v>1.4470000000000001</v>
      </c>
      <c r="AQ4753">
        <v>1.427</v>
      </c>
      <c r="AR4753">
        <v>1.4359999999999999</v>
      </c>
      <c r="AS4753">
        <v>1.415</v>
      </c>
      <c r="AT4753">
        <v>1.425</v>
      </c>
      <c r="AU4753">
        <v>1.4530000000000001</v>
      </c>
      <c r="AV4753">
        <v>1.4630000000000001</v>
      </c>
      <c r="AW4753">
        <v>1.4670000000000001</v>
      </c>
      <c r="AX4753">
        <v>1.4750000000000001</v>
      </c>
      <c r="AY4753">
        <v>1.4850000000000001</v>
      </c>
      <c r="AZ4753">
        <v>1.4990000000000001</v>
      </c>
      <c r="BA4753">
        <v>1.5109999999999999</v>
      </c>
      <c r="BB4753">
        <v>2017</v>
      </c>
    </row>
    <row r="4754" spans="1:54" hidden="1" outlineLevel="2" x14ac:dyDescent="0.25">
      <c r="A4754">
        <v>548</v>
      </c>
      <c r="B4754" t="s">
        <v>1077</v>
      </c>
      <c r="C4754" t="s">
        <v>297</v>
      </c>
      <c r="D4754" t="s">
        <v>1076</v>
      </c>
      <c r="E4754" t="s">
        <v>296</v>
      </c>
      <c r="F4754" t="s">
        <v>295</v>
      </c>
      <c r="G4754" t="s">
        <v>198</v>
      </c>
      <c r="I4754" t="s">
        <v>1084</v>
      </c>
      <c r="J4754">
        <v>34.881999999999998</v>
      </c>
      <c r="K4754">
        <v>40.148000000000003</v>
      </c>
      <c r="L4754">
        <v>42.512999999999998</v>
      </c>
      <c r="M4754">
        <v>41.158000000000001</v>
      </c>
      <c r="N4754">
        <v>35.856000000000002</v>
      </c>
      <c r="O4754">
        <v>29.876000000000001</v>
      </c>
      <c r="P4754">
        <v>27.917000000000002</v>
      </c>
      <c r="Q4754">
        <v>24.829000000000001</v>
      </c>
      <c r="R4754">
        <v>27.646000000000001</v>
      </c>
      <c r="S4754">
        <v>30.481999999999999</v>
      </c>
      <c r="T4754">
        <v>35.433</v>
      </c>
      <c r="U4754">
        <v>39.869</v>
      </c>
      <c r="V4754">
        <v>38.747</v>
      </c>
      <c r="W4754">
        <v>41.987000000000002</v>
      </c>
      <c r="X4754">
        <v>43.802999999999997</v>
      </c>
      <c r="Y4754">
        <v>46.923999999999999</v>
      </c>
      <c r="Z4754">
        <v>45.19</v>
      </c>
      <c r="AA4754">
        <v>46.314</v>
      </c>
      <c r="AB4754">
        <v>28.783999999999999</v>
      </c>
      <c r="AC4754">
        <v>23.81</v>
      </c>
      <c r="AD4754">
        <v>28.036999999999999</v>
      </c>
      <c r="AE4754">
        <v>26.652000000000001</v>
      </c>
      <c r="AF4754">
        <v>25.100999999999999</v>
      </c>
      <c r="AG4754">
        <v>24.298999999999999</v>
      </c>
      <c r="AH4754">
        <v>23.643000000000001</v>
      </c>
      <c r="AI4754">
        <v>22.274999999999999</v>
      </c>
      <c r="AJ4754">
        <v>22.396000000000001</v>
      </c>
      <c r="AK4754">
        <v>23.027000000000001</v>
      </c>
      <c r="AL4754">
        <v>21.117000000000001</v>
      </c>
      <c r="AM4754">
        <v>18.927</v>
      </c>
      <c r="AN4754">
        <v>23.385999999999999</v>
      </c>
      <c r="AO4754">
        <v>23.187999999999999</v>
      </c>
      <c r="AP4754">
        <v>25.748999999999999</v>
      </c>
      <c r="AQ4754">
        <v>25.937000000000001</v>
      </c>
      <c r="AR4754">
        <v>24.978000000000002</v>
      </c>
      <c r="AS4754">
        <v>25.114000000000001</v>
      </c>
      <c r="AT4754">
        <v>25.873999999999999</v>
      </c>
      <c r="AU4754">
        <v>25.462</v>
      </c>
      <c r="AV4754">
        <v>25.393000000000001</v>
      </c>
      <c r="AW4754">
        <v>25.681999999999999</v>
      </c>
      <c r="AX4754">
        <v>25.747</v>
      </c>
      <c r="AY4754">
        <v>25.783000000000001</v>
      </c>
      <c r="AZ4754">
        <v>25.821000000000002</v>
      </c>
      <c r="BA4754">
        <v>25.853000000000002</v>
      </c>
      <c r="BB4754">
        <v>2017</v>
      </c>
    </row>
    <row r="4755" spans="1:54" hidden="1" outlineLevel="2" x14ac:dyDescent="0.25">
      <c r="A4755">
        <v>548</v>
      </c>
      <c r="B4755" t="s">
        <v>1077</v>
      </c>
      <c r="C4755" t="s">
        <v>294</v>
      </c>
      <c r="D4755" t="s">
        <v>1076</v>
      </c>
      <c r="E4755" t="s">
        <v>293</v>
      </c>
      <c r="F4755" t="s">
        <v>292</v>
      </c>
      <c r="G4755" t="s">
        <v>198</v>
      </c>
      <c r="I4755" t="s">
        <v>1084</v>
      </c>
      <c r="J4755">
        <v>29.771000000000001</v>
      </c>
      <c r="K4755">
        <v>29.423999999999999</v>
      </c>
      <c r="L4755">
        <v>29.669</v>
      </c>
      <c r="M4755">
        <v>29.308</v>
      </c>
      <c r="N4755">
        <v>28.712</v>
      </c>
      <c r="O4755">
        <v>23.777999999999999</v>
      </c>
      <c r="P4755">
        <v>23.710999999999999</v>
      </c>
      <c r="Q4755">
        <v>29.257000000000001</v>
      </c>
      <c r="R4755">
        <v>28.984000000000002</v>
      </c>
      <c r="S4755">
        <v>26.922000000000001</v>
      </c>
      <c r="T4755">
        <v>28.617000000000001</v>
      </c>
      <c r="U4755">
        <v>27.166</v>
      </c>
      <c r="V4755">
        <v>29.452999999999999</v>
      </c>
      <c r="W4755">
        <v>32.203000000000003</v>
      </c>
      <c r="X4755">
        <v>31.33</v>
      </c>
      <c r="Y4755">
        <v>37.863</v>
      </c>
      <c r="Z4755">
        <v>41.07</v>
      </c>
      <c r="AA4755">
        <v>40.796999999999997</v>
      </c>
      <c r="AB4755">
        <v>41.076999999999998</v>
      </c>
      <c r="AC4755">
        <v>38.639000000000003</v>
      </c>
      <c r="AD4755">
        <v>36.463999999999999</v>
      </c>
      <c r="AE4755">
        <v>33.963999999999999</v>
      </c>
      <c r="AF4755">
        <v>32.511000000000003</v>
      </c>
      <c r="AG4755">
        <v>35.222999999999999</v>
      </c>
      <c r="AH4755">
        <v>34.9</v>
      </c>
      <c r="AI4755">
        <v>36.234000000000002</v>
      </c>
      <c r="AJ4755">
        <v>37.975999999999999</v>
      </c>
      <c r="AK4755">
        <v>37.898000000000003</v>
      </c>
      <c r="AL4755">
        <v>37.643000000000001</v>
      </c>
      <c r="AM4755">
        <v>33.966999999999999</v>
      </c>
      <c r="AN4755">
        <v>33.468000000000004</v>
      </c>
      <c r="AO4755">
        <v>34.082000000000001</v>
      </c>
      <c r="AP4755">
        <v>30.914999999999999</v>
      </c>
      <c r="AQ4755">
        <v>29.420999999999999</v>
      </c>
      <c r="AR4755">
        <v>29.366</v>
      </c>
      <c r="AS4755">
        <v>28.15</v>
      </c>
      <c r="AT4755">
        <v>28.234000000000002</v>
      </c>
      <c r="AU4755">
        <v>28.440999999999999</v>
      </c>
      <c r="AV4755">
        <v>27.77</v>
      </c>
      <c r="AW4755">
        <v>27.88</v>
      </c>
      <c r="AX4755">
        <v>27.739000000000001</v>
      </c>
      <c r="AY4755">
        <v>27.712</v>
      </c>
      <c r="AZ4755">
        <v>27.71</v>
      </c>
      <c r="BA4755">
        <v>27.724</v>
      </c>
      <c r="BB4755">
        <v>2017</v>
      </c>
    </row>
    <row r="4756" spans="1:54" hidden="1" outlineLevel="2" x14ac:dyDescent="0.25">
      <c r="A4756">
        <v>548</v>
      </c>
      <c r="B4756" t="s">
        <v>1077</v>
      </c>
      <c r="C4756" t="s">
        <v>290</v>
      </c>
      <c r="D4756" t="s">
        <v>1076</v>
      </c>
      <c r="E4756" t="s">
        <v>287</v>
      </c>
      <c r="F4756" t="s">
        <v>289</v>
      </c>
      <c r="G4756" t="s">
        <v>282</v>
      </c>
      <c r="I4756" t="s">
        <v>1083</v>
      </c>
      <c r="J4756">
        <v>41.273000000000003</v>
      </c>
      <c r="K4756">
        <v>45.276000000000003</v>
      </c>
      <c r="L4756">
        <v>47.917000000000002</v>
      </c>
      <c r="M4756">
        <v>49.692</v>
      </c>
      <c r="N4756">
        <v>51.631999999999998</v>
      </c>
      <c r="O4756">
        <v>52.968000000000004</v>
      </c>
      <c r="P4756">
        <v>53.152999999999999</v>
      </c>
      <c r="Q4756">
        <v>53.545000000000002</v>
      </c>
      <c r="R4756">
        <v>53.7</v>
      </c>
      <c r="S4756">
        <v>55.073</v>
      </c>
      <c r="T4756">
        <v>56.749000000000002</v>
      </c>
      <c r="U4756">
        <v>59.204999999999998</v>
      </c>
      <c r="V4756">
        <v>62.033999999999999</v>
      </c>
      <c r="W4756">
        <v>64.233999999999995</v>
      </c>
      <c r="X4756">
        <v>66.602999999999994</v>
      </c>
      <c r="Y4756">
        <v>68.912999999999997</v>
      </c>
      <c r="Z4756">
        <v>71.311000000000007</v>
      </c>
      <c r="AA4756">
        <v>73.203999999999994</v>
      </c>
      <c r="AB4756">
        <v>77.078000000000003</v>
      </c>
      <c r="AC4756">
        <v>79.183999999999997</v>
      </c>
      <c r="AD4756">
        <v>80.412000000000006</v>
      </c>
      <c r="AE4756">
        <v>81.56</v>
      </c>
      <c r="AF4756">
        <v>83.022000000000006</v>
      </c>
      <c r="AG4756">
        <v>83.912999999999997</v>
      </c>
      <c r="AH4756">
        <v>85.105000000000004</v>
      </c>
      <c r="AI4756">
        <v>87.691999999999993</v>
      </c>
      <c r="AJ4756">
        <v>90.867000000000004</v>
      </c>
      <c r="AK4756">
        <v>92.707999999999998</v>
      </c>
      <c r="AL4756">
        <v>97.742000000000004</v>
      </c>
      <c r="AM4756">
        <v>98.325000000000003</v>
      </c>
      <c r="AN4756">
        <v>100.017</v>
      </c>
      <c r="AO4756">
        <v>103.19199999999999</v>
      </c>
      <c r="AP4756">
        <v>104.908</v>
      </c>
      <c r="AQ4756">
        <v>107.117</v>
      </c>
      <c r="AR4756">
        <v>110.483</v>
      </c>
      <c r="AS4756">
        <v>112.80800000000001</v>
      </c>
      <c r="AT4756">
        <v>115.15</v>
      </c>
      <c r="AU4756">
        <v>119.52500000000001</v>
      </c>
      <c r="AV4756">
        <v>123.31100000000001</v>
      </c>
      <c r="AW4756">
        <v>126.28100000000001</v>
      </c>
      <c r="AX4756">
        <v>129.18799999999999</v>
      </c>
      <c r="AY4756">
        <v>132.37299999999999</v>
      </c>
      <c r="AZ4756">
        <v>135.71600000000001</v>
      </c>
      <c r="BA4756">
        <v>139.136</v>
      </c>
      <c r="BB4756">
        <v>2017</v>
      </c>
    </row>
    <row r="4757" spans="1:54" hidden="1" outlineLevel="2" x14ac:dyDescent="0.25">
      <c r="A4757">
        <v>548</v>
      </c>
      <c r="B4757" t="s">
        <v>1077</v>
      </c>
      <c r="C4757" t="s">
        <v>288</v>
      </c>
      <c r="D4757" t="s">
        <v>1076</v>
      </c>
      <c r="E4757" t="s">
        <v>287</v>
      </c>
      <c r="F4757" t="s">
        <v>286</v>
      </c>
      <c r="G4757" t="s">
        <v>261</v>
      </c>
      <c r="I4757" t="s">
        <v>285</v>
      </c>
      <c r="J4757">
        <v>6.7240000000000002</v>
      </c>
      <c r="K4757">
        <v>9.6999999999999993</v>
      </c>
      <c r="L4757">
        <v>5.8339999999999996</v>
      </c>
      <c r="M4757">
        <v>3.7040000000000002</v>
      </c>
      <c r="N4757">
        <v>3.9039999999999999</v>
      </c>
      <c r="O4757">
        <v>2.5870000000000002</v>
      </c>
      <c r="P4757">
        <v>0.35</v>
      </c>
      <c r="Q4757">
        <v>0.73699999999999999</v>
      </c>
      <c r="R4757">
        <v>0.28999999999999998</v>
      </c>
      <c r="S4757">
        <v>2.5569999999999999</v>
      </c>
      <c r="T4757">
        <v>3.0430000000000001</v>
      </c>
      <c r="U4757">
        <v>4.3280000000000003</v>
      </c>
      <c r="V4757">
        <v>4.7779999999999996</v>
      </c>
      <c r="W4757">
        <v>3.5470000000000002</v>
      </c>
      <c r="X4757">
        <v>3.6869999999999998</v>
      </c>
      <c r="Y4757">
        <v>3.468</v>
      </c>
      <c r="Z4757">
        <v>3.4790000000000001</v>
      </c>
      <c r="AA4757">
        <v>2.6549999999999998</v>
      </c>
      <c r="AB4757">
        <v>5.2930000000000001</v>
      </c>
      <c r="AC4757">
        <v>2.7309999999999999</v>
      </c>
      <c r="AD4757">
        <v>1.5509999999999999</v>
      </c>
      <c r="AE4757">
        <v>1.427</v>
      </c>
      <c r="AF4757">
        <v>1.7929999999999999</v>
      </c>
      <c r="AG4757">
        <v>1.0740000000000001</v>
      </c>
      <c r="AH4757">
        <v>1.42</v>
      </c>
      <c r="AI4757">
        <v>3.0390000000000001</v>
      </c>
      <c r="AJ4757">
        <v>3.621</v>
      </c>
      <c r="AK4757">
        <v>2.0270000000000001</v>
      </c>
      <c r="AL4757">
        <v>5.4290000000000003</v>
      </c>
      <c r="AM4757">
        <v>0.59699999999999998</v>
      </c>
      <c r="AN4757">
        <v>1.72</v>
      </c>
      <c r="AO4757">
        <v>3.1739999999999999</v>
      </c>
      <c r="AP4757">
        <v>1.6639999999999999</v>
      </c>
      <c r="AQ4757">
        <v>2.105</v>
      </c>
      <c r="AR4757">
        <v>3.1429999999999998</v>
      </c>
      <c r="AS4757">
        <v>2.1040000000000001</v>
      </c>
      <c r="AT4757">
        <v>2.0760000000000001</v>
      </c>
      <c r="AU4757">
        <v>3.7989999999999999</v>
      </c>
      <c r="AV4757">
        <v>3.1669999999999998</v>
      </c>
      <c r="AW4757">
        <v>2.4089999999999998</v>
      </c>
      <c r="AX4757">
        <v>2.302</v>
      </c>
      <c r="AY4757">
        <v>2.4649999999999999</v>
      </c>
      <c r="AZ4757">
        <v>2.5259999999999998</v>
      </c>
      <c r="BA4757">
        <v>2.52</v>
      </c>
      <c r="BB4757">
        <v>2017</v>
      </c>
    </row>
    <row r="4758" spans="1:54" hidden="1" outlineLevel="2" x14ac:dyDescent="0.25">
      <c r="A4758">
        <v>548</v>
      </c>
      <c r="B4758" t="s">
        <v>1077</v>
      </c>
      <c r="C4758" t="s">
        <v>284</v>
      </c>
      <c r="D4758" t="s">
        <v>1076</v>
      </c>
      <c r="E4758" t="s">
        <v>279</v>
      </c>
      <c r="F4758" t="s">
        <v>283</v>
      </c>
      <c r="G4758" t="s">
        <v>282</v>
      </c>
      <c r="I4758" t="s">
        <v>1083</v>
      </c>
      <c r="J4758">
        <v>41.383000000000003</v>
      </c>
      <c r="K4758">
        <v>44.887</v>
      </c>
      <c r="L4758">
        <v>47.36</v>
      </c>
      <c r="M4758">
        <v>48.837000000000003</v>
      </c>
      <c r="N4758">
        <v>49.674999999999997</v>
      </c>
      <c r="O4758">
        <v>50.192999999999998</v>
      </c>
      <c r="P4758">
        <v>50.911000000000001</v>
      </c>
      <c r="Q4758">
        <v>51.110999999999997</v>
      </c>
      <c r="R4758">
        <v>52.905999999999999</v>
      </c>
      <c r="S4758">
        <v>54.024000000000001</v>
      </c>
      <c r="T4758">
        <v>57.808999999999997</v>
      </c>
      <c r="U4758">
        <v>60.353000000000002</v>
      </c>
      <c r="V4758">
        <v>63.247999999999998</v>
      </c>
      <c r="W4758">
        <v>65.441000000000003</v>
      </c>
      <c r="X4758">
        <v>67.721000000000004</v>
      </c>
      <c r="Y4758">
        <v>69.914000000000001</v>
      </c>
      <c r="Z4758">
        <v>72.194999999999993</v>
      </c>
      <c r="AA4758">
        <v>74.301000000000002</v>
      </c>
      <c r="AB4758">
        <v>78.248000000000005</v>
      </c>
      <c r="AC4758">
        <v>80.177999999999997</v>
      </c>
      <c r="AD4758">
        <v>81.143000000000001</v>
      </c>
      <c r="AE4758">
        <v>82.108000000000004</v>
      </c>
      <c r="AF4758">
        <v>83.424000000000007</v>
      </c>
      <c r="AG4758">
        <v>84.388999999999996</v>
      </c>
      <c r="AH4758">
        <v>86.230999999999995</v>
      </c>
      <c r="AI4758">
        <v>89</v>
      </c>
      <c r="AJ4758">
        <v>91.8</v>
      </c>
      <c r="AK4758">
        <v>93.9</v>
      </c>
      <c r="AL4758">
        <v>98.1</v>
      </c>
      <c r="AM4758">
        <v>99.1</v>
      </c>
      <c r="AN4758">
        <v>101.2</v>
      </c>
      <c r="AO4758">
        <v>104.2</v>
      </c>
      <c r="AP4758">
        <v>105.5</v>
      </c>
      <c r="AQ4758">
        <v>108.9</v>
      </c>
      <c r="AR4758">
        <v>111.8</v>
      </c>
      <c r="AS4758">
        <v>114.8</v>
      </c>
      <c r="AT4758">
        <v>116.8</v>
      </c>
      <c r="AU4758">
        <v>120.9</v>
      </c>
      <c r="AV4758">
        <v>124.566</v>
      </c>
      <c r="AW4758">
        <v>127.68300000000001</v>
      </c>
      <c r="AX4758">
        <v>130.62200000000001</v>
      </c>
      <c r="AY4758">
        <v>133.84200000000001</v>
      </c>
      <c r="AZ4758">
        <v>137.22300000000001</v>
      </c>
      <c r="BA4758">
        <v>140.68100000000001</v>
      </c>
      <c r="BB4758">
        <v>2017</v>
      </c>
    </row>
    <row r="4759" spans="1:54" hidden="1" outlineLevel="2" x14ac:dyDescent="0.25">
      <c r="A4759">
        <v>548</v>
      </c>
      <c r="B4759" t="s">
        <v>1077</v>
      </c>
      <c r="C4759" t="s">
        <v>280</v>
      </c>
      <c r="D4759" t="s">
        <v>1076</v>
      </c>
      <c r="E4759" t="s">
        <v>279</v>
      </c>
      <c r="F4759" t="s">
        <v>278</v>
      </c>
      <c r="G4759" t="s">
        <v>261</v>
      </c>
      <c r="I4759" t="s">
        <v>277</v>
      </c>
      <c r="J4759">
        <v>7.1349999999999998</v>
      </c>
      <c r="K4759">
        <v>8.4670000000000005</v>
      </c>
      <c r="L4759">
        <v>5.5110000000000001</v>
      </c>
      <c r="M4759">
        <v>3.117</v>
      </c>
      <c r="N4759">
        <v>1.716</v>
      </c>
      <c r="O4759">
        <v>1.044</v>
      </c>
      <c r="P4759">
        <v>1.431</v>
      </c>
      <c r="Q4759">
        <v>0.39200000000000002</v>
      </c>
      <c r="R4759">
        <v>3.5129999999999999</v>
      </c>
      <c r="S4759">
        <v>2.1120000000000001</v>
      </c>
      <c r="T4759">
        <v>7.0069999999999997</v>
      </c>
      <c r="U4759">
        <v>4.4009999999999998</v>
      </c>
      <c r="V4759">
        <v>4.7969999999999997</v>
      </c>
      <c r="W4759">
        <v>3.4670000000000001</v>
      </c>
      <c r="X4759">
        <v>3.4849999999999999</v>
      </c>
      <c r="Y4759">
        <v>3.238</v>
      </c>
      <c r="Z4759">
        <v>3.262</v>
      </c>
      <c r="AA4759">
        <v>2.9159999999999999</v>
      </c>
      <c r="AB4759">
        <v>5.3129999999999997</v>
      </c>
      <c r="AC4759">
        <v>2.4660000000000002</v>
      </c>
      <c r="AD4759">
        <v>1.204</v>
      </c>
      <c r="AE4759">
        <v>1.1890000000000001</v>
      </c>
      <c r="AF4759">
        <v>1.603</v>
      </c>
      <c r="AG4759">
        <v>1.157</v>
      </c>
      <c r="AH4759">
        <v>2.1829999999999998</v>
      </c>
      <c r="AI4759">
        <v>3.2109999999999999</v>
      </c>
      <c r="AJ4759">
        <v>3.1459999999999999</v>
      </c>
      <c r="AK4759">
        <v>2.2879999999999998</v>
      </c>
      <c r="AL4759">
        <v>4.4729999999999999</v>
      </c>
      <c r="AM4759">
        <v>1.0189999999999999</v>
      </c>
      <c r="AN4759">
        <v>2.1190000000000002</v>
      </c>
      <c r="AO4759">
        <v>2.964</v>
      </c>
      <c r="AP4759">
        <v>1.248</v>
      </c>
      <c r="AQ4759">
        <v>3.2229999999999999</v>
      </c>
      <c r="AR4759">
        <v>2.6629999999999998</v>
      </c>
      <c r="AS4759">
        <v>2.6829999999999998</v>
      </c>
      <c r="AT4759">
        <v>1.742</v>
      </c>
      <c r="AU4759">
        <v>3.51</v>
      </c>
      <c r="AV4759">
        <v>3.032</v>
      </c>
      <c r="AW4759">
        <v>2.5030000000000001</v>
      </c>
      <c r="AX4759">
        <v>2.302</v>
      </c>
      <c r="AY4759">
        <v>2.4649999999999999</v>
      </c>
      <c r="AZ4759">
        <v>2.5259999999999998</v>
      </c>
      <c r="BA4759">
        <v>2.52</v>
      </c>
      <c r="BB4759">
        <v>2017</v>
      </c>
    </row>
    <row r="4760" spans="1:54" hidden="1" outlineLevel="2" x14ac:dyDescent="0.25">
      <c r="A4760">
        <v>548</v>
      </c>
      <c r="B4760" t="s">
        <v>1077</v>
      </c>
      <c r="C4760" t="s">
        <v>276</v>
      </c>
      <c r="D4760" t="s">
        <v>1076</v>
      </c>
      <c r="E4760" t="s">
        <v>275</v>
      </c>
      <c r="G4760" t="s">
        <v>274</v>
      </c>
    </row>
    <row r="4761" spans="1:54" hidden="1" outlineLevel="2" x14ac:dyDescent="0.25">
      <c r="A4761">
        <v>548</v>
      </c>
      <c r="B4761" t="s">
        <v>1077</v>
      </c>
      <c r="C4761" t="s">
        <v>273</v>
      </c>
      <c r="D4761" t="s">
        <v>1076</v>
      </c>
      <c r="E4761" t="s">
        <v>272</v>
      </c>
      <c r="F4761" t="s">
        <v>271</v>
      </c>
      <c r="G4761" t="s">
        <v>261</v>
      </c>
      <c r="I4761" t="s">
        <v>1082</v>
      </c>
      <c r="J4761">
        <v>15.331</v>
      </c>
      <c r="K4761">
        <v>-0.45300000000000001</v>
      </c>
      <c r="L4761">
        <v>9.3719999999999999</v>
      </c>
      <c r="M4761">
        <v>10.207000000000001</v>
      </c>
      <c r="N4761">
        <v>4.8710000000000004</v>
      </c>
      <c r="O4761">
        <v>-16.25</v>
      </c>
      <c r="P4761">
        <v>-6.4690000000000003</v>
      </c>
      <c r="Q4761">
        <v>8.4740000000000002</v>
      </c>
      <c r="R4761">
        <v>24.516999999999999</v>
      </c>
      <c r="S4761">
        <v>29.12</v>
      </c>
      <c r="T4761">
        <v>21.7</v>
      </c>
      <c r="U4761">
        <v>22.594000000000001</v>
      </c>
      <c r="V4761">
        <v>5.7080000000000002</v>
      </c>
      <c r="W4761">
        <v>15.957000000000001</v>
      </c>
      <c r="X4761">
        <v>26.158000000000001</v>
      </c>
      <c r="Y4761">
        <v>24.841999999999999</v>
      </c>
      <c r="Z4761">
        <v>5.2110000000000003</v>
      </c>
      <c r="AA4761">
        <v>6.2380000000000004</v>
      </c>
      <c r="AB4761">
        <v>-19.084</v>
      </c>
      <c r="AC4761">
        <v>12.659000000000001</v>
      </c>
      <c r="AD4761">
        <v>22.57</v>
      </c>
      <c r="AE4761">
        <v>-6.8470000000000004</v>
      </c>
      <c r="AF4761">
        <v>4.46</v>
      </c>
      <c r="AG4761">
        <v>2.7559999999999998</v>
      </c>
      <c r="AH4761">
        <v>19.280999999999999</v>
      </c>
      <c r="AI4761">
        <v>6.03</v>
      </c>
      <c r="AJ4761">
        <v>14.411</v>
      </c>
      <c r="AK4761">
        <v>3.32</v>
      </c>
      <c r="AL4761">
        <v>-3.899</v>
      </c>
      <c r="AM4761">
        <v>-21.902000000000001</v>
      </c>
      <c r="AN4761">
        <v>12.117000000000001</v>
      </c>
      <c r="AO4761">
        <v>5.6</v>
      </c>
      <c r="AP4761">
        <v>-0.60699999999999998</v>
      </c>
      <c r="AQ4761">
        <v>1.8260000000000001</v>
      </c>
      <c r="AR4761">
        <v>3.8010000000000002</v>
      </c>
      <c r="AS4761">
        <v>1.6930000000000001</v>
      </c>
      <c r="AT4761">
        <v>1.3859999999999999</v>
      </c>
      <c r="AU4761">
        <v>8.9960000000000004</v>
      </c>
      <c r="AV4761">
        <v>3.6349999999999998</v>
      </c>
      <c r="AW4761">
        <v>5.6189999999999998</v>
      </c>
      <c r="AX4761">
        <v>4.6399999999999997</v>
      </c>
      <c r="AY4761">
        <v>3.4710000000000001</v>
      </c>
      <c r="AZ4761">
        <v>3.4710000000000001</v>
      </c>
      <c r="BA4761">
        <v>3.827</v>
      </c>
      <c r="BB4761">
        <v>2017</v>
      </c>
    </row>
    <row r="4762" spans="1:54" hidden="1" outlineLevel="2" x14ac:dyDescent="0.25">
      <c r="A4762">
        <v>548</v>
      </c>
      <c r="B4762" t="s">
        <v>1077</v>
      </c>
      <c r="C4762" t="s">
        <v>270</v>
      </c>
      <c r="D4762" t="s">
        <v>1076</v>
      </c>
      <c r="E4762" t="s">
        <v>269</v>
      </c>
      <c r="F4762" t="s">
        <v>268</v>
      </c>
      <c r="G4762" t="s">
        <v>261</v>
      </c>
      <c r="I4762" t="s">
        <v>1082</v>
      </c>
      <c r="J4762">
        <v>10.752000000000001</v>
      </c>
      <c r="K4762">
        <v>4.1210000000000004</v>
      </c>
      <c r="L4762">
        <v>9.9529999999999994</v>
      </c>
      <c r="M4762">
        <v>8.1519999999999992</v>
      </c>
      <c r="N4762">
        <v>5.4</v>
      </c>
      <c r="O4762">
        <v>-19.186</v>
      </c>
      <c r="P4762">
        <v>-6.9989999999999997</v>
      </c>
      <c r="Q4762">
        <v>11.202</v>
      </c>
      <c r="R4762">
        <v>26.946000000000002</v>
      </c>
      <c r="S4762">
        <v>33.704000000000001</v>
      </c>
      <c r="T4762">
        <v>24.4</v>
      </c>
      <c r="U4762">
        <v>24.548999999999999</v>
      </c>
      <c r="V4762">
        <v>3.089</v>
      </c>
      <c r="W4762">
        <v>11.781000000000001</v>
      </c>
      <c r="X4762">
        <v>29.882999999999999</v>
      </c>
      <c r="Y4762">
        <v>27.707000000000001</v>
      </c>
      <c r="Z4762">
        <v>1.4610000000000001</v>
      </c>
      <c r="AA4762">
        <v>4.1879999999999997</v>
      </c>
      <c r="AB4762">
        <v>-17.760999999999999</v>
      </c>
      <c r="AC4762">
        <v>10.452999999999999</v>
      </c>
      <c r="AD4762">
        <v>23.698</v>
      </c>
      <c r="AE4762">
        <v>-8.1460000000000008</v>
      </c>
      <c r="AF4762">
        <v>6.5650000000000004</v>
      </c>
      <c r="AG4762">
        <v>2.246</v>
      </c>
      <c r="AH4762">
        <v>22.954999999999998</v>
      </c>
      <c r="AI4762">
        <v>4.6680000000000001</v>
      </c>
      <c r="AJ4762">
        <v>15.874000000000001</v>
      </c>
      <c r="AK4762">
        <v>1.673</v>
      </c>
      <c r="AL4762">
        <v>-5.0860000000000003</v>
      </c>
      <c r="AM4762">
        <v>-23.454000000000001</v>
      </c>
      <c r="AN4762">
        <v>18.120999999999999</v>
      </c>
      <c r="AO4762">
        <v>4.5970000000000004</v>
      </c>
      <c r="AP4762">
        <v>0.25700000000000001</v>
      </c>
      <c r="AQ4762">
        <v>5.8639999999999999</v>
      </c>
      <c r="AR4762">
        <v>4.13</v>
      </c>
      <c r="AS4762">
        <v>1.2729999999999999</v>
      </c>
      <c r="AT4762">
        <v>0.52100000000000002</v>
      </c>
      <c r="AU4762">
        <v>13.065</v>
      </c>
      <c r="AV4762">
        <v>3.7250000000000001</v>
      </c>
      <c r="AW4762">
        <v>6.0359999999999996</v>
      </c>
      <c r="AX4762">
        <v>4.8959999999999999</v>
      </c>
      <c r="AY4762">
        <v>3.464</v>
      </c>
      <c r="AZ4762">
        <v>3.21</v>
      </c>
      <c r="BA4762">
        <v>3.496</v>
      </c>
      <c r="BB4762">
        <v>2017</v>
      </c>
    </row>
    <row r="4763" spans="1:54" hidden="1" outlineLevel="2" x14ac:dyDescent="0.25">
      <c r="A4763">
        <v>548</v>
      </c>
      <c r="B4763" t="s">
        <v>1077</v>
      </c>
      <c r="C4763" t="s">
        <v>267</v>
      </c>
      <c r="D4763" t="s">
        <v>1076</v>
      </c>
      <c r="E4763" t="s">
        <v>266</v>
      </c>
      <c r="F4763" t="s">
        <v>265</v>
      </c>
      <c r="G4763" t="s">
        <v>261</v>
      </c>
      <c r="I4763" t="s">
        <v>1082</v>
      </c>
      <c r="J4763">
        <v>4.9560000000000004</v>
      </c>
      <c r="K4763">
        <v>-9.5820000000000007</v>
      </c>
      <c r="L4763">
        <v>9.8859999999999992</v>
      </c>
      <c r="M4763">
        <v>17.309000000000001</v>
      </c>
      <c r="N4763">
        <v>12.141</v>
      </c>
      <c r="O4763">
        <v>-2.72</v>
      </c>
      <c r="P4763">
        <v>11.787000000000001</v>
      </c>
      <c r="Q4763">
        <v>14.557</v>
      </c>
      <c r="R4763">
        <v>11.803000000000001</v>
      </c>
      <c r="S4763">
        <v>18.111999999999998</v>
      </c>
      <c r="T4763">
        <v>16.899999999999999</v>
      </c>
      <c r="U4763">
        <v>14.362</v>
      </c>
      <c r="V4763">
        <v>12.547000000000001</v>
      </c>
      <c r="W4763">
        <v>11.81</v>
      </c>
      <c r="X4763">
        <v>21.518000000000001</v>
      </c>
      <c r="Y4763">
        <v>18.552</v>
      </c>
      <c r="Z4763">
        <v>11.505000000000001</v>
      </c>
      <c r="AA4763">
        <v>5.2779999999999996</v>
      </c>
      <c r="AB4763">
        <v>-0.26100000000000001</v>
      </c>
      <c r="AC4763">
        <v>13.664</v>
      </c>
      <c r="AD4763">
        <v>13.278</v>
      </c>
      <c r="AE4763">
        <v>-2.6579999999999999</v>
      </c>
      <c r="AF4763">
        <v>7.2409999999999997</v>
      </c>
      <c r="AG4763">
        <v>7.407</v>
      </c>
      <c r="AH4763">
        <v>21.797000000000001</v>
      </c>
      <c r="AI4763">
        <v>5.7779999999999996</v>
      </c>
      <c r="AJ4763">
        <v>6.907</v>
      </c>
      <c r="AK4763">
        <v>-3.8519999999999999</v>
      </c>
      <c r="AL4763">
        <v>-7.3</v>
      </c>
      <c r="AM4763">
        <v>-10.467000000000001</v>
      </c>
      <c r="AN4763">
        <v>3.6219999999999999</v>
      </c>
      <c r="AO4763">
        <v>6.2569999999999997</v>
      </c>
      <c r="AP4763">
        <v>-6.492</v>
      </c>
      <c r="AQ4763">
        <v>7.3999999999999996E-2</v>
      </c>
      <c r="AR4763">
        <v>6.5019999999999998</v>
      </c>
      <c r="AS4763">
        <v>4.05</v>
      </c>
      <c r="AT4763">
        <v>3.6269999999999998</v>
      </c>
      <c r="AU4763">
        <v>8.2159999999999993</v>
      </c>
      <c r="AV4763">
        <v>3.875</v>
      </c>
      <c r="AW4763">
        <v>5.5279999999999996</v>
      </c>
      <c r="AX4763">
        <v>4.6399999999999997</v>
      </c>
      <c r="AY4763">
        <v>3.6840000000000002</v>
      </c>
      <c r="AZ4763">
        <v>3.746</v>
      </c>
      <c r="BA4763">
        <v>4.1689999999999996</v>
      </c>
      <c r="BB4763">
        <v>2017</v>
      </c>
    </row>
    <row r="4764" spans="1:54" hidden="1" outlineLevel="2" x14ac:dyDescent="0.25">
      <c r="A4764">
        <v>548</v>
      </c>
      <c r="B4764" t="s">
        <v>1077</v>
      </c>
      <c r="C4764" t="s">
        <v>264</v>
      </c>
      <c r="D4764" t="s">
        <v>1076</v>
      </c>
      <c r="E4764" t="s">
        <v>263</v>
      </c>
      <c r="F4764" t="s">
        <v>262</v>
      </c>
      <c r="G4764" t="s">
        <v>261</v>
      </c>
      <c r="I4764" t="s">
        <v>1082</v>
      </c>
      <c r="J4764">
        <v>1.845</v>
      </c>
      <c r="K4764">
        <v>-11.927</v>
      </c>
      <c r="L4764">
        <v>9.3350000000000009</v>
      </c>
      <c r="M4764">
        <v>18.225999999999999</v>
      </c>
      <c r="N4764">
        <v>14.202</v>
      </c>
      <c r="O4764">
        <v>-3.5659999999999998</v>
      </c>
      <c r="P4764">
        <v>9.7949999999999999</v>
      </c>
      <c r="Q4764">
        <v>16.178000000000001</v>
      </c>
      <c r="R4764">
        <v>13.263999999999999</v>
      </c>
      <c r="S4764">
        <v>18.059000000000001</v>
      </c>
      <c r="T4764">
        <v>15</v>
      </c>
      <c r="U4764">
        <v>16.573</v>
      </c>
      <c r="V4764">
        <v>13.442</v>
      </c>
      <c r="W4764">
        <v>9.9160000000000004</v>
      </c>
      <c r="X4764">
        <v>20.701000000000001</v>
      </c>
      <c r="Y4764">
        <v>19.021999999999998</v>
      </c>
      <c r="Z4764">
        <v>7.2149999999999999</v>
      </c>
      <c r="AA4764">
        <v>4.5330000000000004</v>
      </c>
      <c r="AB4764">
        <v>4.5469999999999997</v>
      </c>
      <c r="AC4764">
        <v>14.105</v>
      </c>
      <c r="AD4764">
        <v>12.71</v>
      </c>
      <c r="AE4764">
        <v>-4.4050000000000002</v>
      </c>
      <c r="AF4764">
        <v>7.3780000000000001</v>
      </c>
      <c r="AG4764">
        <v>10.115</v>
      </c>
      <c r="AH4764">
        <v>20.149000000000001</v>
      </c>
      <c r="AI4764">
        <v>4.681</v>
      </c>
      <c r="AJ4764">
        <v>6.36</v>
      </c>
      <c r="AK4764">
        <v>-7.3259999999999996</v>
      </c>
      <c r="AL4764">
        <v>-5.9850000000000003</v>
      </c>
      <c r="AM4764">
        <v>-12.962999999999999</v>
      </c>
      <c r="AN4764">
        <v>10.074999999999999</v>
      </c>
      <c r="AO4764">
        <v>5.2510000000000003</v>
      </c>
      <c r="AP4764">
        <v>-3.8439999999999999</v>
      </c>
      <c r="AQ4764">
        <v>1.8520000000000001</v>
      </c>
      <c r="AR4764">
        <v>6.5949999999999998</v>
      </c>
      <c r="AS4764">
        <v>6.0190000000000001</v>
      </c>
      <c r="AT4764">
        <v>3.278</v>
      </c>
      <c r="AU4764">
        <v>10.834</v>
      </c>
      <c r="AV4764">
        <v>4.7439999999999998</v>
      </c>
      <c r="AW4764">
        <v>6.0860000000000003</v>
      </c>
      <c r="AX4764">
        <v>4.9870000000000001</v>
      </c>
      <c r="AY4764">
        <v>3.83</v>
      </c>
      <c r="AZ4764">
        <v>3.5449999999999999</v>
      </c>
      <c r="BA4764">
        <v>3.9239999999999999</v>
      </c>
      <c r="BB4764">
        <v>2017</v>
      </c>
    </row>
    <row r="4765" spans="1:54" hidden="1" outlineLevel="2" x14ac:dyDescent="0.25">
      <c r="A4765">
        <v>548</v>
      </c>
      <c r="B4765" t="s">
        <v>1077</v>
      </c>
      <c r="C4765" t="s">
        <v>259</v>
      </c>
      <c r="D4765" t="s">
        <v>1076</v>
      </c>
      <c r="E4765" t="s">
        <v>258</v>
      </c>
      <c r="F4765" t="s">
        <v>257</v>
      </c>
      <c r="G4765" t="s">
        <v>256</v>
      </c>
      <c r="I4765" t="s">
        <v>1081</v>
      </c>
      <c r="J4765" t="s">
        <v>196</v>
      </c>
      <c r="K4765" t="s">
        <v>196</v>
      </c>
      <c r="L4765" t="s">
        <v>196</v>
      </c>
      <c r="M4765" t="s">
        <v>196</v>
      </c>
      <c r="N4765" t="s">
        <v>196</v>
      </c>
      <c r="O4765">
        <v>6.8929999999999998</v>
      </c>
      <c r="P4765">
        <v>8.2609999999999992</v>
      </c>
      <c r="Q4765">
        <v>8.2070000000000007</v>
      </c>
      <c r="R4765">
        <v>8.0790000000000006</v>
      </c>
      <c r="S4765">
        <v>6.7149999999999999</v>
      </c>
      <c r="T4765">
        <v>5.0549999999999997</v>
      </c>
      <c r="U4765">
        <v>4.3449999999999998</v>
      </c>
      <c r="V4765">
        <v>3.718</v>
      </c>
      <c r="W4765">
        <v>3.0259999999999998</v>
      </c>
      <c r="X4765">
        <v>2.9470000000000001</v>
      </c>
      <c r="Y4765">
        <v>3.1429999999999998</v>
      </c>
      <c r="Z4765">
        <v>2.516</v>
      </c>
      <c r="AA4765">
        <v>2.4449999999999998</v>
      </c>
      <c r="AB4765">
        <v>3.2250000000000001</v>
      </c>
      <c r="AC4765">
        <v>3.4249999999999998</v>
      </c>
      <c r="AD4765">
        <v>3.1</v>
      </c>
      <c r="AE4765">
        <v>3.6749999999999998</v>
      </c>
      <c r="AF4765">
        <v>3.4750000000000001</v>
      </c>
      <c r="AG4765">
        <v>3.6</v>
      </c>
      <c r="AH4765">
        <v>3.55</v>
      </c>
      <c r="AI4765">
        <v>3.55</v>
      </c>
      <c r="AJ4765">
        <v>3.3250000000000002</v>
      </c>
      <c r="AK4765">
        <v>3.2250000000000001</v>
      </c>
      <c r="AL4765">
        <v>3.3250000000000002</v>
      </c>
      <c r="AM4765">
        <v>3.6749999999999998</v>
      </c>
      <c r="AN4765">
        <v>3.0249999999999999</v>
      </c>
      <c r="AO4765">
        <v>3.0750000000000002</v>
      </c>
      <c r="AP4765">
        <v>2.9249999999999998</v>
      </c>
      <c r="AQ4765">
        <v>3.3</v>
      </c>
      <c r="AR4765">
        <v>2.85</v>
      </c>
      <c r="AS4765">
        <v>3.15</v>
      </c>
      <c r="AT4765">
        <v>3.45</v>
      </c>
      <c r="AU4765">
        <v>3.35</v>
      </c>
      <c r="AV4765">
        <v>3.15</v>
      </c>
      <c r="AW4765">
        <v>2.95</v>
      </c>
      <c r="AX4765">
        <v>2.75</v>
      </c>
      <c r="AY4765">
        <v>2.75</v>
      </c>
      <c r="AZ4765">
        <v>2.75</v>
      </c>
      <c r="BA4765">
        <v>2.75</v>
      </c>
      <c r="BB4765">
        <v>2017</v>
      </c>
    </row>
    <row r="4766" spans="1:54" hidden="1" outlineLevel="2" x14ac:dyDescent="0.25">
      <c r="A4766">
        <v>548</v>
      </c>
      <c r="B4766" t="s">
        <v>1077</v>
      </c>
      <c r="C4766" t="s">
        <v>255</v>
      </c>
      <c r="D4766" t="s">
        <v>1076</v>
      </c>
      <c r="E4766" t="s">
        <v>254</v>
      </c>
      <c r="F4766" t="s">
        <v>253</v>
      </c>
      <c r="G4766" t="s">
        <v>249</v>
      </c>
      <c r="H4766" t="s">
        <v>248</v>
      </c>
    </row>
    <row r="4767" spans="1:54" hidden="1" outlineLevel="2" x14ac:dyDescent="0.25">
      <c r="A4767">
        <v>548</v>
      </c>
      <c r="B4767" t="s">
        <v>1077</v>
      </c>
      <c r="C4767" t="s">
        <v>252</v>
      </c>
      <c r="D4767" t="s">
        <v>1076</v>
      </c>
      <c r="E4767" t="s">
        <v>251</v>
      </c>
      <c r="F4767" t="s">
        <v>250</v>
      </c>
      <c r="G4767" t="s">
        <v>249</v>
      </c>
      <c r="H4767" t="s">
        <v>248</v>
      </c>
      <c r="I4767" t="s">
        <v>1080</v>
      </c>
      <c r="J4767">
        <v>13.885</v>
      </c>
      <c r="K4767">
        <v>14.228999999999999</v>
      </c>
      <c r="L4767">
        <v>14.592000000000001</v>
      </c>
      <c r="M4767">
        <v>14.955</v>
      </c>
      <c r="N4767">
        <v>15.327999999999999</v>
      </c>
      <c r="O4767">
        <v>15.823</v>
      </c>
      <c r="P4767">
        <v>16.257000000000001</v>
      </c>
      <c r="Q4767">
        <v>16.681000000000001</v>
      </c>
      <c r="R4767">
        <v>17.094000000000001</v>
      </c>
      <c r="S4767">
        <v>17.507999999999999</v>
      </c>
      <c r="T4767">
        <v>18.266999999999999</v>
      </c>
      <c r="U4767">
        <v>18.547000000000001</v>
      </c>
      <c r="V4767">
        <v>19.068000000000001</v>
      </c>
      <c r="W4767">
        <v>19.602</v>
      </c>
      <c r="X4767">
        <v>20.141999999999999</v>
      </c>
      <c r="Y4767">
        <v>20.681999999999999</v>
      </c>
      <c r="Z4767">
        <v>21.222999999999999</v>
      </c>
      <c r="AA4767">
        <v>21.768999999999998</v>
      </c>
      <c r="AB4767">
        <v>22.334</v>
      </c>
      <c r="AC4767">
        <v>22.91</v>
      </c>
      <c r="AD4767">
        <v>23.495000000000001</v>
      </c>
      <c r="AE4767">
        <v>24.123000000000001</v>
      </c>
      <c r="AF4767">
        <v>24.727</v>
      </c>
      <c r="AG4767">
        <v>25.32</v>
      </c>
      <c r="AH4767">
        <v>25.905000000000001</v>
      </c>
      <c r="AI4767">
        <v>26.477</v>
      </c>
      <c r="AJ4767">
        <v>26.832000000000001</v>
      </c>
      <c r="AK4767">
        <v>27.1</v>
      </c>
      <c r="AL4767">
        <v>27.6</v>
      </c>
      <c r="AM4767">
        <v>28.082000000000001</v>
      </c>
      <c r="AN4767">
        <v>28.588999999999999</v>
      </c>
      <c r="AO4767">
        <v>29.062000000000001</v>
      </c>
      <c r="AP4767">
        <v>29.51</v>
      </c>
      <c r="AQ4767">
        <v>30.213999999999999</v>
      </c>
      <c r="AR4767">
        <v>30.709</v>
      </c>
      <c r="AS4767">
        <v>31.186</v>
      </c>
      <c r="AT4767">
        <v>31.634</v>
      </c>
      <c r="AU4767">
        <v>32.049999999999997</v>
      </c>
      <c r="AV4767">
        <v>32.473999999999997</v>
      </c>
      <c r="AW4767">
        <v>32.890999999999998</v>
      </c>
      <c r="AX4767">
        <v>33.311999999999998</v>
      </c>
      <c r="AY4767">
        <v>33.737000000000002</v>
      </c>
      <c r="AZ4767">
        <v>34.164000000000001</v>
      </c>
      <c r="BA4767">
        <v>34.590000000000003</v>
      </c>
      <c r="BB4767">
        <v>2017</v>
      </c>
    </row>
    <row r="4768" spans="1:54" hidden="1" outlineLevel="2" x14ac:dyDescent="0.25">
      <c r="A4768">
        <v>548</v>
      </c>
      <c r="B4768" t="s">
        <v>1077</v>
      </c>
      <c r="C4768" t="s">
        <v>246</v>
      </c>
      <c r="D4768" t="s">
        <v>1076</v>
      </c>
      <c r="E4768" t="s">
        <v>244</v>
      </c>
      <c r="F4768" t="s">
        <v>243</v>
      </c>
      <c r="G4768" t="s">
        <v>209</v>
      </c>
      <c r="H4768" t="s">
        <v>205</v>
      </c>
      <c r="I4768" t="s">
        <v>1079</v>
      </c>
      <c r="J4768" t="s">
        <v>196</v>
      </c>
      <c r="K4768" t="s">
        <v>196</v>
      </c>
      <c r="L4768" t="s">
        <v>196</v>
      </c>
      <c r="M4768" t="s">
        <v>196</v>
      </c>
      <c r="N4768" t="s">
        <v>196</v>
      </c>
      <c r="O4768" t="s">
        <v>196</v>
      </c>
      <c r="P4768" t="s">
        <v>196</v>
      </c>
      <c r="Q4768" t="s">
        <v>196</v>
      </c>
      <c r="R4768" t="s">
        <v>196</v>
      </c>
      <c r="S4768" t="s">
        <v>196</v>
      </c>
      <c r="T4768">
        <v>39.191000000000003</v>
      </c>
      <c r="U4768">
        <v>42.670999999999999</v>
      </c>
      <c r="V4768">
        <v>49.258000000000003</v>
      </c>
      <c r="W4768">
        <v>52.612000000000002</v>
      </c>
      <c r="X4768">
        <v>61.136000000000003</v>
      </c>
      <c r="Y4768">
        <v>62.271999999999998</v>
      </c>
      <c r="Z4768">
        <v>70.912000000000006</v>
      </c>
      <c r="AA4768">
        <v>79.783000000000001</v>
      </c>
      <c r="AB4768">
        <v>69.369</v>
      </c>
      <c r="AC4768">
        <v>70.885999999999996</v>
      </c>
      <c r="AD4768">
        <v>76.004000000000005</v>
      </c>
      <c r="AE4768">
        <v>91.632999999999996</v>
      </c>
      <c r="AF4768">
        <v>96.763000000000005</v>
      </c>
      <c r="AG4768">
        <v>107.05500000000001</v>
      </c>
      <c r="AH4768">
        <v>116.32899999999999</v>
      </c>
      <c r="AI4768">
        <v>123.578</v>
      </c>
      <c r="AJ4768">
        <v>143.601</v>
      </c>
      <c r="AK4768">
        <v>162.50399999999999</v>
      </c>
      <c r="AL4768">
        <v>189.64500000000001</v>
      </c>
      <c r="AM4768">
        <v>182.64</v>
      </c>
      <c r="AN4768">
        <v>184.46</v>
      </c>
      <c r="AO4768">
        <v>217.488</v>
      </c>
      <c r="AP4768">
        <v>243.227</v>
      </c>
      <c r="AQ4768">
        <v>245.69</v>
      </c>
      <c r="AR4768">
        <v>261.78300000000002</v>
      </c>
      <c r="AS4768">
        <v>260.83699999999999</v>
      </c>
      <c r="AT4768">
        <v>254.79900000000001</v>
      </c>
      <c r="AU4768">
        <v>265.36200000000002</v>
      </c>
      <c r="AV4768">
        <v>279.01799999999997</v>
      </c>
      <c r="AW4768">
        <v>302.63900000000001</v>
      </c>
      <c r="AX4768">
        <v>326.161</v>
      </c>
      <c r="AY4768">
        <v>350.22399999999999</v>
      </c>
      <c r="AZ4768">
        <v>377.65699999999998</v>
      </c>
      <c r="BA4768">
        <v>408.03</v>
      </c>
      <c r="BB4768">
        <v>2016</v>
      </c>
    </row>
    <row r="4769" spans="1:54" hidden="1" outlineLevel="2" x14ac:dyDescent="0.25">
      <c r="A4769">
        <v>548</v>
      </c>
      <c r="B4769" t="s">
        <v>1077</v>
      </c>
      <c r="C4769" t="s">
        <v>245</v>
      </c>
      <c r="D4769" t="s">
        <v>1076</v>
      </c>
      <c r="E4769" t="s">
        <v>244</v>
      </c>
      <c r="F4769" t="s">
        <v>243</v>
      </c>
      <c r="G4769" t="s">
        <v>198</v>
      </c>
      <c r="I4769" t="s">
        <v>242</v>
      </c>
      <c r="J4769" t="s">
        <v>196</v>
      </c>
      <c r="K4769" t="s">
        <v>196</v>
      </c>
      <c r="L4769" t="s">
        <v>196</v>
      </c>
      <c r="M4769" t="s">
        <v>196</v>
      </c>
      <c r="N4769" t="s">
        <v>196</v>
      </c>
      <c r="O4769" t="s">
        <v>196</v>
      </c>
      <c r="P4769" t="s">
        <v>196</v>
      </c>
      <c r="Q4769" t="s">
        <v>196</v>
      </c>
      <c r="R4769" t="s">
        <v>196</v>
      </c>
      <c r="S4769" t="s">
        <v>196</v>
      </c>
      <c r="T4769">
        <v>31.109000000000002</v>
      </c>
      <c r="U4769">
        <v>29.407</v>
      </c>
      <c r="V4769">
        <v>30.440999999999999</v>
      </c>
      <c r="W4769">
        <v>28.452000000000002</v>
      </c>
      <c r="X4769">
        <v>29.126000000000001</v>
      </c>
      <c r="Y4769">
        <v>26.065000000000001</v>
      </c>
      <c r="Z4769">
        <v>26.024999999999999</v>
      </c>
      <c r="AA4769">
        <v>26.364999999999998</v>
      </c>
      <c r="AB4769">
        <v>22.806000000000001</v>
      </c>
      <c r="AC4769">
        <v>21.946999999999999</v>
      </c>
      <c r="AD4769">
        <v>19.858000000000001</v>
      </c>
      <c r="AE4769">
        <v>24.201000000000001</v>
      </c>
      <c r="AF4769">
        <v>23.513000000000002</v>
      </c>
      <c r="AG4769">
        <v>23.806000000000001</v>
      </c>
      <c r="AH4769">
        <v>22.850999999999999</v>
      </c>
      <c r="AI4769">
        <v>22.013000000000002</v>
      </c>
      <c r="AJ4769">
        <v>23.298999999999999</v>
      </c>
      <c r="AK4769">
        <v>23.649000000000001</v>
      </c>
      <c r="AL4769">
        <v>23.849</v>
      </c>
      <c r="AM4769">
        <v>24.808</v>
      </c>
      <c r="AN4769">
        <v>22.456</v>
      </c>
      <c r="AO4769">
        <v>23.853999999999999</v>
      </c>
      <c r="AP4769">
        <v>25.042999999999999</v>
      </c>
      <c r="AQ4769">
        <v>24.12</v>
      </c>
      <c r="AR4769">
        <v>23.66</v>
      </c>
      <c r="AS4769">
        <v>22.53</v>
      </c>
      <c r="AT4769">
        <v>20.713000000000001</v>
      </c>
      <c r="AU4769">
        <v>19.62</v>
      </c>
      <c r="AV4769">
        <v>19.030999999999999</v>
      </c>
      <c r="AW4769">
        <v>19.195</v>
      </c>
      <c r="AX4769">
        <v>19.238</v>
      </c>
      <c r="AY4769">
        <v>19.222999999999999</v>
      </c>
      <c r="AZ4769">
        <v>19.263999999999999</v>
      </c>
      <c r="BA4769">
        <v>19.334</v>
      </c>
      <c r="BB4769">
        <v>2016</v>
      </c>
    </row>
    <row r="4770" spans="1:54" hidden="1" outlineLevel="2" x14ac:dyDescent="0.25">
      <c r="A4770">
        <v>548</v>
      </c>
      <c r="B4770" t="s">
        <v>1077</v>
      </c>
      <c r="C4770" t="s">
        <v>241</v>
      </c>
      <c r="D4770" t="s">
        <v>1076</v>
      </c>
      <c r="E4770" t="s">
        <v>239</v>
      </c>
      <c r="F4770" t="s">
        <v>238</v>
      </c>
      <c r="G4770" t="s">
        <v>209</v>
      </c>
      <c r="H4770" t="s">
        <v>205</v>
      </c>
      <c r="I4770" t="s">
        <v>1079</v>
      </c>
      <c r="J4770" t="s">
        <v>196</v>
      </c>
      <c r="K4770" t="s">
        <v>196</v>
      </c>
      <c r="L4770" t="s">
        <v>196</v>
      </c>
      <c r="M4770" t="s">
        <v>196</v>
      </c>
      <c r="N4770" t="s">
        <v>196</v>
      </c>
      <c r="O4770" t="s">
        <v>196</v>
      </c>
      <c r="P4770" t="s">
        <v>196</v>
      </c>
      <c r="Q4770" t="s">
        <v>196</v>
      </c>
      <c r="R4770" t="s">
        <v>196</v>
      </c>
      <c r="S4770" t="s">
        <v>196</v>
      </c>
      <c r="T4770">
        <v>42.384999999999998</v>
      </c>
      <c r="U4770">
        <v>43.811999999999998</v>
      </c>
      <c r="V4770">
        <v>50.295000000000002</v>
      </c>
      <c r="W4770">
        <v>49.951000000000001</v>
      </c>
      <c r="X4770">
        <v>53.591000000000001</v>
      </c>
      <c r="Y4770">
        <v>58.597000000000001</v>
      </c>
      <c r="Z4770">
        <v>65.801000000000002</v>
      </c>
      <c r="AA4770">
        <v>68.581999999999994</v>
      </c>
      <c r="AB4770">
        <v>71.302999999999997</v>
      </c>
      <c r="AC4770">
        <v>80.721999999999994</v>
      </c>
      <c r="AD4770">
        <v>99.495999999999995</v>
      </c>
      <c r="AE4770">
        <v>108.379</v>
      </c>
      <c r="AF4770">
        <v>113.29</v>
      </c>
      <c r="AG4770">
        <v>128.02199999999999</v>
      </c>
      <c r="AH4770">
        <v>133.642</v>
      </c>
      <c r="AI4770">
        <v>139.71100000000001</v>
      </c>
      <c r="AJ4770">
        <v>159.86500000000001</v>
      </c>
      <c r="AK4770">
        <v>180.42099999999999</v>
      </c>
      <c r="AL4770">
        <v>217.10499999999999</v>
      </c>
      <c r="AM4770">
        <v>230.643</v>
      </c>
      <c r="AN4770">
        <v>221.643</v>
      </c>
      <c r="AO4770">
        <v>250.477</v>
      </c>
      <c r="AP4770">
        <v>279.7</v>
      </c>
      <c r="AQ4770">
        <v>286.99200000000002</v>
      </c>
      <c r="AR4770">
        <v>291.279</v>
      </c>
      <c r="AS4770">
        <v>290.8</v>
      </c>
      <c r="AT4770">
        <v>286.94</v>
      </c>
      <c r="AU4770">
        <v>304.714</v>
      </c>
      <c r="AV4770">
        <v>318.07900000000001</v>
      </c>
      <c r="AW4770">
        <v>341.83699999999999</v>
      </c>
      <c r="AX4770">
        <v>365.68299999999999</v>
      </c>
      <c r="AY4770">
        <v>389.11500000000001</v>
      </c>
      <c r="AZ4770">
        <v>415.71100000000001</v>
      </c>
      <c r="BA4770">
        <v>444.73200000000003</v>
      </c>
      <c r="BB4770">
        <v>2016</v>
      </c>
    </row>
    <row r="4771" spans="1:54" hidden="1" outlineLevel="2" x14ac:dyDescent="0.25">
      <c r="A4771">
        <v>548</v>
      </c>
      <c r="B4771" t="s">
        <v>1077</v>
      </c>
      <c r="C4771" t="s">
        <v>240</v>
      </c>
      <c r="D4771" t="s">
        <v>1076</v>
      </c>
      <c r="E4771" t="s">
        <v>239</v>
      </c>
      <c r="F4771" t="s">
        <v>238</v>
      </c>
      <c r="G4771" t="s">
        <v>198</v>
      </c>
      <c r="I4771" t="s">
        <v>237</v>
      </c>
      <c r="J4771" t="s">
        <v>196</v>
      </c>
      <c r="K4771" t="s">
        <v>196</v>
      </c>
      <c r="L4771" t="s">
        <v>196</v>
      </c>
      <c r="M4771" t="s">
        <v>196</v>
      </c>
      <c r="N4771" t="s">
        <v>196</v>
      </c>
      <c r="O4771" t="s">
        <v>196</v>
      </c>
      <c r="P4771" t="s">
        <v>196</v>
      </c>
      <c r="Q4771" t="s">
        <v>196</v>
      </c>
      <c r="R4771" t="s">
        <v>196</v>
      </c>
      <c r="S4771" t="s">
        <v>196</v>
      </c>
      <c r="T4771">
        <v>33.643999999999998</v>
      </c>
      <c r="U4771">
        <v>30.193000000000001</v>
      </c>
      <c r="V4771">
        <v>31.082000000000001</v>
      </c>
      <c r="W4771">
        <v>27.013000000000002</v>
      </c>
      <c r="X4771">
        <v>25.532</v>
      </c>
      <c r="Y4771">
        <v>24.527000000000001</v>
      </c>
      <c r="Z4771">
        <v>24.149000000000001</v>
      </c>
      <c r="AA4771">
        <v>22.663</v>
      </c>
      <c r="AB4771">
        <v>23.442</v>
      </c>
      <c r="AC4771">
        <v>24.992999999999999</v>
      </c>
      <c r="AD4771">
        <v>25.995999999999999</v>
      </c>
      <c r="AE4771">
        <v>28.623999999999999</v>
      </c>
      <c r="AF4771">
        <v>27.53</v>
      </c>
      <c r="AG4771">
        <v>28.468</v>
      </c>
      <c r="AH4771">
        <v>26.251999999999999</v>
      </c>
      <c r="AI4771">
        <v>24.885999999999999</v>
      </c>
      <c r="AJ4771">
        <v>25.937999999999999</v>
      </c>
      <c r="AK4771">
        <v>26.257000000000001</v>
      </c>
      <c r="AL4771">
        <v>27.302</v>
      </c>
      <c r="AM4771">
        <v>31.327999999999999</v>
      </c>
      <c r="AN4771">
        <v>26.981999999999999</v>
      </c>
      <c r="AO4771">
        <v>27.472999999999999</v>
      </c>
      <c r="AP4771">
        <v>28.797999999999998</v>
      </c>
      <c r="AQ4771">
        <v>28.175000000000001</v>
      </c>
      <c r="AR4771">
        <v>26.326000000000001</v>
      </c>
      <c r="AS4771">
        <v>25.117999999999999</v>
      </c>
      <c r="AT4771">
        <v>23.326000000000001</v>
      </c>
      <c r="AU4771">
        <v>22.53</v>
      </c>
      <c r="AV4771">
        <v>21.696000000000002</v>
      </c>
      <c r="AW4771">
        <v>21.681000000000001</v>
      </c>
      <c r="AX4771">
        <v>21.568999999999999</v>
      </c>
      <c r="AY4771">
        <v>21.358000000000001</v>
      </c>
      <c r="AZ4771">
        <v>21.204999999999998</v>
      </c>
      <c r="BA4771">
        <v>21.073</v>
      </c>
      <c r="BB4771">
        <v>2016</v>
      </c>
    </row>
    <row r="4772" spans="1:54" hidden="1" outlineLevel="2" x14ac:dyDescent="0.25">
      <c r="A4772">
        <v>548</v>
      </c>
      <c r="B4772" t="s">
        <v>1077</v>
      </c>
      <c r="C4772" t="s">
        <v>236</v>
      </c>
      <c r="D4772" t="s">
        <v>1076</v>
      </c>
      <c r="E4772" t="s">
        <v>234</v>
      </c>
      <c r="F4772" t="s">
        <v>233</v>
      </c>
      <c r="G4772" t="s">
        <v>209</v>
      </c>
      <c r="H4772" t="s">
        <v>205</v>
      </c>
      <c r="I4772" t="s">
        <v>1079</v>
      </c>
      <c r="J4772" t="s">
        <v>196</v>
      </c>
      <c r="K4772" t="s">
        <v>196</v>
      </c>
      <c r="L4772" t="s">
        <v>196</v>
      </c>
      <c r="M4772" t="s">
        <v>196</v>
      </c>
      <c r="N4772" t="s">
        <v>196</v>
      </c>
      <c r="O4772" t="s">
        <v>196</v>
      </c>
      <c r="P4772" t="s">
        <v>196</v>
      </c>
      <c r="Q4772" t="s">
        <v>196</v>
      </c>
      <c r="R4772" t="s">
        <v>196</v>
      </c>
      <c r="S4772" t="s">
        <v>196</v>
      </c>
      <c r="T4772">
        <v>-3.194</v>
      </c>
      <c r="U4772">
        <v>-1.141</v>
      </c>
      <c r="V4772">
        <v>-1.0369999999999999</v>
      </c>
      <c r="W4772">
        <v>2.661</v>
      </c>
      <c r="X4772">
        <v>7.5449999999999999</v>
      </c>
      <c r="Y4772">
        <v>3.6749999999999998</v>
      </c>
      <c r="Z4772">
        <v>5.1109999999999998</v>
      </c>
      <c r="AA4772">
        <v>11.201000000000001</v>
      </c>
      <c r="AB4772">
        <v>-1.9339999999999999</v>
      </c>
      <c r="AC4772">
        <v>-9.8360000000000003</v>
      </c>
      <c r="AD4772">
        <v>-23.492000000000001</v>
      </c>
      <c r="AE4772">
        <v>-16.745999999999999</v>
      </c>
      <c r="AF4772">
        <v>-16.527000000000001</v>
      </c>
      <c r="AG4772">
        <v>-20.966000000000001</v>
      </c>
      <c r="AH4772">
        <v>-17.312999999999999</v>
      </c>
      <c r="AI4772">
        <v>-16.132000000000001</v>
      </c>
      <c r="AJ4772">
        <v>-16.263999999999999</v>
      </c>
      <c r="AK4772">
        <v>-17.917999999999999</v>
      </c>
      <c r="AL4772">
        <v>-27.459</v>
      </c>
      <c r="AM4772">
        <v>-48.003</v>
      </c>
      <c r="AN4772">
        <v>-37.182000000000002</v>
      </c>
      <c r="AO4772">
        <v>-32.988999999999997</v>
      </c>
      <c r="AP4772">
        <v>-36.472999999999999</v>
      </c>
      <c r="AQ4772">
        <v>-41.302</v>
      </c>
      <c r="AR4772">
        <v>-29.495999999999999</v>
      </c>
      <c r="AS4772">
        <v>-29.963000000000001</v>
      </c>
      <c r="AT4772">
        <v>-32.142000000000003</v>
      </c>
      <c r="AU4772">
        <v>-39.351999999999997</v>
      </c>
      <c r="AV4772">
        <v>-39.061</v>
      </c>
      <c r="AW4772">
        <v>-39.198</v>
      </c>
      <c r="AX4772">
        <v>-39.521999999999998</v>
      </c>
      <c r="AY4772">
        <v>-38.890999999999998</v>
      </c>
      <c r="AZ4772">
        <v>-38.054000000000002</v>
      </c>
      <c r="BA4772">
        <v>-36.701999999999998</v>
      </c>
      <c r="BB4772">
        <v>2016</v>
      </c>
    </row>
    <row r="4773" spans="1:54" hidden="1" outlineLevel="2" x14ac:dyDescent="0.25">
      <c r="A4773">
        <v>548</v>
      </c>
      <c r="B4773" t="s">
        <v>1077</v>
      </c>
      <c r="C4773" t="s">
        <v>235</v>
      </c>
      <c r="D4773" t="s">
        <v>1076</v>
      </c>
      <c r="E4773" t="s">
        <v>234</v>
      </c>
      <c r="F4773" t="s">
        <v>233</v>
      </c>
      <c r="G4773" t="s">
        <v>198</v>
      </c>
      <c r="I4773" t="s">
        <v>232</v>
      </c>
      <c r="J4773" t="s">
        <v>196</v>
      </c>
      <c r="K4773" t="s">
        <v>196</v>
      </c>
      <c r="L4773" t="s">
        <v>196</v>
      </c>
      <c r="M4773" t="s">
        <v>196</v>
      </c>
      <c r="N4773" t="s">
        <v>196</v>
      </c>
      <c r="O4773" t="s">
        <v>196</v>
      </c>
      <c r="P4773" t="s">
        <v>196</v>
      </c>
      <c r="Q4773" t="s">
        <v>196</v>
      </c>
      <c r="R4773" t="s">
        <v>196</v>
      </c>
      <c r="S4773" t="s">
        <v>196</v>
      </c>
      <c r="T4773">
        <v>-2.5350000000000001</v>
      </c>
      <c r="U4773">
        <v>-0.78600000000000003</v>
      </c>
      <c r="V4773">
        <v>-0.64100000000000001</v>
      </c>
      <c r="W4773">
        <v>1.4390000000000001</v>
      </c>
      <c r="X4773">
        <v>3.5950000000000002</v>
      </c>
      <c r="Y4773">
        <v>1.538</v>
      </c>
      <c r="Z4773">
        <v>1.8759999999999999</v>
      </c>
      <c r="AA4773">
        <v>3.7010000000000001</v>
      </c>
      <c r="AB4773">
        <v>-0.63600000000000001</v>
      </c>
      <c r="AC4773">
        <v>-3.0449999999999999</v>
      </c>
      <c r="AD4773">
        <v>-6.1379999999999999</v>
      </c>
      <c r="AE4773">
        <v>-4.423</v>
      </c>
      <c r="AF4773">
        <v>-4.016</v>
      </c>
      <c r="AG4773">
        <v>-4.6619999999999999</v>
      </c>
      <c r="AH4773">
        <v>-3.4009999999999998</v>
      </c>
      <c r="AI4773">
        <v>-2.8740000000000001</v>
      </c>
      <c r="AJ4773">
        <v>-2.6389999999999998</v>
      </c>
      <c r="AK4773">
        <v>-2.6080000000000001</v>
      </c>
      <c r="AL4773">
        <v>-3.4529999999999998</v>
      </c>
      <c r="AM4773">
        <v>-6.52</v>
      </c>
      <c r="AN4773">
        <v>-4.5270000000000001</v>
      </c>
      <c r="AO4773">
        <v>-3.6179999999999999</v>
      </c>
      <c r="AP4773">
        <v>-3.7549999999999999</v>
      </c>
      <c r="AQ4773">
        <v>-4.0549999999999997</v>
      </c>
      <c r="AR4773">
        <v>-2.6659999999999999</v>
      </c>
      <c r="AS4773">
        <v>-2.5880000000000001</v>
      </c>
      <c r="AT4773">
        <v>-2.613</v>
      </c>
      <c r="AU4773">
        <v>-2.91</v>
      </c>
      <c r="AV4773">
        <v>-2.6640000000000001</v>
      </c>
      <c r="AW4773">
        <v>-2.4860000000000002</v>
      </c>
      <c r="AX4773">
        <v>-2.331</v>
      </c>
      <c r="AY4773">
        <v>-2.1349999999999998</v>
      </c>
      <c r="AZ4773">
        <v>-1.9410000000000001</v>
      </c>
      <c r="BA4773">
        <v>-1.7390000000000001</v>
      </c>
      <c r="BB4773">
        <v>2016</v>
      </c>
    </row>
    <row r="4774" spans="1:54" hidden="1" outlineLevel="2" x14ac:dyDescent="0.25">
      <c r="A4774">
        <v>548</v>
      </c>
      <c r="B4774" t="s">
        <v>1077</v>
      </c>
      <c r="C4774" t="s">
        <v>231</v>
      </c>
      <c r="D4774" t="s">
        <v>1076</v>
      </c>
      <c r="E4774" t="s">
        <v>229</v>
      </c>
      <c r="F4774" t="s">
        <v>228</v>
      </c>
      <c r="G4774" t="s">
        <v>209</v>
      </c>
      <c r="H4774" t="s">
        <v>205</v>
      </c>
      <c r="I4774" t="s">
        <v>1079</v>
      </c>
      <c r="J4774" t="s">
        <v>196</v>
      </c>
      <c r="K4774" t="s">
        <v>196</v>
      </c>
      <c r="L4774" t="s">
        <v>196</v>
      </c>
      <c r="M4774" t="s">
        <v>196</v>
      </c>
      <c r="N4774" t="s">
        <v>196</v>
      </c>
      <c r="O4774" t="s">
        <v>196</v>
      </c>
      <c r="P4774" t="s">
        <v>196</v>
      </c>
      <c r="Q4774" t="s">
        <v>196</v>
      </c>
      <c r="R4774" t="s">
        <v>196</v>
      </c>
      <c r="S4774" t="s">
        <v>196</v>
      </c>
      <c r="T4774" t="s">
        <v>196</v>
      </c>
      <c r="U4774">
        <v>-0.42099999999999999</v>
      </c>
      <c r="V4774">
        <v>-0.29299999999999998</v>
      </c>
      <c r="W4774">
        <v>3.1280000000000001</v>
      </c>
      <c r="X4774">
        <v>7.9509999999999996</v>
      </c>
      <c r="Y4774">
        <v>3.681</v>
      </c>
      <c r="Z4774">
        <v>4.298</v>
      </c>
      <c r="AA4774">
        <v>7.4420000000000002</v>
      </c>
      <c r="AB4774">
        <v>2.2589999999999999</v>
      </c>
      <c r="AC4774">
        <v>-13.53</v>
      </c>
      <c r="AD4774">
        <v>-27.53</v>
      </c>
      <c r="AE4774">
        <v>-15.526</v>
      </c>
      <c r="AF4774">
        <v>-14.343999999999999</v>
      </c>
      <c r="AG4774">
        <v>-18.574000000000002</v>
      </c>
      <c r="AH4774">
        <v>-16.638999999999999</v>
      </c>
      <c r="AI4774">
        <v>-14.468999999999999</v>
      </c>
      <c r="AJ4774">
        <v>-15.976000000000001</v>
      </c>
      <c r="AK4774">
        <v>-19.785</v>
      </c>
      <c r="AL4774">
        <v>-26.280999999999999</v>
      </c>
      <c r="AM4774">
        <v>-42.097000000000001</v>
      </c>
      <c r="AN4774">
        <v>-35.234999999999999</v>
      </c>
      <c r="AO4774">
        <v>-26.956</v>
      </c>
      <c r="AP4774">
        <v>-36.787999999999997</v>
      </c>
      <c r="AQ4774">
        <v>-36.319000000000003</v>
      </c>
      <c r="AR4774">
        <v>-26.521000000000001</v>
      </c>
      <c r="AS4774">
        <v>-34.203000000000003</v>
      </c>
      <c r="AT4774">
        <v>-35.198999999999998</v>
      </c>
      <c r="AU4774">
        <v>-41.057000000000002</v>
      </c>
      <c r="AV4774">
        <v>-39.377000000000002</v>
      </c>
      <c r="AW4774">
        <v>-40.698</v>
      </c>
      <c r="AX4774">
        <v>-41.484000000000002</v>
      </c>
      <c r="AY4774">
        <v>-39.905999999999999</v>
      </c>
      <c r="AZ4774">
        <v>-38.445999999999998</v>
      </c>
      <c r="BA4774">
        <v>-36.6</v>
      </c>
      <c r="BB4774">
        <v>2016</v>
      </c>
    </row>
    <row r="4775" spans="1:54" hidden="1" outlineLevel="2" x14ac:dyDescent="0.25">
      <c r="A4775">
        <v>548</v>
      </c>
      <c r="B4775" t="s">
        <v>1077</v>
      </c>
      <c r="C4775" t="s">
        <v>230</v>
      </c>
      <c r="D4775" t="s">
        <v>1076</v>
      </c>
      <c r="E4775" t="s">
        <v>229</v>
      </c>
      <c r="F4775" t="s">
        <v>228</v>
      </c>
      <c r="G4775" t="s">
        <v>227</v>
      </c>
      <c r="I4775" t="s">
        <v>398</v>
      </c>
      <c r="J4775" t="s">
        <v>196</v>
      </c>
      <c r="K4775" t="s">
        <v>196</v>
      </c>
      <c r="L4775" t="s">
        <v>196</v>
      </c>
      <c r="M4775" t="s">
        <v>196</v>
      </c>
      <c r="N4775" t="s">
        <v>196</v>
      </c>
      <c r="O4775" t="s">
        <v>196</v>
      </c>
      <c r="P4775" t="s">
        <v>196</v>
      </c>
      <c r="Q4775" t="s">
        <v>196</v>
      </c>
      <c r="R4775" t="s">
        <v>196</v>
      </c>
      <c r="S4775" t="s">
        <v>196</v>
      </c>
      <c r="T4775" t="s">
        <v>196</v>
      </c>
      <c r="U4775">
        <v>-0.28399999999999997</v>
      </c>
      <c r="V4775">
        <v>-0.17</v>
      </c>
      <c r="W4775">
        <v>1.5660000000000001</v>
      </c>
      <c r="X4775">
        <v>3.4910000000000001</v>
      </c>
      <c r="Y4775">
        <v>1.446</v>
      </c>
      <c r="Z4775">
        <v>2.2669999999999999</v>
      </c>
      <c r="AA4775">
        <v>3.2719999999999998</v>
      </c>
      <c r="AB4775">
        <v>0.81200000000000006</v>
      </c>
      <c r="AC4775">
        <v>-4.407</v>
      </c>
      <c r="AD4775">
        <v>-7.5750000000000002</v>
      </c>
      <c r="AE4775">
        <v>-4.0460000000000003</v>
      </c>
      <c r="AF4775">
        <v>-3.407</v>
      </c>
      <c r="AG4775">
        <v>-4.0380000000000003</v>
      </c>
      <c r="AH4775">
        <v>-3.2389999999999999</v>
      </c>
      <c r="AI4775">
        <v>-2.5529999999999999</v>
      </c>
      <c r="AJ4775">
        <v>-2.5859999999999999</v>
      </c>
      <c r="AK4775">
        <v>-2.9169999999999998</v>
      </c>
      <c r="AL4775">
        <v>-3.3540000000000001</v>
      </c>
      <c r="AM4775">
        <v>-5.4619999999999997</v>
      </c>
      <c r="AN4775">
        <v>-4.2080000000000002</v>
      </c>
      <c r="AO4775">
        <v>-2.915</v>
      </c>
      <c r="AP4775">
        <v>-3.758</v>
      </c>
      <c r="AQ4775">
        <v>-3.5310000000000001</v>
      </c>
      <c r="AR4775">
        <v>-2.4</v>
      </c>
      <c r="AS4775">
        <v>-2.9630000000000001</v>
      </c>
      <c r="AT4775">
        <v>-2.8530000000000002</v>
      </c>
      <c r="AU4775">
        <v>-3.052</v>
      </c>
      <c r="AV4775">
        <v>-2.706</v>
      </c>
      <c r="AW4775">
        <v>-2.5990000000000002</v>
      </c>
      <c r="AX4775">
        <v>-2.46</v>
      </c>
      <c r="AY4775">
        <v>-2.1949999999999998</v>
      </c>
      <c r="AZ4775">
        <v>-1.962</v>
      </c>
      <c r="BA4775">
        <v>-1.734</v>
      </c>
      <c r="BB4775">
        <v>2016</v>
      </c>
    </row>
    <row r="4776" spans="1:54" hidden="1" outlineLevel="2" x14ac:dyDescent="0.25">
      <c r="A4776">
        <v>548</v>
      </c>
      <c r="B4776" t="s">
        <v>1077</v>
      </c>
      <c r="C4776" t="s">
        <v>226</v>
      </c>
      <c r="D4776" t="s">
        <v>1076</v>
      </c>
      <c r="E4776" t="s">
        <v>224</v>
      </c>
      <c r="F4776" t="s">
        <v>223</v>
      </c>
      <c r="G4776" t="s">
        <v>209</v>
      </c>
      <c r="H4776" t="s">
        <v>205</v>
      </c>
      <c r="I4776" t="s">
        <v>1079</v>
      </c>
      <c r="J4776" t="s">
        <v>196</v>
      </c>
      <c r="K4776" t="s">
        <v>196</v>
      </c>
      <c r="L4776" t="s">
        <v>196</v>
      </c>
      <c r="M4776" t="s">
        <v>196</v>
      </c>
      <c r="N4776" t="s">
        <v>196</v>
      </c>
      <c r="O4776" t="s">
        <v>196</v>
      </c>
      <c r="P4776" t="s">
        <v>196</v>
      </c>
      <c r="Q4776" t="s">
        <v>196</v>
      </c>
      <c r="R4776" t="s">
        <v>196</v>
      </c>
      <c r="S4776" t="s">
        <v>196</v>
      </c>
      <c r="T4776">
        <v>0.45100000000000001</v>
      </c>
      <c r="U4776">
        <v>3.859</v>
      </c>
      <c r="V4776">
        <v>2.6949999999999998</v>
      </c>
      <c r="W4776">
        <v>6.9870000000000001</v>
      </c>
      <c r="X4776">
        <v>10.327</v>
      </c>
      <c r="Y4776">
        <v>8.9939999999999998</v>
      </c>
      <c r="Z4776">
        <v>10.311</v>
      </c>
      <c r="AA4776">
        <v>16.009</v>
      </c>
      <c r="AB4776">
        <v>3.254</v>
      </c>
      <c r="AC4776">
        <v>-4.7709999999999999</v>
      </c>
      <c r="AD4776">
        <v>-17.704000000000001</v>
      </c>
      <c r="AE4776">
        <v>-11.254</v>
      </c>
      <c r="AF4776">
        <v>-9.82</v>
      </c>
      <c r="AG4776">
        <v>-20.52</v>
      </c>
      <c r="AH4776">
        <v>-15.071</v>
      </c>
      <c r="AI4776">
        <v>-8.1989999999999998</v>
      </c>
      <c r="AJ4776">
        <v>-10.268000000000001</v>
      </c>
      <c r="AK4776">
        <v>-13.052</v>
      </c>
      <c r="AL4776">
        <v>-16.474</v>
      </c>
      <c r="AM4776">
        <v>-36.526000000000003</v>
      </c>
      <c r="AN4776">
        <v>-24.187000000000001</v>
      </c>
      <c r="AO4776">
        <v>-18.355</v>
      </c>
      <c r="AP4776">
        <v>-19.312999999999999</v>
      </c>
      <c r="AQ4776">
        <v>-22.111000000000001</v>
      </c>
      <c r="AR4776">
        <v>-8.4740000000000002</v>
      </c>
      <c r="AS4776">
        <v>-10.978999999999999</v>
      </c>
      <c r="AT4776">
        <v>-9.3260000000000005</v>
      </c>
      <c r="AU4776">
        <v>-15.153</v>
      </c>
      <c r="AV4776">
        <v>-11.606999999999999</v>
      </c>
      <c r="AW4776">
        <v>-6.6970000000000001</v>
      </c>
      <c r="AX4776">
        <v>-3.657</v>
      </c>
      <c r="AY4776">
        <v>0.28999999999999998</v>
      </c>
      <c r="AZ4776">
        <v>4.4800000000000004</v>
      </c>
      <c r="BA4776">
        <v>9.0879999999999992</v>
      </c>
      <c r="BB4776">
        <v>2016</v>
      </c>
    </row>
    <row r="4777" spans="1:54" hidden="1" outlineLevel="2" x14ac:dyDescent="0.25">
      <c r="A4777">
        <v>548</v>
      </c>
      <c r="B4777" t="s">
        <v>1077</v>
      </c>
      <c r="C4777" t="s">
        <v>225</v>
      </c>
      <c r="D4777" t="s">
        <v>1076</v>
      </c>
      <c r="E4777" t="s">
        <v>224</v>
      </c>
      <c r="F4777" t="s">
        <v>223</v>
      </c>
      <c r="G4777" t="s">
        <v>198</v>
      </c>
      <c r="I4777" t="s">
        <v>222</v>
      </c>
      <c r="J4777" t="s">
        <v>196</v>
      </c>
      <c r="K4777" t="s">
        <v>196</v>
      </c>
      <c r="L4777" t="s">
        <v>196</v>
      </c>
      <c r="M4777" t="s">
        <v>196</v>
      </c>
      <c r="N4777" t="s">
        <v>196</v>
      </c>
      <c r="O4777" t="s">
        <v>196</v>
      </c>
      <c r="P4777" t="s">
        <v>196</v>
      </c>
      <c r="Q4777" t="s">
        <v>196</v>
      </c>
      <c r="R4777" t="s">
        <v>196</v>
      </c>
      <c r="S4777" t="s">
        <v>196</v>
      </c>
      <c r="T4777">
        <v>0.35799999999999998</v>
      </c>
      <c r="U4777">
        <v>2.6589999999999998</v>
      </c>
      <c r="V4777">
        <v>1.6659999999999999</v>
      </c>
      <c r="W4777">
        <v>3.778</v>
      </c>
      <c r="X4777">
        <v>4.92</v>
      </c>
      <c r="Y4777">
        <v>3.7650000000000001</v>
      </c>
      <c r="Z4777">
        <v>3.7839999999999998</v>
      </c>
      <c r="AA4777">
        <v>5.29</v>
      </c>
      <c r="AB4777">
        <v>1.07</v>
      </c>
      <c r="AC4777">
        <v>-1.4770000000000001</v>
      </c>
      <c r="AD4777">
        <v>-4.6260000000000003</v>
      </c>
      <c r="AE4777">
        <v>-2.972</v>
      </c>
      <c r="AF4777">
        <v>-2.3860000000000001</v>
      </c>
      <c r="AG4777">
        <v>-4.5629999999999997</v>
      </c>
      <c r="AH4777">
        <v>-2.9609999999999999</v>
      </c>
      <c r="AI4777">
        <v>-1.4610000000000001</v>
      </c>
      <c r="AJ4777">
        <v>-1.6659999999999999</v>
      </c>
      <c r="AK4777">
        <v>-1.899</v>
      </c>
      <c r="AL4777">
        <v>-2.0720000000000001</v>
      </c>
      <c r="AM4777">
        <v>-4.9610000000000003</v>
      </c>
      <c r="AN4777">
        <v>-2.944</v>
      </c>
      <c r="AO4777">
        <v>-2.0129999999999999</v>
      </c>
      <c r="AP4777">
        <v>-1.9890000000000001</v>
      </c>
      <c r="AQ4777">
        <v>-2.1709999999999998</v>
      </c>
      <c r="AR4777">
        <v>-0.76600000000000001</v>
      </c>
      <c r="AS4777">
        <v>-0.94799999999999995</v>
      </c>
      <c r="AT4777">
        <v>-0.75800000000000001</v>
      </c>
      <c r="AU4777">
        <v>-1.1200000000000001</v>
      </c>
      <c r="AV4777">
        <v>-0.79200000000000004</v>
      </c>
      <c r="AW4777">
        <v>-0.42499999999999999</v>
      </c>
      <c r="AX4777">
        <v>-0.216</v>
      </c>
      <c r="AY4777">
        <v>1.6E-2</v>
      </c>
      <c r="AZ4777">
        <v>0.22900000000000001</v>
      </c>
      <c r="BA4777">
        <v>0.43099999999999999</v>
      </c>
      <c r="BB4777">
        <v>2016</v>
      </c>
    </row>
    <row r="4778" spans="1:54" hidden="1" outlineLevel="2" x14ac:dyDescent="0.25">
      <c r="A4778">
        <v>548</v>
      </c>
      <c r="B4778" t="s">
        <v>1077</v>
      </c>
      <c r="C4778" t="s">
        <v>221</v>
      </c>
      <c r="D4778" t="s">
        <v>1076</v>
      </c>
      <c r="E4778" t="s">
        <v>219</v>
      </c>
      <c r="F4778" t="s">
        <v>218</v>
      </c>
      <c r="G4778" t="s">
        <v>209</v>
      </c>
      <c r="H4778" t="s">
        <v>205</v>
      </c>
    </row>
    <row r="4779" spans="1:54" hidden="1" outlineLevel="2" x14ac:dyDescent="0.25">
      <c r="A4779">
        <v>548</v>
      </c>
      <c r="B4779" t="s">
        <v>1077</v>
      </c>
      <c r="C4779" t="s">
        <v>220</v>
      </c>
      <c r="D4779" t="s">
        <v>1076</v>
      </c>
      <c r="E4779" t="s">
        <v>219</v>
      </c>
      <c r="F4779" t="s">
        <v>218</v>
      </c>
      <c r="G4779" t="s">
        <v>198</v>
      </c>
    </row>
    <row r="4780" spans="1:54" hidden="1" outlineLevel="2" x14ac:dyDescent="0.25">
      <c r="A4780">
        <v>548</v>
      </c>
      <c r="B4780" t="s">
        <v>1077</v>
      </c>
      <c r="C4780" t="s">
        <v>217</v>
      </c>
      <c r="D4780" t="s">
        <v>1076</v>
      </c>
      <c r="E4780" t="s">
        <v>215</v>
      </c>
      <c r="F4780" t="s">
        <v>214</v>
      </c>
      <c r="G4780" t="s">
        <v>209</v>
      </c>
      <c r="H4780" t="s">
        <v>205</v>
      </c>
      <c r="I4780" t="s">
        <v>1079</v>
      </c>
      <c r="J4780" t="s">
        <v>196</v>
      </c>
      <c r="K4780" t="s">
        <v>196</v>
      </c>
      <c r="L4780" t="s">
        <v>196</v>
      </c>
      <c r="M4780" t="s">
        <v>196</v>
      </c>
      <c r="N4780" t="s">
        <v>196</v>
      </c>
      <c r="O4780" t="s">
        <v>196</v>
      </c>
      <c r="P4780" t="s">
        <v>196</v>
      </c>
      <c r="Q4780" t="s">
        <v>196</v>
      </c>
      <c r="R4780" t="s">
        <v>196</v>
      </c>
      <c r="S4780" t="s">
        <v>196</v>
      </c>
      <c r="T4780">
        <v>94.712999999999994</v>
      </c>
      <c r="U4780">
        <v>99.072999999999993</v>
      </c>
      <c r="V4780">
        <v>97.004999999999995</v>
      </c>
      <c r="W4780">
        <v>95.897999999999996</v>
      </c>
      <c r="X4780">
        <v>93.078999999999994</v>
      </c>
      <c r="Y4780">
        <v>92.475999999999999</v>
      </c>
      <c r="Z4780">
        <v>90.557000000000002</v>
      </c>
      <c r="AA4780">
        <v>90.909000000000006</v>
      </c>
      <c r="AB4780">
        <v>103.765</v>
      </c>
      <c r="AC4780">
        <v>112.562</v>
      </c>
      <c r="AD4780">
        <v>125.845</v>
      </c>
      <c r="AE4780">
        <v>145.791</v>
      </c>
      <c r="AF4780">
        <v>164.994</v>
      </c>
      <c r="AG4780">
        <v>188.792</v>
      </c>
      <c r="AH4780">
        <v>216.64099999999999</v>
      </c>
      <c r="AI4780">
        <v>232.17699999999999</v>
      </c>
      <c r="AJ4780">
        <v>247.92500000000001</v>
      </c>
      <c r="AK4780">
        <v>274.22300000000001</v>
      </c>
      <c r="AL4780">
        <v>317.43700000000001</v>
      </c>
      <c r="AM4780">
        <v>376.387</v>
      </c>
      <c r="AN4780">
        <v>426.65100000000001</v>
      </c>
      <c r="AO4780">
        <v>479.89600000000002</v>
      </c>
      <c r="AP4780">
        <v>529.83299999999997</v>
      </c>
      <c r="AQ4780">
        <v>574.97799999999995</v>
      </c>
      <c r="AR4780">
        <v>621.375</v>
      </c>
      <c r="AS4780">
        <v>670.51199999999994</v>
      </c>
      <c r="AT4780">
        <v>691.58699999999999</v>
      </c>
      <c r="AU4780">
        <v>732.46199999999999</v>
      </c>
      <c r="AV4780">
        <v>786.07799999999997</v>
      </c>
      <c r="AW4780">
        <v>829.68799999999999</v>
      </c>
      <c r="AX4780">
        <v>871.27599999999995</v>
      </c>
      <c r="AY4780">
        <v>910.697</v>
      </c>
      <c r="AZ4780">
        <v>945.63300000000004</v>
      </c>
      <c r="BA4780">
        <v>974.28599999999994</v>
      </c>
      <c r="BB4780">
        <v>2016</v>
      </c>
    </row>
    <row r="4781" spans="1:54" hidden="1" outlineLevel="2" x14ac:dyDescent="0.25">
      <c r="A4781">
        <v>548</v>
      </c>
      <c r="B4781" t="s">
        <v>1077</v>
      </c>
      <c r="C4781" t="s">
        <v>216</v>
      </c>
      <c r="D4781" t="s">
        <v>1076</v>
      </c>
      <c r="E4781" t="s">
        <v>215</v>
      </c>
      <c r="F4781" t="s">
        <v>214</v>
      </c>
      <c r="G4781" t="s">
        <v>198</v>
      </c>
      <c r="I4781" t="s">
        <v>213</v>
      </c>
      <c r="J4781" t="s">
        <v>196</v>
      </c>
      <c r="K4781" t="s">
        <v>196</v>
      </c>
      <c r="L4781" t="s">
        <v>196</v>
      </c>
      <c r="M4781" t="s">
        <v>196</v>
      </c>
      <c r="N4781" t="s">
        <v>196</v>
      </c>
      <c r="O4781" t="s">
        <v>196</v>
      </c>
      <c r="P4781" t="s">
        <v>196</v>
      </c>
      <c r="Q4781" t="s">
        <v>196</v>
      </c>
      <c r="R4781" t="s">
        <v>196</v>
      </c>
      <c r="S4781" t="s">
        <v>196</v>
      </c>
      <c r="T4781">
        <v>75.182000000000002</v>
      </c>
      <c r="U4781">
        <v>68.275999999999996</v>
      </c>
      <c r="V4781">
        <v>59.948999999999998</v>
      </c>
      <c r="W4781">
        <v>51.860999999999997</v>
      </c>
      <c r="X4781">
        <v>44.344000000000001</v>
      </c>
      <c r="Y4781">
        <v>38.707999999999998</v>
      </c>
      <c r="Z4781">
        <v>33.234999999999999</v>
      </c>
      <c r="AA4781">
        <v>30.041</v>
      </c>
      <c r="AB4781">
        <v>34.113999999999997</v>
      </c>
      <c r="AC4781">
        <v>34.850999999999999</v>
      </c>
      <c r="AD4781">
        <v>32.881</v>
      </c>
      <c r="AE4781">
        <v>38.505000000000003</v>
      </c>
      <c r="AF4781">
        <v>40.094000000000001</v>
      </c>
      <c r="AG4781">
        <v>41.981000000000002</v>
      </c>
      <c r="AH4781">
        <v>42.555999999999997</v>
      </c>
      <c r="AI4781">
        <v>41.356999999999999</v>
      </c>
      <c r="AJ4781">
        <v>40.225000000000001</v>
      </c>
      <c r="AK4781">
        <v>39.906999999999996</v>
      </c>
      <c r="AL4781">
        <v>39.92</v>
      </c>
      <c r="AM4781">
        <v>51.124000000000002</v>
      </c>
      <c r="AN4781">
        <v>51.94</v>
      </c>
      <c r="AO4781">
        <v>52.636000000000003</v>
      </c>
      <c r="AP4781">
        <v>54.552</v>
      </c>
      <c r="AQ4781">
        <v>56.447000000000003</v>
      </c>
      <c r="AR4781">
        <v>56.16</v>
      </c>
      <c r="AS4781">
        <v>57.915999999999997</v>
      </c>
      <c r="AT4781">
        <v>56.220999999999997</v>
      </c>
      <c r="AU4781">
        <v>54.156999999999996</v>
      </c>
      <c r="AV4781">
        <v>53.616999999999997</v>
      </c>
      <c r="AW4781">
        <v>52.624000000000002</v>
      </c>
      <c r="AX4781">
        <v>51.389000000000003</v>
      </c>
      <c r="AY4781">
        <v>49.987000000000002</v>
      </c>
      <c r="AZ4781">
        <v>48.234999999999999</v>
      </c>
      <c r="BA4781">
        <v>46.165999999999997</v>
      </c>
      <c r="BB4781">
        <v>2016</v>
      </c>
    </row>
    <row r="4782" spans="1:54" hidden="1" outlineLevel="2" x14ac:dyDescent="0.25">
      <c r="A4782">
        <v>548</v>
      </c>
      <c r="B4782" t="s">
        <v>1077</v>
      </c>
      <c r="C4782" t="s">
        <v>212</v>
      </c>
      <c r="D4782" t="s">
        <v>1076</v>
      </c>
      <c r="E4782" t="s">
        <v>211</v>
      </c>
      <c r="F4782" t="s">
        <v>210</v>
      </c>
      <c r="G4782" t="s">
        <v>209</v>
      </c>
      <c r="H4782" t="s">
        <v>205</v>
      </c>
      <c r="I4782" t="s">
        <v>1079</v>
      </c>
      <c r="J4782">
        <v>57.43</v>
      </c>
      <c r="K4782">
        <v>62.067</v>
      </c>
      <c r="L4782">
        <v>67.417000000000002</v>
      </c>
      <c r="M4782">
        <v>74.944000000000003</v>
      </c>
      <c r="N4782">
        <v>85.700999999999993</v>
      </c>
      <c r="O4782">
        <v>83.46</v>
      </c>
      <c r="P4782">
        <v>77.129000000000005</v>
      </c>
      <c r="Q4782">
        <v>85.781000000000006</v>
      </c>
      <c r="R4782">
        <v>97.72</v>
      </c>
      <c r="S4782">
        <v>111.31699999999999</v>
      </c>
      <c r="T4782">
        <v>125.979</v>
      </c>
      <c r="U4782">
        <v>145.107</v>
      </c>
      <c r="V4782">
        <v>161.81299999999999</v>
      </c>
      <c r="W4782">
        <v>184.91499999999999</v>
      </c>
      <c r="X4782">
        <v>209.9</v>
      </c>
      <c r="Y4782">
        <v>238.90700000000001</v>
      </c>
      <c r="Z4782">
        <v>272.476</v>
      </c>
      <c r="AA4782">
        <v>302.61500000000001</v>
      </c>
      <c r="AB4782">
        <v>304.16899999999998</v>
      </c>
      <c r="AC4782">
        <v>322.98399999999998</v>
      </c>
      <c r="AD4782">
        <v>382.73099999999999</v>
      </c>
      <c r="AE4782">
        <v>378.62700000000001</v>
      </c>
      <c r="AF4782">
        <v>411.52199999999999</v>
      </c>
      <c r="AG4782">
        <v>449.70600000000002</v>
      </c>
      <c r="AH4782">
        <v>509.07100000000003</v>
      </c>
      <c r="AI4782">
        <v>561.39499999999998</v>
      </c>
      <c r="AJ4782">
        <v>616.34400000000005</v>
      </c>
      <c r="AK4782">
        <v>687.14800000000002</v>
      </c>
      <c r="AL4782">
        <v>795.18399999999997</v>
      </c>
      <c r="AM4782">
        <v>736.221</v>
      </c>
      <c r="AN4782">
        <v>821.43499999999995</v>
      </c>
      <c r="AO4782">
        <v>911.73299999999995</v>
      </c>
      <c r="AP4782">
        <v>971.25099999999998</v>
      </c>
      <c r="AQ4782">
        <v>1018.614</v>
      </c>
      <c r="AR4782">
        <v>1106.442</v>
      </c>
      <c r="AS4782">
        <v>1157.723</v>
      </c>
      <c r="AT4782">
        <v>1230.1210000000001</v>
      </c>
      <c r="AU4782">
        <v>1352.4770000000001</v>
      </c>
      <c r="AV4782">
        <v>1466.0889999999999</v>
      </c>
      <c r="AW4782">
        <v>1576.6410000000001</v>
      </c>
      <c r="AX4782">
        <v>1695.4390000000001</v>
      </c>
      <c r="AY4782">
        <v>1821.883</v>
      </c>
      <c r="AZ4782">
        <v>1960.4680000000001</v>
      </c>
      <c r="BA4782">
        <v>2110.4160000000002</v>
      </c>
      <c r="BB4782">
        <v>2016</v>
      </c>
    </row>
    <row r="4783" spans="1:54" hidden="1" outlineLevel="2" x14ac:dyDescent="0.25">
      <c r="A4783">
        <v>548</v>
      </c>
      <c r="B4783" t="s">
        <v>1077</v>
      </c>
      <c r="C4783" t="s">
        <v>207</v>
      </c>
      <c r="D4783" t="s">
        <v>1076</v>
      </c>
      <c r="E4783" t="s">
        <v>200</v>
      </c>
      <c r="F4783" t="s">
        <v>199</v>
      </c>
      <c r="G4783" t="s">
        <v>206</v>
      </c>
      <c r="H4783" t="s">
        <v>205</v>
      </c>
      <c r="I4783" t="s">
        <v>1078</v>
      </c>
      <c r="J4783">
        <v>-0.26600000000000001</v>
      </c>
      <c r="K4783">
        <v>-2.4689999999999999</v>
      </c>
      <c r="L4783">
        <v>-3.585</v>
      </c>
      <c r="M4783">
        <v>-3.4820000000000002</v>
      </c>
      <c r="N4783">
        <v>-1.657</v>
      </c>
      <c r="O4783">
        <v>-0.6</v>
      </c>
      <c r="P4783">
        <v>-0.10100000000000001</v>
      </c>
      <c r="Q4783">
        <v>2.5750000000000002</v>
      </c>
      <c r="R4783">
        <v>1.867</v>
      </c>
      <c r="S4783">
        <v>0.315</v>
      </c>
      <c r="T4783">
        <v>-0.87</v>
      </c>
      <c r="U4783">
        <v>-4.1829999999999998</v>
      </c>
      <c r="V4783">
        <v>-2.1669999999999998</v>
      </c>
      <c r="W4783">
        <v>-2.9910000000000001</v>
      </c>
      <c r="X4783">
        <v>-4.5199999999999996</v>
      </c>
      <c r="Y4783">
        <v>-8.6440000000000001</v>
      </c>
      <c r="Z4783">
        <v>-4.4619999999999997</v>
      </c>
      <c r="AA4783">
        <v>-5.9349999999999996</v>
      </c>
      <c r="AB4783">
        <v>9.5289999999999999</v>
      </c>
      <c r="AC4783">
        <v>12.603999999999999</v>
      </c>
      <c r="AD4783">
        <v>8.4879999999999995</v>
      </c>
      <c r="AE4783">
        <v>7.2869999999999999</v>
      </c>
      <c r="AF4783">
        <v>7.19</v>
      </c>
      <c r="AG4783">
        <v>13.381</v>
      </c>
      <c r="AH4783">
        <v>15.079000000000001</v>
      </c>
      <c r="AI4783">
        <v>20.693999999999999</v>
      </c>
      <c r="AJ4783">
        <v>26.187999999999999</v>
      </c>
      <c r="AK4783">
        <v>29.736999999999998</v>
      </c>
      <c r="AL4783">
        <v>39.439</v>
      </c>
      <c r="AM4783">
        <v>31.42</v>
      </c>
      <c r="AN4783">
        <v>25.710999999999999</v>
      </c>
      <c r="AO4783">
        <v>32.46</v>
      </c>
      <c r="AP4783">
        <v>16.245000000000001</v>
      </c>
      <c r="AQ4783">
        <v>11.262</v>
      </c>
      <c r="AR4783">
        <v>14.835000000000001</v>
      </c>
      <c r="AS4783">
        <v>9.0009999999999994</v>
      </c>
      <c r="AT4783">
        <v>6.9960000000000004</v>
      </c>
      <c r="AU4783">
        <v>9.3699999999999992</v>
      </c>
      <c r="AV4783">
        <v>8.673</v>
      </c>
      <c r="AW4783">
        <v>8.8510000000000009</v>
      </c>
      <c r="AX4783">
        <v>8.7469999999999999</v>
      </c>
      <c r="AY4783">
        <v>9.2260000000000009</v>
      </c>
      <c r="AZ4783">
        <v>9.843</v>
      </c>
      <c r="BA4783">
        <v>10.63</v>
      </c>
      <c r="BB4783">
        <v>2017</v>
      </c>
    </row>
    <row r="4784" spans="1:54" hidden="1" outlineLevel="2" x14ac:dyDescent="0.25">
      <c r="A4784">
        <v>548</v>
      </c>
      <c r="B4784" t="s">
        <v>1077</v>
      </c>
      <c r="C4784" t="s">
        <v>202</v>
      </c>
      <c r="D4784" t="s">
        <v>1076</v>
      </c>
      <c r="E4784" t="s">
        <v>200</v>
      </c>
      <c r="F4784" t="s">
        <v>199</v>
      </c>
      <c r="G4784" t="s">
        <v>198</v>
      </c>
      <c r="I4784" t="s">
        <v>197</v>
      </c>
      <c r="J4784">
        <v>-1.008</v>
      </c>
      <c r="K4784">
        <v>-9.1660000000000004</v>
      </c>
      <c r="L4784">
        <v>-12.419</v>
      </c>
      <c r="M4784">
        <v>-10.785</v>
      </c>
      <c r="N4784">
        <v>-4.5309999999999997</v>
      </c>
      <c r="O4784">
        <v>-1.7849999999999999</v>
      </c>
      <c r="P4784">
        <v>-0.34</v>
      </c>
      <c r="Q4784">
        <v>7.5640000000000001</v>
      </c>
      <c r="R4784">
        <v>5.0039999999999996</v>
      </c>
      <c r="S4784">
        <v>0.76500000000000001</v>
      </c>
      <c r="T4784">
        <v>-1.8680000000000001</v>
      </c>
      <c r="U4784">
        <v>-7.9269999999999996</v>
      </c>
      <c r="V4784">
        <v>-3.4119999999999999</v>
      </c>
      <c r="W4784">
        <v>-4.1639999999999997</v>
      </c>
      <c r="X4784">
        <v>-5.6509999999999998</v>
      </c>
      <c r="Y4784">
        <v>-9.0609999999999999</v>
      </c>
      <c r="Z4784">
        <v>-4.12</v>
      </c>
      <c r="AA4784">
        <v>-5.5179999999999998</v>
      </c>
      <c r="AB4784">
        <v>12.294</v>
      </c>
      <c r="AC4784">
        <v>14.829000000000001</v>
      </c>
      <c r="AD4784">
        <v>8.4269999999999996</v>
      </c>
      <c r="AE4784">
        <v>7.3129999999999997</v>
      </c>
      <c r="AF4784">
        <v>6.6390000000000002</v>
      </c>
      <c r="AG4784">
        <v>11.307</v>
      </c>
      <c r="AH4784">
        <v>11.256</v>
      </c>
      <c r="AI4784">
        <v>13.959</v>
      </c>
      <c r="AJ4784">
        <v>15.58</v>
      </c>
      <c r="AK4784">
        <v>14.872</v>
      </c>
      <c r="AL4784">
        <v>16.526</v>
      </c>
      <c r="AM4784">
        <v>15.04</v>
      </c>
      <c r="AN4784">
        <v>10.082000000000001</v>
      </c>
      <c r="AO4784">
        <v>10.894</v>
      </c>
      <c r="AP4784">
        <v>5.1660000000000004</v>
      </c>
      <c r="AQ4784">
        <v>3.484</v>
      </c>
      <c r="AR4784">
        <v>4.3879999999999999</v>
      </c>
      <c r="AS4784">
        <v>3.0369999999999999</v>
      </c>
      <c r="AT4784">
        <v>2.359</v>
      </c>
      <c r="AU4784">
        <v>2.9790000000000001</v>
      </c>
      <c r="AV4784">
        <v>2.3769999999999998</v>
      </c>
      <c r="AW4784">
        <v>2.198</v>
      </c>
      <c r="AX4784">
        <v>1.992</v>
      </c>
      <c r="AY4784">
        <v>1.929</v>
      </c>
      <c r="AZ4784">
        <v>1.889</v>
      </c>
      <c r="BA4784">
        <v>1.871</v>
      </c>
      <c r="BB4784">
        <v>2017</v>
      </c>
    </row>
    <row r="4785" spans="1:54" outlineLevel="1" collapsed="1" x14ac:dyDescent="0.25">
      <c r="C4785" s="1" t="s">
        <v>2039</v>
      </c>
      <c r="D4785">
        <f>SUBTOTAL(3,D4740:D4784)</f>
        <v>45</v>
      </c>
      <c r="BB4785">
        <f>SUBTOTAL(3,BB4740:BB4784)</f>
        <v>40</v>
      </c>
    </row>
    <row r="4786" spans="1:54" hidden="1" outlineLevel="2" x14ac:dyDescent="0.25">
      <c r="A4786">
        <v>556</v>
      </c>
      <c r="B4786" t="s">
        <v>1069</v>
      </c>
      <c r="C4786" t="s">
        <v>342</v>
      </c>
      <c r="D4786" t="s">
        <v>1068</v>
      </c>
      <c r="E4786" t="s">
        <v>339</v>
      </c>
      <c r="F4786" t="s">
        <v>341</v>
      </c>
      <c r="G4786" t="s">
        <v>209</v>
      </c>
      <c r="H4786" t="s">
        <v>205</v>
      </c>
      <c r="I4786" t="s">
        <v>1075</v>
      </c>
      <c r="J4786">
        <v>5.274</v>
      </c>
      <c r="K4786">
        <v>5.69</v>
      </c>
      <c r="L4786">
        <v>6.1150000000000002</v>
      </c>
      <c r="M4786">
        <v>6.3849999999999998</v>
      </c>
      <c r="N4786">
        <v>7.4939999999999998</v>
      </c>
      <c r="O4786">
        <v>8.5289999999999999</v>
      </c>
      <c r="P4786">
        <v>9.2620000000000005</v>
      </c>
      <c r="Q4786">
        <v>10.083</v>
      </c>
      <c r="R4786">
        <v>10.962</v>
      </c>
      <c r="S4786">
        <v>11.981</v>
      </c>
      <c r="T4786">
        <v>11.496</v>
      </c>
      <c r="U4786">
        <v>12.289</v>
      </c>
      <c r="V4786">
        <v>13.083</v>
      </c>
      <c r="W4786">
        <v>13.792</v>
      </c>
      <c r="X4786">
        <v>14.827</v>
      </c>
      <c r="Y4786">
        <v>15.920999999999999</v>
      </c>
      <c r="Z4786">
        <v>17.367000000000001</v>
      </c>
      <c r="AA4786">
        <v>19.173999999999999</v>
      </c>
      <c r="AB4786">
        <v>21.050999999999998</v>
      </c>
      <c r="AC4786">
        <v>22.573</v>
      </c>
      <c r="AD4786">
        <v>23.65</v>
      </c>
      <c r="AE4786">
        <v>24.466000000000001</v>
      </c>
      <c r="AF4786">
        <v>25.957999999999998</v>
      </c>
      <c r="AG4786">
        <v>32.549999999999997</v>
      </c>
      <c r="AH4786">
        <v>34.484999999999999</v>
      </c>
      <c r="AI4786">
        <v>29.866</v>
      </c>
      <c r="AJ4786">
        <v>37.567</v>
      </c>
      <c r="AK4786">
        <v>40.622</v>
      </c>
      <c r="AL4786">
        <v>44.488</v>
      </c>
      <c r="AM4786">
        <v>41.539000000000001</v>
      </c>
      <c r="AN4786">
        <v>44.484999999999999</v>
      </c>
      <c r="AO4786">
        <v>48.235999999999997</v>
      </c>
      <c r="AP4786">
        <v>49.36</v>
      </c>
      <c r="AQ4786">
        <v>52.866999999999997</v>
      </c>
      <c r="AR4786">
        <v>56.866999999999997</v>
      </c>
      <c r="AS4786">
        <v>58.143999999999998</v>
      </c>
      <c r="AT4786">
        <v>60.749000000000002</v>
      </c>
      <c r="AU4786">
        <v>63.686</v>
      </c>
      <c r="AV4786">
        <v>66.878</v>
      </c>
      <c r="AW4786">
        <v>70.231999999999999</v>
      </c>
      <c r="AX4786">
        <v>74.066999999999993</v>
      </c>
      <c r="AY4786">
        <v>78.113</v>
      </c>
      <c r="AZ4786">
        <v>82.409000000000006</v>
      </c>
      <c r="BA4786">
        <v>86.837000000000003</v>
      </c>
      <c r="BB4786">
        <v>2016</v>
      </c>
    </row>
    <row r="4787" spans="1:54" hidden="1" outlineLevel="2" x14ac:dyDescent="0.25">
      <c r="A4787">
        <v>556</v>
      </c>
      <c r="B4787" t="s">
        <v>1069</v>
      </c>
      <c r="C4787" t="s">
        <v>340</v>
      </c>
      <c r="D4787" t="s">
        <v>1068</v>
      </c>
      <c r="E4787" t="s">
        <v>339</v>
      </c>
      <c r="F4787" t="s">
        <v>338</v>
      </c>
      <c r="G4787" t="s">
        <v>261</v>
      </c>
      <c r="I4787" t="s">
        <v>337</v>
      </c>
      <c r="J4787">
        <v>18.803000000000001</v>
      </c>
      <c r="K4787">
        <v>7.8860000000000001</v>
      </c>
      <c r="L4787">
        <v>7.4660000000000002</v>
      </c>
      <c r="M4787">
        <v>4.4139999999999997</v>
      </c>
      <c r="N4787">
        <v>17.379000000000001</v>
      </c>
      <c r="O4787">
        <v>13.801</v>
      </c>
      <c r="P4787">
        <v>8.5960000000000001</v>
      </c>
      <c r="Q4787">
        <v>8.8659999999999997</v>
      </c>
      <c r="R4787">
        <v>8.7219999999999995</v>
      </c>
      <c r="S4787">
        <v>9.2919999999999998</v>
      </c>
      <c r="T4787">
        <v>-4.0490000000000004</v>
      </c>
      <c r="U4787">
        <v>6.8959999999999999</v>
      </c>
      <c r="V4787">
        <v>6.4669999999999996</v>
      </c>
      <c r="W4787">
        <v>5.4169999999999998</v>
      </c>
      <c r="X4787">
        <v>7.5049999999999999</v>
      </c>
      <c r="Y4787">
        <v>7.3769999999999998</v>
      </c>
      <c r="Z4787">
        <v>9.0839999999999996</v>
      </c>
      <c r="AA4787">
        <v>10.404999999999999</v>
      </c>
      <c r="AB4787">
        <v>9.7889999999999997</v>
      </c>
      <c r="AC4787">
        <v>7.23</v>
      </c>
      <c r="AD4787">
        <v>4.7699999999999996</v>
      </c>
      <c r="AE4787">
        <v>3.452</v>
      </c>
      <c r="AF4787">
        <v>6.0979999999999999</v>
      </c>
      <c r="AG4787">
        <v>25.393999999999998</v>
      </c>
      <c r="AH4787">
        <v>5.9429999999999996</v>
      </c>
      <c r="AI4787">
        <v>-13.394</v>
      </c>
      <c r="AJ4787">
        <v>25.788</v>
      </c>
      <c r="AK4787">
        <v>8.1300000000000008</v>
      </c>
      <c r="AL4787">
        <v>9.5169999999999995</v>
      </c>
      <c r="AM4787">
        <v>-6.6289999999999996</v>
      </c>
      <c r="AN4787">
        <v>7.093</v>
      </c>
      <c r="AO4787">
        <v>8.4309999999999992</v>
      </c>
      <c r="AP4787">
        <v>2.331</v>
      </c>
      <c r="AQ4787">
        <v>7.1050000000000004</v>
      </c>
      <c r="AR4787">
        <v>7.5650000000000004</v>
      </c>
      <c r="AS4787">
        <v>2.246</v>
      </c>
      <c r="AT4787">
        <v>4.4809999999999999</v>
      </c>
      <c r="AU4787">
        <v>4.8339999999999996</v>
      </c>
      <c r="AV4787">
        <v>5.0119999999999996</v>
      </c>
      <c r="AW4787">
        <v>5.0149999999999997</v>
      </c>
      <c r="AX4787">
        <v>5.46</v>
      </c>
      <c r="AY4787">
        <v>5.4640000000000004</v>
      </c>
      <c r="AZ4787">
        <v>5.5</v>
      </c>
      <c r="BA4787">
        <v>5.3730000000000002</v>
      </c>
      <c r="BB4787">
        <v>2016</v>
      </c>
    </row>
    <row r="4788" spans="1:54" hidden="1" outlineLevel="2" x14ac:dyDescent="0.25">
      <c r="A4788">
        <v>556</v>
      </c>
      <c r="B4788" t="s">
        <v>1069</v>
      </c>
      <c r="C4788" t="s">
        <v>336</v>
      </c>
      <c r="D4788" t="s">
        <v>1068</v>
      </c>
      <c r="E4788" t="s">
        <v>331</v>
      </c>
      <c r="F4788" t="s">
        <v>335</v>
      </c>
      <c r="G4788" t="s">
        <v>209</v>
      </c>
      <c r="H4788" t="s">
        <v>205</v>
      </c>
      <c r="I4788" t="s">
        <v>1075</v>
      </c>
      <c r="J4788">
        <v>0.47299999999999998</v>
      </c>
      <c r="K4788">
        <v>0.55400000000000005</v>
      </c>
      <c r="L4788">
        <v>0.624</v>
      </c>
      <c r="M4788">
        <v>0.66600000000000004</v>
      </c>
      <c r="N4788">
        <v>0.79600000000000004</v>
      </c>
      <c r="O4788">
        <v>0.95099999999999996</v>
      </c>
      <c r="P4788">
        <v>1.1259999999999999</v>
      </c>
      <c r="Q4788">
        <v>1.373</v>
      </c>
      <c r="R4788">
        <v>1.5649999999999999</v>
      </c>
      <c r="S4788">
        <v>1.8180000000000001</v>
      </c>
      <c r="T4788">
        <v>2.206</v>
      </c>
      <c r="U4788">
        <v>2.6909999999999998</v>
      </c>
      <c r="V4788">
        <v>3.2330000000000001</v>
      </c>
      <c r="W4788">
        <v>3.7930000000000001</v>
      </c>
      <c r="X4788">
        <v>4.4290000000000003</v>
      </c>
      <c r="Y4788">
        <v>5.484</v>
      </c>
      <c r="Z4788">
        <v>6.2050000000000001</v>
      </c>
      <c r="AA4788">
        <v>7.6790000000000003</v>
      </c>
      <c r="AB4788">
        <v>8.1609999999999996</v>
      </c>
      <c r="AC4788">
        <v>8.9030000000000005</v>
      </c>
      <c r="AD4788">
        <v>9.4329999999999998</v>
      </c>
      <c r="AE4788">
        <v>9.8219999999999992</v>
      </c>
      <c r="AF4788">
        <v>10.601000000000001</v>
      </c>
      <c r="AG4788">
        <v>13.467000000000001</v>
      </c>
      <c r="AH4788">
        <v>15.702999999999999</v>
      </c>
      <c r="AI4788">
        <v>14.891</v>
      </c>
      <c r="AJ4788">
        <v>20.163</v>
      </c>
      <c r="AK4788">
        <v>23.914999999999999</v>
      </c>
      <c r="AL4788">
        <v>29.077000000000002</v>
      </c>
      <c r="AM4788">
        <v>30.02</v>
      </c>
      <c r="AN4788">
        <v>33.128999999999998</v>
      </c>
      <c r="AO4788">
        <v>40.511000000000003</v>
      </c>
      <c r="AP4788">
        <v>44.344999999999999</v>
      </c>
      <c r="AQ4788">
        <v>50.604999999999997</v>
      </c>
      <c r="AR4788">
        <v>56.866999999999997</v>
      </c>
      <c r="AS4788">
        <v>61.566000000000003</v>
      </c>
      <c r="AT4788">
        <v>64.918999999999997</v>
      </c>
      <c r="AU4788">
        <v>69.418999999999997</v>
      </c>
      <c r="AV4788">
        <v>74.355999999999995</v>
      </c>
      <c r="AW4788">
        <v>79.647000000000006</v>
      </c>
      <c r="AX4788">
        <v>86.010999999999996</v>
      </c>
      <c r="AY4788">
        <v>92.978999999999999</v>
      </c>
      <c r="AZ4788">
        <v>100.58499999999999</v>
      </c>
      <c r="BA4788">
        <v>108.473</v>
      </c>
      <c r="BB4788">
        <v>2016</v>
      </c>
    </row>
    <row r="4789" spans="1:54" hidden="1" outlineLevel="2" x14ac:dyDescent="0.25">
      <c r="A4789">
        <v>556</v>
      </c>
      <c r="B4789" t="s">
        <v>1069</v>
      </c>
      <c r="C4789" t="s">
        <v>334</v>
      </c>
      <c r="D4789" t="s">
        <v>1068</v>
      </c>
      <c r="E4789" t="s">
        <v>331</v>
      </c>
      <c r="F4789" t="s">
        <v>333</v>
      </c>
      <c r="G4789" t="s">
        <v>206</v>
      </c>
      <c r="H4789" t="s">
        <v>205</v>
      </c>
      <c r="I4789" t="s">
        <v>298</v>
      </c>
      <c r="J4789">
        <v>6.3E-2</v>
      </c>
      <c r="K4789">
        <v>7.2999999999999995E-2</v>
      </c>
      <c r="L4789">
        <v>8.6999999999999994E-2</v>
      </c>
      <c r="M4789">
        <v>9.4E-2</v>
      </c>
      <c r="N4789">
        <v>0.113</v>
      </c>
      <c r="O4789">
        <v>0.13400000000000001</v>
      </c>
      <c r="P4789">
        <v>0.158</v>
      </c>
      <c r="Q4789">
        <v>0.14899999999999999</v>
      </c>
      <c r="R4789">
        <v>0.17799999999999999</v>
      </c>
      <c r="S4789">
        <v>0.20100000000000001</v>
      </c>
      <c r="T4789">
        <v>0.23100000000000001</v>
      </c>
      <c r="U4789">
        <v>0.26200000000000001</v>
      </c>
      <c r="V4789">
        <v>0.30599999999999999</v>
      </c>
      <c r="W4789">
        <v>0.34599999999999997</v>
      </c>
      <c r="X4789">
        <v>0.38200000000000001</v>
      </c>
      <c r="Y4789">
        <v>0.46600000000000003</v>
      </c>
      <c r="Z4789">
        <v>0.52700000000000002</v>
      </c>
      <c r="AA4789">
        <v>0.65200000000000002</v>
      </c>
      <c r="AB4789">
        <v>0.69299999999999995</v>
      </c>
      <c r="AC4789">
        <v>0.75600000000000001</v>
      </c>
      <c r="AD4789">
        <v>0.80100000000000005</v>
      </c>
      <c r="AE4789">
        <v>0.76700000000000002</v>
      </c>
      <c r="AF4789">
        <v>0.82799999999999996</v>
      </c>
      <c r="AG4789">
        <v>1.052</v>
      </c>
      <c r="AH4789">
        <v>1.2270000000000001</v>
      </c>
      <c r="AI4789">
        <v>1.163</v>
      </c>
      <c r="AJ4789">
        <v>1.575</v>
      </c>
      <c r="AK4789">
        <v>1.8680000000000001</v>
      </c>
      <c r="AL4789">
        <v>2.2719999999999998</v>
      </c>
      <c r="AM4789">
        <v>2.3450000000000002</v>
      </c>
      <c r="AN4789">
        <v>2.5880000000000001</v>
      </c>
      <c r="AO4789">
        <v>2.629</v>
      </c>
      <c r="AP4789">
        <v>2.8849999999999998</v>
      </c>
      <c r="AQ4789">
        <v>3.2839999999999998</v>
      </c>
      <c r="AR4789">
        <v>3.69</v>
      </c>
      <c r="AS4789">
        <v>3.9950000000000001</v>
      </c>
      <c r="AT4789">
        <v>4.2130000000000001</v>
      </c>
      <c r="AU4789">
        <v>4.5049999999999999</v>
      </c>
      <c r="AV4789">
        <v>4.8250000000000002</v>
      </c>
      <c r="AW4789">
        <v>5.1689999999999996</v>
      </c>
      <c r="AX4789">
        <v>5.5819999999999999</v>
      </c>
      <c r="AY4789">
        <v>6.0339999999999998</v>
      </c>
      <c r="AZ4789">
        <v>6.5270000000000001</v>
      </c>
      <c r="BA4789">
        <v>7.0389999999999997</v>
      </c>
      <c r="BB4789">
        <v>2016</v>
      </c>
    </row>
    <row r="4790" spans="1:54" hidden="1" outlineLevel="2" x14ac:dyDescent="0.25">
      <c r="A4790">
        <v>556</v>
      </c>
      <c r="B4790" t="s">
        <v>1069</v>
      </c>
      <c r="C4790" t="s">
        <v>332</v>
      </c>
      <c r="D4790" t="s">
        <v>1068</v>
      </c>
      <c r="E4790" t="s">
        <v>331</v>
      </c>
      <c r="F4790" t="s">
        <v>330</v>
      </c>
      <c r="G4790" t="s">
        <v>311</v>
      </c>
      <c r="H4790" t="s">
        <v>205</v>
      </c>
      <c r="I4790" t="s">
        <v>298</v>
      </c>
      <c r="J4790">
        <v>0.223</v>
      </c>
      <c r="K4790">
        <v>0.26300000000000001</v>
      </c>
      <c r="L4790">
        <v>0.3</v>
      </c>
      <c r="M4790">
        <v>0.32600000000000001</v>
      </c>
      <c r="N4790">
        <v>0.39600000000000002</v>
      </c>
      <c r="O4790">
        <v>0.46500000000000002</v>
      </c>
      <c r="P4790">
        <v>0.51600000000000001</v>
      </c>
      <c r="Q4790">
        <v>0.57599999999999996</v>
      </c>
      <c r="R4790">
        <v>0.64800000000000002</v>
      </c>
      <c r="S4790">
        <v>0.73599999999999999</v>
      </c>
      <c r="T4790">
        <v>0.73199999999999998</v>
      </c>
      <c r="U4790">
        <v>0.80800000000000005</v>
      </c>
      <c r="V4790">
        <v>0.88</v>
      </c>
      <c r="W4790">
        <v>0.95</v>
      </c>
      <c r="X4790">
        <v>1.0429999999999999</v>
      </c>
      <c r="Y4790">
        <v>1.143</v>
      </c>
      <c r="Z4790">
        <v>1.27</v>
      </c>
      <c r="AA4790">
        <v>1.4259999999999999</v>
      </c>
      <c r="AB4790">
        <v>1.583</v>
      </c>
      <c r="AC4790">
        <v>1.7230000000000001</v>
      </c>
      <c r="AD4790">
        <v>1.8460000000000001</v>
      </c>
      <c r="AE4790">
        <v>1.954</v>
      </c>
      <c r="AF4790">
        <v>2.105</v>
      </c>
      <c r="AG4790">
        <v>2.6920000000000002</v>
      </c>
      <c r="AH4790">
        <v>2.93</v>
      </c>
      <c r="AI4790">
        <v>2.6190000000000002</v>
      </c>
      <c r="AJ4790">
        <v>3.3959999999999999</v>
      </c>
      <c r="AK4790">
        <v>3.77</v>
      </c>
      <c r="AL4790">
        <v>4.2089999999999996</v>
      </c>
      <c r="AM4790">
        <v>3.96</v>
      </c>
      <c r="AN4790">
        <v>4.2930000000000001</v>
      </c>
      <c r="AO4790">
        <v>4.7510000000000003</v>
      </c>
      <c r="AP4790">
        <v>4.9509999999999996</v>
      </c>
      <c r="AQ4790">
        <v>5.3890000000000002</v>
      </c>
      <c r="AR4790">
        <v>5.9</v>
      </c>
      <c r="AS4790">
        <v>6.0979999999999999</v>
      </c>
      <c r="AT4790">
        <v>6.4530000000000003</v>
      </c>
      <c r="AU4790">
        <v>6.8869999999999996</v>
      </c>
      <c r="AV4790">
        <v>7.3959999999999999</v>
      </c>
      <c r="AW4790">
        <v>7.9349999999999996</v>
      </c>
      <c r="AX4790">
        <v>8.5329999999999995</v>
      </c>
      <c r="AY4790">
        <v>9.1709999999999994</v>
      </c>
      <c r="AZ4790">
        <v>9.8409999999999993</v>
      </c>
      <c r="BA4790">
        <v>10.551</v>
      </c>
      <c r="BB4790">
        <v>2016</v>
      </c>
    </row>
    <row r="4791" spans="1:54" hidden="1" outlineLevel="2" x14ac:dyDescent="0.25">
      <c r="A4791">
        <v>556</v>
      </c>
      <c r="B4791" t="s">
        <v>1069</v>
      </c>
      <c r="C4791" t="s">
        <v>329</v>
      </c>
      <c r="D4791" t="s">
        <v>1068</v>
      </c>
      <c r="E4791" t="s">
        <v>328</v>
      </c>
      <c r="F4791" t="s">
        <v>327</v>
      </c>
      <c r="G4791" t="s">
        <v>282</v>
      </c>
      <c r="I4791" t="s">
        <v>326</v>
      </c>
      <c r="J4791">
        <v>8.9640000000000004</v>
      </c>
      <c r="K4791">
        <v>9.7319999999999993</v>
      </c>
      <c r="L4791">
        <v>10.211</v>
      </c>
      <c r="M4791">
        <v>10.433999999999999</v>
      </c>
      <c r="N4791">
        <v>10.618</v>
      </c>
      <c r="O4791">
        <v>11.148999999999999</v>
      </c>
      <c r="P4791">
        <v>12.163</v>
      </c>
      <c r="Q4791">
        <v>13.62</v>
      </c>
      <c r="R4791">
        <v>14.28</v>
      </c>
      <c r="S4791">
        <v>15.177</v>
      </c>
      <c r="T4791">
        <v>19.186</v>
      </c>
      <c r="U4791">
        <v>21.896000000000001</v>
      </c>
      <c r="V4791">
        <v>24.710999999999999</v>
      </c>
      <c r="W4791">
        <v>27.504000000000001</v>
      </c>
      <c r="X4791">
        <v>29.870999999999999</v>
      </c>
      <c r="Y4791">
        <v>34.444000000000003</v>
      </c>
      <c r="Z4791">
        <v>35.728999999999999</v>
      </c>
      <c r="AA4791">
        <v>40.048999999999999</v>
      </c>
      <c r="AB4791">
        <v>38.765999999999998</v>
      </c>
      <c r="AC4791">
        <v>39.44</v>
      </c>
      <c r="AD4791">
        <v>39.886000000000003</v>
      </c>
      <c r="AE4791">
        <v>40.143999999999998</v>
      </c>
      <c r="AF4791">
        <v>40.840000000000003</v>
      </c>
      <c r="AG4791">
        <v>41.372999999999998</v>
      </c>
      <c r="AH4791">
        <v>45.536999999999999</v>
      </c>
      <c r="AI4791">
        <v>49.86</v>
      </c>
      <c r="AJ4791">
        <v>53.67</v>
      </c>
      <c r="AK4791">
        <v>58.872999999999998</v>
      </c>
      <c r="AL4791">
        <v>65.36</v>
      </c>
      <c r="AM4791">
        <v>72.269000000000005</v>
      </c>
      <c r="AN4791">
        <v>74.471000000000004</v>
      </c>
      <c r="AO4791">
        <v>83.984999999999999</v>
      </c>
      <c r="AP4791">
        <v>89.84</v>
      </c>
      <c r="AQ4791">
        <v>95.72</v>
      </c>
      <c r="AR4791">
        <v>100</v>
      </c>
      <c r="AS4791">
        <v>105.886</v>
      </c>
      <c r="AT4791">
        <v>106.86499999999999</v>
      </c>
      <c r="AU4791">
        <v>109.002</v>
      </c>
      <c r="AV4791">
        <v>111.182</v>
      </c>
      <c r="AW4791">
        <v>113.40600000000001</v>
      </c>
      <c r="AX4791">
        <v>116.127</v>
      </c>
      <c r="AY4791">
        <v>119.03</v>
      </c>
      <c r="AZ4791">
        <v>122.05500000000001</v>
      </c>
      <c r="BA4791">
        <v>124.916</v>
      </c>
      <c r="BB4791">
        <v>2016</v>
      </c>
    </row>
    <row r="4792" spans="1:54" hidden="1" outlineLevel="2" x14ac:dyDescent="0.25">
      <c r="A4792">
        <v>556</v>
      </c>
      <c r="B4792" t="s">
        <v>1069</v>
      </c>
      <c r="C4792" t="s">
        <v>325</v>
      </c>
      <c r="D4792" t="s">
        <v>1068</v>
      </c>
      <c r="E4792" t="s">
        <v>322</v>
      </c>
      <c r="F4792" t="s">
        <v>324</v>
      </c>
      <c r="G4792" t="s">
        <v>209</v>
      </c>
      <c r="H4792" t="s">
        <v>310</v>
      </c>
      <c r="I4792" t="s">
        <v>319</v>
      </c>
      <c r="J4792">
        <v>34743.447999999997</v>
      </c>
      <c r="K4792">
        <v>36068.881000000001</v>
      </c>
      <c r="L4792">
        <v>37579.902000000002</v>
      </c>
      <c r="M4792">
        <v>37853.964999999997</v>
      </c>
      <c r="N4792">
        <v>42917.760000000002</v>
      </c>
      <c r="O4792">
        <v>46972.588000000003</v>
      </c>
      <c r="P4792">
        <v>49130.892</v>
      </c>
      <c r="Q4792">
        <v>52131.605000000003</v>
      </c>
      <c r="R4792">
        <v>55242.220999999998</v>
      </c>
      <c r="S4792">
        <v>58845.555</v>
      </c>
      <c r="T4792">
        <v>54342.807000000001</v>
      </c>
      <c r="U4792">
        <v>55473.680999999997</v>
      </c>
      <c r="V4792">
        <v>57441.902999999998</v>
      </c>
      <c r="W4792">
        <v>58938.048999999999</v>
      </c>
      <c r="X4792">
        <v>61714.500999999997</v>
      </c>
      <c r="Y4792">
        <v>65033.071000000004</v>
      </c>
      <c r="Z4792">
        <v>69428.994000000006</v>
      </c>
      <c r="AA4792">
        <v>75058.254000000001</v>
      </c>
      <c r="AB4792">
        <v>80725.857999999993</v>
      </c>
      <c r="AC4792">
        <v>84832.668999999994</v>
      </c>
      <c r="AD4792">
        <v>87560.054000000004</v>
      </c>
      <c r="AE4792">
        <v>88654.392000000007</v>
      </c>
      <c r="AF4792">
        <v>92526.948000000004</v>
      </c>
      <c r="AG4792">
        <v>114184.76700000001</v>
      </c>
      <c r="AH4792">
        <v>119126.15300000001</v>
      </c>
      <c r="AI4792">
        <v>101671.56600000001</v>
      </c>
      <c r="AJ4792">
        <v>125656.803</v>
      </c>
      <c r="AK4792">
        <v>133243.30600000001</v>
      </c>
      <c r="AL4792">
        <v>143705.90900000001</v>
      </c>
      <c r="AM4792">
        <v>131965.54800000001</v>
      </c>
      <c r="AN4792">
        <v>138993.05600000001</v>
      </c>
      <c r="AO4792">
        <v>148223.49900000001</v>
      </c>
      <c r="AP4792">
        <v>149175.595</v>
      </c>
      <c r="AQ4792">
        <v>157137.31599999999</v>
      </c>
      <c r="AR4792">
        <v>166234.89799999999</v>
      </c>
      <c r="AS4792">
        <v>167162.75200000001</v>
      </c>
      <c r="AT4792">
        <v>171769.976</v>
      </c>
      <c r="AU4792">
        <v>177101.04300000001</v>
      </c>
      <c r="AV4792">
        <v>182908.02900000001</v>
      </c>
      <c r="AW4792">
        <v>188911.095</v>
      </c>
      <c r="AX4792">
        <v>195936.69500000001</v>
      </c>
      <c r="AY4792">
        <v>203231.40900000001</v>
      </c>
      <c r="AZ4792">
        <v>210869.69099999999</v>
      </c>
      <c r="BA4792">
        <v>218531.74299999999</v>
      </c>
      <c r="BB4792">
        <v>2014</v>
      </c>
    </row>
    <row r="4793" spans="1:54" hidden="1" outlineLevel="2" x14ac:dyDescent="0.25">
      <c r="A4793">
        <v>556</v>
      </c>
      <c r="B4793" t="s">
        <v>1069</v>
      </c>
      <c r="C4793" t="s">
        <v>323</v>
      </c>
      <c r="D4793" t="s">
        <v>1068</v>
      </c>
      <c r="E4793" t="s">
        <v>322</v>
      </c>
      <c r="F4793" t="s">
        <v>321</v>
      </c>
      <c r="G4793" t="s">
        <v>320</v>
      </c>
      <c r="H4793" t="s">
        <v>310</v>
      </c>
      <c r="I4793" t="s">
        <v>319</v>
      </c>
      <c r="J4793">
        <v>3422.0819999999999</v>
      </c>
      <c r="K4793">
        <v>3552.6309999999999</v>
      </c>
      <c r="L4793">
        <v>3701.46</v>
      </c>
      <c r="M4793">
        <v>3728.4540000000002</v>
      </c>
      <c r="N4793">
        <v>4227.2169999999996</v>
      </c>
      <c r="O4793">
        <v>4626.6000000000004</v>
      </c>
      <c r="P4793">
        <v>4839.1840000000002</v>
      </c>
      <c r="Q4793">
        <v>5134.741</v>
      </c>
      <c r="R4793">
        <v>5441.1239999999998</v>
      </c>
      <c r="S4793">
        <v>5796.0370000000003</v>
      </c>
      <c r="T4793">
        <v>5352.5349999999999</v>
      </c>
      <c r="U4793">
        <v>5463.9210000000003</v>
      </c>
      <c r="V4793">
        <v>5657.7830000000004</v>
      </c>
      <c r="W4793">
        <v>5805.1469999999999</v>
      </c>
      <c r="X4793">
        <v>6078.616</v>
      </c>
      <c r="Y4793">
        <v>6405.4809999999998</v>
      </c>
      <c r="Z4793">
        <v>6838.46</v>
      </c>
      <c r="AA4793">
        <v>7392.9179999999997</v>
      </c>
      <c r="AB4793">
        <v>7951.1530000000002</v>
      </c>
      <c r="AC4793">
        <v>8355.6569999999992</v>
      </c>
      <c r="AD4793">
        <v>8624.2919999999995</v>
      </c>
      <c r="AE4793">
        <v>8732.08</v>
      </c>
      <c r="AF4793">
        <v>9113.51</v>
      </c>
      <c r="AG4793">
        <v>11246.713</v>
      </c>
      <c r="AH4793">
        <v>11733.419</v>
      </c>
      <c r="AI4793">
        <v>10014.216</v>
      </c>
      <c r="AJ4793">
        <v>12376.66</v>
      </c>
      <c r="AK4793">
        <v>13123.897999999999</v>
      </c>
      <c r="AL4793">
        <v>14154.42</v>
      </c>
      <c r="AM4793">
        <v>12998.045</v>
      </c>
      <c r="AN4793">
        <v>13690.224</v>
      </c>
      <c r="AO4793">
        <v>14599.384</v>
      </c>
      <c r="AP4793">
        <v>14693.161</v>
      </c>
      <c r="AQ4793">
        <v>15477.357</v>
      </c>
      <c r="AR4793">
        <v>16373.43</v>
      </c>
      <c r="AS4793">
        <v>16464.819</v>
      </c>
      <c r="AT4793">
        <v>16918.611000000001</v>
      </c>
      <c r="AU4793">
        <v>17443.699000000001</v>
      </c>
      <c r="AV4793">
        <v>18015.662</v>
      </c>
      <c r="AW4793">
        <v>18606.938999999998</v>
      </c>
      <c r="AX4793">
        <v>19298.93</v>
      </c>
      <c r="AY4793">
        <v>20017.429</v>
      </c>
      <c r="AZ4793">
        <v>20769.767</v>
      </c>
      <c r="BA4793">
        <v>21524.446</v>
      </c>
      <c r="BB4793">
        <v>2014</v>
      </c>
    </row>
    <row r="4794" spans="1:54" hidden="1" outlineLevel="2" x14ac:dyDescent="0.25">
      <c r="A4794">
        <v>556</v>
      </c>
      <c r="B4794" t="s">
        <v>1069</v>
      </c>
      <c r="C4794" t="s">
        <v>318</v>
      </c>
      <c r="D4794" t="s">
        <v>1068</v>
      </c>
      <c r="E4794" t="s">
        <v>313</v>
      </c>
      <c r="F4794" t="s">
        <v>317</v>
      </c>
      <c r="G4794" t="s">
        <v>209</v>
      </c>
      <c r="H4794" t="s">
        <v>310</v>
      </c>
      <c r="I4794" t="s">
        <v>309</v>
      </c>
      <c r="J4794">
        <v>3114.4340000000002</v>
      </c>
      <c r="K4794">
        <v>3510.1030000000001</v>
      </c>
      <c r="L4794">
        <v>3837.2339999999999</v>
      </c>
      <c r="M4794">
        <v>3949.7159999999999</v>
      </c>
      <c r="N4794">
        <v>4557.0360000000001</v>
      </c>
      <c r="O4794">
        <v>5236.7610000000004</v>
      </c>
      <c r="P4794">
        <v>5975.63</v>
      </c>
      <c r="Q4794">
        <v>7100.0860000000002</v>
      </c>
      <c r="R4794">
        <v>7888.3459999999995</v>
      </c>
      <c r="S4794">
        <v>8930.8269999999993</v>
      </c>
      <c r="T4794">
        <v>10426.482</v>
      </c>
      <c r="U4794">
        <v>12146.359</v>
      </c>
      <c r="V4794">
        <v>14194.563</v>
      </c>
      <c r="W4794">
        <v>16210.147000000001</v>
      </c>
      <c r="X4794">
        <v>18434.634999999998</v>
      </c>
      <c r="Y4794">
        <v>22399.804</v>
      </c>
      <c r="Z4794">
        <v>24806.516</v>
      </c>
      <c r="AA4794">
        <v>30059.981</v>
      </c>
      <c r="AB4794">
        <v>31294.113000000001</v>
      </c>
      <c r="AC4794">
        <v>33458.089999999997</v>
      </c>
      <c r="AD4794">
        <v>34924.571000000004</v>
      </c>
      <c r="AE4794">
        <v>35589.773999999998</v>
      </c>
      <c r="AF4794">
        <v>37788.347999999998</v>
      </c>
      <c r="AG4794">
        <v>47242.135000000002</v>
      </c>
      <c r="AH4794">
        <v>54246.925999999999</v>
      </c>
      <c r="AI4794">
        <v>50693.502999999997</v>
      </c>
      <c r="AJ4794">
        <v>67440.394</v>
      </c>
      <c r="AK4794">
        <v>78444.285000000003</v>
      </c>
      <c r="AL4794">
        <v>93925.519</v>
      </c>
      <c r="AM4794">
        <v>95369.95</v>
      </c>
      <c r="AN4794">
        <v>103509.31200000001</v>
      </c>
      <c r="AO4794">
        <v>124486.014</v>
      </c>
      <c r="AP4794">
        <v>134019.245</v>
      </c>
      <c r="AQ4794">
        <v>150411.74799999999</v>
      </c>
      <c r="AR4794">
        <v>166234.929</v>
      </c>
      <c r="AS4794">
        <v>177001.30499999999</v>
      </c>
      <c r="AT4794">
        <v>183561.24299999999</v>
      </c>
      <c r="AU4794">
        <v>193043.429</v>
      </c>
      <c r="AV4794">
        <v>203360.61499999999</v>
      </c>
      <c r="AW4794">
        <v>214235.636</v>
      </c>
      <c r="AX4794">
        <v>227535.929</v>
      </c>
      <c r="AY4794">
        <v>241907.258</v>
      </c>
      <c r="AZ4794">
        <v>257376.16099999999</v>
      </c>
      <c r="BA4794">
        <v>272980.03899999999</v>
      </c>
      <c r="BB4794">
        <v>2014</v>
      </c>
    </row>
    <row r="4795" spans="1:54" hidden="1" outlineLevel="2" x14ac:dyDescent="0.25">
      <c r="A4795">
        <v>556</v>
      </c>
      <c r="B4795" t="s">
        <v>1069</v>
      </c>
      <c r="C4795" t="s">
        <v>316</v>
      </c>
      <c r="D4795" t="s">
        <v>1068</v>
      </c>
      <c r="E4795" t="s">
        <v>313</v>
      </c>
      <c r="F4795" t="s">
        <v>315</v>
      </c>
      <c r="G4795" t="s">
        <v>206</v>
      </c>
      <c r="H4795" t="s">
        <v>310</v>
      </c>
      <c r="I4795" t="s">
        <v>309</v>
      </c>
      <c r="J4795">
        <v>412.50799999999998</v>
      </c>
      <c r="K4795">
        <v>464.91399999999999</v>
      </c>
      <c r="L4795">
        <v>534.90599999999995</v>
      </c>
      <c r="M4795">
        <v>560.24300000000005</v>
      </c>
      <c r="N4795">
        <v>646.38800000000003</v>
      </c>
      <c r="O4795">
        <v>737.78</v>
      </c>
      <c r="P4795">
        <v>835.63599999999997</v>
      </c>
      <c r="Q4795">
        <v>769.82399999999996</v>
      </c>
      <c r="R4795">
        <v>897.93399999999997</v>
      </c>
      <c r="S4795">
        <v>987.81399999999996</v>
      </c>
      <c r="T4795">
        <v>1091.55</v>
      </c>
      <c r="U4795">
        <v>1184.664</v>
      </c>
      <c r="V4795">
        <v>1343.0119999999999</v>
      </c>
      <c r="W4795">
        <v>1479.4459999999999</v>
      </c>
      <c r="X4795">
        <v>1591.14</v>
      </c>
      <c r="Y4795">
        <v>1903.127</v>
      </c>
      <c r="Z4795">
        <v>2107.605</v>
      </c>
      <c r="AA4795">
        <v>2553.9490000000001</v>
      </c>
      <c r="AB4795">
        <v>2658.8029999999999</v>
      </c>
      <c r="AC4795">
        <v>2842.6579999999999</v>
      </c>
      <c r="AD4795">
        <v>2967.2530000000002</v>
      </c>
      <c r="AE4795">
        <v>2780.451</v>
      </c>
      <c r="AF4795">
        <v>2952.2150000000001</v>
      </c>
      <c r="AG4795">
        <v>3690.7919999999999</v>
      </c>
      <c r="AH4795">
        <v>4238.0410000000002</v>
      </c>
      <c r="AI4795">
        <v>3960.43</v>
      </c>
      <c r="AJ4795">
        <v>5268.7809999999999</v>
      </c>
      <c r="AK4795">
        <v>6128.46</v>
      </c>
      <c r="AL4795">
        <v>7337.9309999999996</v>
      </c>
      <c r="AM4795">
        <v>7450.777</v>
      </c>
      <c r="AN4795">
        <v>8086.665</v>
      </c>
      <c r="AO4795">
        <v>8078.2619999999997</v>
      </c>
      <c r="AP4795">
        <v>8719.5339999999997</v>
      </c>
      <c r="AQ4795">
        <v>9760.6589999999997</v>
      </c>
      <c r="AR4795">
        <v>10787.471</v>
      </c>
      <c r="AS4795">
        <v>11486.133</v>
      </c>
      <c r="AT4795">
        <v>11911.825999999999</v>
      </c>
      <c r="AU4795">
        <v>12527.153</v>
      </c>
      <c r="AV4795">
        <v>13196.665000000001</v>
      </c>
      <c r="AW4795">
        <v>13902.377</v>
      </c>
      <c r="AX4795">
        <v>14765.472</v>
      </c>
      <c r="AY4795">
        <v>15698.07</v>
      </c>
      <c r="AZ4795">
        <v>16701.892</v>
      </c>
      <c r="BA4795">
        <v>17714.473999999998</v>
      </c>
      <c r="BB4795">
        <v>2014</v>
      </c>
    </row>
    <row r="4796" spans="1:54" hidden="1" outlineLevel="2" x14ac:dyDescent="0.25">
      <c r="A4796">
        <v>556</v>
      </c>
      <c r="B4796" t="s">
        <v>1069</v>
      </c>
      <c r="C4796" t="s">
        <v>314</v>
      </c>
      <c r="D4796" t="s">
        <v>1068</v>
      </c>
      <c r="E4796" t="s">
        <v>313</v>
      </c>
      <c r="F4796" t="s">
        <v>312</v>
      </c>
      <c r="G4796" t="s">
        <v>311</v>
      </c>
      <c r="H4796" t="s">
        <v>310</v>
      </c>
      <c r="I4796" t="s">
        <v>309</v>
      </c>
      <c r="J4796">
        <v>1469.9359999999999</v>
      </c>
      <c r="K4796">
        <v>1668.5</v>
      </c>
      <c r="L4796">
        <v>1846.2570000000001</v>
      </c>
      <c r="M4796">
        <v>1933.133</v>
      </c>
      <c r="N4796">
        <v>2269.5149999999999</v>
      </c>
      <c r="O4796">
        <v>2563.424</v>
      </c>
      <c r="P4796">
        <v>2735.2649999999999</v>
      </c>
      <c r="Q4796">
        <v>2976.3989999999999</v>
      </c>
      <c r="R4796">
        <v>3264.4029999999998</v>
      </c>
      <c r="S4796">
        <v>3612.5529999999999</v>
      </c>
      <c r="T4796">
        <v>3459.5210000000002</v>
      </c>
      <c r="U4796">
        <v>3649.0590000000002</v>
      </c>
      <c r="V4796">
        <v>3864.67</v>
      </c>
      <c r="W4796">
        <v>4059.6619999999998</v>
      </c>
      <c r="X4796">
        <v>4341.3819999999996</v>
      </c>
      <c r="Y4796">
        <v>4670.24</v>
      </c>
      <c r="Z4796">
        <v>5076.9229999999998</v>
      </c>
      <c r="AA4796">
        <v>5582.5309999999999</v>
      </c>
      <c r="AB4796">
        <v>6069.2129999999997</v>
      </c>
      <c r="AC4796">
        <v>6475.585</v>
      </c>
      <c r="AD4796">
        <v>6835.8509999999997</v>
      </c>
      <c r="AE4796">
        <v>7079.0249999999996</v>
      </c>
      <c r="AF4796">
        <v>7501.6710000000003</v>
      </c>
      <c r="AG4796">
        <v>9442.1830000000009</v>
      </c>
      <c r="AH4796">
        <v>10121.684999999999</v>
      </c>
      <c r="AI4796">
        <v>8916.5669999999991</v>
      </c>
      <c r="AJ4796">
        <v>11358.682000000001</v>
      </c>
      <c r="AK4796">
        <v>12364.957</v>
      </c>
      <c r="AL4796">
        <v>13597.486000000001</v>
      </c>
      <c r="AM4796">
        <v>12581.434999999999</v>
      </c>
      <c r="AN4796">
        <v>13413.333000000001</v>
      </c>
      <c r="AO4796">
        <v>14599.384</v>
      </c>
      <c r="AP4796">
        <v>14963.825000000001</v>
      </c>
      <c r="AQ4796">
        <v>16017.018</v>
      </c>
      <c r="AR4796">
        <v>17248.447</v>
      </c>
      <c r="AS4796">
        <v>17532.79</v>
      </c>
      <c r="AT4796">
        <v>18245.88</v>
      </c>
      <c r="AU4796">
        <v>19150.662</v>
      </c>
      <c r="AV4796">
        <v>20227.972000000002</v>
      </c>
      <c r="AW4796">
        <v>21344.949000000001</v>
      </c>
      <c r="AX4796">
        <v>22573.761999999999</v>
      </c>
      <c r="AY4796">
        <v>23860.404999999999</v>
      </c>
      <c r="AZ4796">
        <v>25182.281999999999</v>
      </c>
      <c r="BA4796">
        <v>26551.344000000001</v>
      </c>
      <c r="BB4796">
        <v>2014</v>
      </c>
    </row>
    <row r="4797" spans="1:54" hidden="1" outlineLevel="2" x14ac:dyDescent="0.25">
      <c r="A4797">
        <v>556</v>
      </c>
      <c r="B4797" t="s">
        <v>1069</v>
      </c>
      <c r="C4797" t="s">
        <v>308</v>
      </c>
      <c r="D4797" t="s">
        <v>1068</v>
      </c>
      <c r="E4797" t="s">
        <v>307</v>
      </c>
      <c r="F4797" t="s">
        <v>306</v>
      </c>
      <c r="G4797" t="s">
        <v>227</v>
      </c>
    </row>
    <row r="4798" spans="1:54" hidden="1" outlineLevel="2" x14ac:dyDescent="0.25">
      <c r="A4798">
        <v>556</v>
      </c>
      <c r="B4798" t="s">
        <v>1069</v>
      </c>
      <c r="C4798" t="s">
        <v>305</v>
      </c>
      <c r="D4798" t="s">
        <v>1068</v>
      </c>
      <c r="E4798" t="s">
        <v>304</v>
      </c>
      <c r="F4798" t="s">
        <v>303</v>
      </c>
      <c r="G4798" t="s">
        <v>274</v>
      </c>
      <c r="I4798" t="s">
        <v>298</v>
      </c>
      <c r="J4798">
        <v>2E-3</v>
      </c>
      <c r="K4798">
        <v>2E-3</v>
      </c>
      <c r="L4798">
        <v>2E-3</v>
      </c>
      <c r="M4798">
        <v>2E-3</v>
      </c>
      <c r="N4798">
        <v>2E-3</v>
      </c>
      <c r="O4798">
        <v>2E-3</v>
      </c>
      <c r="P4798">
        <v>3.0000000000000001E-3</v>
      </c>
      <c r="Q4798">
        <v>3.0000000000000001E-3</v>
      </c>
      <c r="R4798">
        <v>3.0000000000000001E-3</v>
      </c>
      <c r="S4798">
        <v>3.0000000000000001E-3</v>
      </c>
      <c r="T4798">
        <v>3.0000000000000001E-3</v>
      </c>
      <c r="U4798">
        <v>3.0000000000000001E-3</v>
      </c>
      <c r="V4798">
        <v>3.0000000000000001E-3</v>
      </c>
      <c r="W4798">
        <v>3.0000000000000001E-3</v>
      </c>
      <c r="X4798">
        <v>3.0000000000000001E-3</v>
      </c>
      <c r="Y4798">
        <v>3.0000000000000001E-3</v>
      </c>
      <c r="Z4798">
        <v>3.0000000000000001E-3</v>
      </c>
      <c r="AA4798">
        <v>3.0000000000000001E-3</v>
      </c>
      <c r="AB4798">
        <v>4.0000000000000001E-3</v>
      </c>
      <c r="AC4798">
        <v>4.0000000000000001E-3</v>
      </c>
      <c r="AD4798">
        <v>4.0000000000000001E-3</v>
      </c>
      <c r="AE4798">
        <v>4.0000000000000001E-3</v>
      </c>
      <c r="AF4798">
        <v>4.0000000000000001E-3</v>
      </c>
      <c r="AG4798">
        <v>5.0000000000000001E-3</v>
      </c>
      <c r="AH4798">
        <v>5.0000000000000001E-3</v>
      </c>
      <c r="AI4798">
        <v>4.0000000000000001E-3</v>
      </c>
      <c r="AJ4798">
        <v>5.0000000000000001E-3</v>
      </c>
      <c r="AK4798">
        <v>5.0000000000000001E-3</v>
      </c>
      <c r="AL4798">
        <v>5.0000000000000001E-3</v>
      </c>
      <c r="AM4798">
        <v>5.0000000000000001E-3</v>
      </c>
      <c r="AN4798">
        <v>5.0000000000000001E-3</v>
      </c>
      <c r="AO4798">
        <v>5.0000000000000001E-3</v>
      </c>
      <c r="AP4798">
        <v>5.0000000000000001E-3</v>
      </c>
      <c r="AQ4798">
        <v>5.0000000000000001E-3</v>
      </c>
      <c r="AR4798">
        <v>5.0000000000000001E-3</v>
      </c>
      <c r="AS4798">
        <v>5.0000000000000001E-3</v>
      </c>
      <c r="AT4798">
        <v>5.0000000000000001E-3</v>
      </c>
      <c r="AU4798">
        <v>5.0000000000000001E-3</v>
      </c>
      <c r="AV4798">
        <v>5.0000000000000001E-3</v>
      </c>
      <c r="AW4798">
        <v>6.0000000000000001E-3</v>
      </c>
      <c r="AX4798">
        <v>6.0000000000000001E-3</v>
      </c>
      <c r="AY4798">
        <v>6.0000000000000001E-3</v>
      </c>
      <c r="AZ4798">
        <v>6.0000000000000001E-3</v>
      </c>
      <c r="BA4798">
        <v>6.0000000000000001E-3</v>
      </c>
      <c r="BB4798">
        <v>2016</v>
      </c>
    </row>
    <row r="4799" spans="1:54" hidden="1" outlineLevel="2" x14ac:dyDescent="0.25">
      <c r="A4799">
        <v>556</v>
      </c>
      <c r="B4799" t="s">
        <v>1069</v>
      </c>
      <c r="C4799" t="s">
        <v>302</v>
      </c>
      <c r="D4799" t="s">
        <v>1068</v>
      </c>
      <c r="E4799" t="s">
        <v>301</v>
      </c>
      <c r="F4799" t="s">
        <v>300</v>
      </c>
      <c r="G4799" t="s">
        <v>299</v>
      </c>
      <c r="I4799" t="s">
        <v>298</v>
      </c>
      <c r="J4799">
        <v>2.1190000000000002</v>
      </c>
      <c r="K4799">
        <v>2.1040000000000001</v>
      </c>
      <c r="L4799">
        <v>2.0779999999999998</v>
      </c>
      <c r="M4799">
        <v>2.0430000000000001</v>
      </c>
      <c r="N4799">
        <v>2.008</v>
      </c>
      <c r="O4799">
        <v>2.0430000000000001</v>
      </c>
      <c r="P4799">
        <v>2.1850000000000001</v>
      </c>
      <c r="Q4799">
        <v>2.3849999999999998</v>
      </c>
      <c r="R4799">
        <v>2.4159999999999999</v>
      </c>
      <c r="S4799">
        <v>2.472</v>
      </c>
      <c r="T4799">
        <v>3.0139999999999998</v>
      </c>
      <c r="U4799">
        <v>3.3290000000000002</v>
      </c>
      <c r="V4799">
        <v>3.673</v>
      </c>
      <c r="W4799">
        <v>3.9929999999999999</v>
      </c>
      <c r="X4799">
        <v>4.2460000000000004</v>
      </c>
      <c r="Y4799">
        <v>4.7960000000000003</v>
      </c>
      <c r="Z4799">
        <v>4.8860000000000001</v>
      </c>
      <c r="AA4799">
        <v>5.3849999999999998</v>
      </c>
      <c r="AB4799">
        <v>5.1559999999999997</v>
      </c>
      <c r="AC4799">
        <v>5.1669999999999998</v>
      </c>
      <c r="AD4799">
        <v>5.109</v>
      </c>
      <c r="AE4799">
        <v>5.0270000000000001</v>
      </c>
      <c r="AF4799">
        <v>5.0369999999999999</v>
      </c>
      <c r="AG4799">
        <v>5.0030000000000001</v>
      </c>
      <c r="AH4799">
        <v>5.359</v>
      </c>
      <c r="AI4799">
        <v>5.6849999999999996</v>
      </c>
      <c r="AJ4799">
        <v>5.9370000000000003</v>
      </c>
      <c r="AK4799">
        <v>6.3440000000000003</v>
      </c>
      <c r="AL4799">
        <v>6.9080000000000004</v>
      </c>
      <c r="AM4799">
        <v>7.58</v>
      </c>
      <c r="AN4799">
        <v>7.7169999999999996</v>
      </c>
      <c r="AO4799">
        <v>8.5269999999999992</v>
      </c>
      <c r="AP4799">
        <v>8.9559999999999995</v>
      </c>
      <c r="AQ4799">
        <v>9.391</v>
      </c>
      <c r="AR4799">
        <v>9.6379999999999999</v>
      </c>
      <c r="AS4799">
        <v>10.095000000000001</v>
      </c>
      <c r="AT4799">
        <v>10.06</v>
      </c>
      <c r="AU4799">
        <v>10.08</v>
      </c>
      <c r="AV4799">
        <v>10.053000000000001</v>
      </c>
      <c r="AW4799">
        <v>10.037000000000001</v>
      </c>
      <c r="AX4799">
        <v>10.08</v>
      </c>
      <c r="AY4799">
        <v>10.138</v>
      </c>
      <c r="AZ4799">
        <v>10.221</v>
      </c>
      <c r="BA4799">
        <v>10.281000000000001</v>
      </c>
      <c r="BB4799">
        <v>2016</v>
      </c>
    </row>
    <row r="4800" spans="1:54" hidden="1" outlineLevel="2" x14ac:dyDescent="0.25">
      <c r="A4800">
        <v>556</v>
      </c>
      <c r="B4800" t="s">
        <v>1069</v>
      </c>
      <c r="C4800" t="s">
        <v>297</v>
      </c>
      <c r="D4800" t="s">
        <v>1068</v>
      </c>
      <c r="E4800" t="s">
        <v>296</v>
      </c>
      <c r="F4800" t="s">
        <v>295</v>
      </c>
      <c r="G4800" t="s">
        <v>198</v>
      </c>
      <c r="I4800" t="s">
        <v>1075</v>
      </c>
      <c r="J4800" t="s">
        <v>196</v>
      </c>
      <c r="K4800" t="s">
        <v>196</v>
      </c>
      <c r="L4800" t="s">
        <v>196</v>
      </c>
      <c r="M4800" t="s">
        <v>196</v>
      </c>
      <c r="N4800" t="s">
        <v>196</v>
      </c>
      <c r="O4800" t="s">
        <v>196</v>
      </c>
      <c r="P4800" t="s">
        <v>196</v>
      </c>
      <c r="Q4800" t="s">
        <v>196</v>
      </c>
      <c r="R4800" t="s">
        <v>196</v>
      </c>
      <c r="S4800" t="s">
        <v>196</v>
      </c>
      <c r="T4800">
        <v>28.07</v>
      </c>
      <c r="U4800">
        <v>28.07</v>
      </c>
      <c r="V4800">
        <v>28.07</v>
      </c>
      <c r="W4800">
        <v>28.07</v>
      </c>
      <c r="X4800">
        <v>28.07</v>
      </c>
      <c r="Y4800">
        <v>28.07</v>
      </c>
      <c r="Z4800">
        <v>28.07</v>
      </c>
      <c r="AA4800">
        <v>28.07</v>
      </c>
      <c r="AB4800">
        <v>28.07</v>
      </c>
      <c r="AC4800">
        <v>20</v>
      </c>
      <c r="AD4800">
        <v>20</v>
      </c>
      <c r="AE4800">
        <v>20</v>
      </c>
      <c r="AF4800">
        <v>20</v>
      </c>
      <c r="AG4800">
        <v>20</v>
      </c>
      <c r="AH4800">
        <v>20</v>
      </c>
      <c r="AI4800">
        <v>20</v>
      </c>
      <c r="AJ4800">
        <v>20</v>
      </c>
      <c r="AK4800">
        <v>20</v>
      </c>
      <c r="AL4800">
        <v>20</v>
      </c>
      <c r="AM4800">
        <v>20</v>
      </c>
      <c r="AN4800">
        <v>20</v>
      </c>
      <c r="AO4800">
        <v>20</v>
      </c>
      <c r="AP4800">
        <v>20</v>
      </c>
      <c r="AQ4800">
        <v>20</v>
      </c>
      <c r="AR4800">
        <v>20</v>
      </c>
      <c r="AS4800">
        <v>20</v>
      </c>
      <c r="AT4800">
        <v>20</v>
      </c>
      <c r="AU4800">
        <v>20</v>
      </c>
      <c r="AV4800">
        <v>20</v>
      </c>
      <c r="AW4800">
        <v>20</v>
      </c>
      <c r="AX4800">
        <v>20</v>
      </c>
      <c r="AY4800">
        <v>20</v>
      </c>
      <c r="AZ4800">
        <v>20</v>
      </c>
      <c r="BA4800">
        <v>20</v>
      </c>
      <c r="BB4800">
        <v>2016</v>
      </c>
    </row>
    <row r="4801" spans="1:54" hidden="1" outlineLevel="2" x14ac:dyDescent="0.25">
      <c r="A4801">
        <v>556</v>
      </c>
      <c r="B4801" t="s">
        <v>1069</v>
      </c>
      <c r="C4801" t="s">
        <v>294</v>
      </c>
      <c r="D4801" t="s">
        <v>1068</v>
      </c>
      <c r="E4801" t="s">
        <v>293</v>
      </c>
      <c r="F4801" t="s">
        <v>292</v>
      </c>
      <c r="G4801" t="s">
        <v>198</v>
      </c>
      <c r="I4801" t="s">
        <v>1075</v>
      </c>
      <c r="J4801">
        <v>-0.65100000000000002</v>
      </c>
      <c r="K4801">
        <v>11.468999999999999</v>
      </c>
      <c r="L4801">
        <v>11.510999999999999</v>
      </c>
      <c r="M4801">
        <v>14.596</v>
      </c>
      <c r="N4801">
        <v>20.335999999999999</v>
      </c>
      <c r="O4801">
        <v>25.581</v>
      </c>
      <c r="P4801">
        <v>24.802</v>
      </c>
      <c r="Q4801">
        <v>37.305999999999997</v>
      </c>
      <c r="R4801">
        <v>37.057000000000002</v>
      </c>
      <c r="S4801">
        <v>37.823</v>
      </c>
      <c r="T4801">
        <v>40.473999999999997</v>
      </c>
      <c r="U4801">
        <v>30.446999999999999</v>
      </c>
      <c r="V4801">
        <v>21.658999999999999</v>
      </c>
      <c r="W4801">
        <v>12.532</v>
      </c>
      <c r="X4801">
        <v>25.164000000000001</v>
      </c>
      <c r="Y4801">
        <v>24.167999999999999</v>
      </c>
      <c r="Z4801">
        <v>26.658000000000001</v>
      </c>
      <c r="AA4801">
        <v>22.75</v>
      </c>
      <c r="AB4801">
        <v>24.917000000000002</v>
      </c>
      <c r="AC4801">
        <v>9.5649999999999995</v>
      </c>
      <c r="AD4801">
        <v>13.579000000000001</v>
      </c>
      <c r="AE4801">
        <v>12.347</v>
      </c>
      <c r="AF4801">
        <v>15.702999999999999</v>
      </c>
      <c r="AG4801">
        <v>17.024999999999999</v>
      </c>
      <c r="AH4801">
        <v>10.029</v>
      </c>
      <c r="AI4801">
        <v>-3.4670000000000001</v>
      </c>
      <c r="AJ4801">
        <v>0.82899999999999996</v>
      </c>
      <c r="AK4801">
        <v>5.7880000000000003</v>
      </c>
      <c r="AL4801">
        <v>-6.8630000000000004</v>
      </c>
      <c r="AM4801">
        <v>10.353</v>
      </c>
      <c r="AN4801">
        <v>12.678000000000001</v>
      </c>
      <c r="AO4801">
        <v>5.18</v>
      </c>
      <c r="AP4801">
        <v>13.355</v>
      </c>
      <c r="AQ4801">
        <v>15.693</v>
      </c>
      <c r="AR4801">
        <v>16.795000000000002</v>
      </c>
      <c r="AS4801">
        <v>12.617000000000001</v>
      </c>
      <c r="AT4801">
        <v>-4.5170000000000003</v>
      </c>
      <c r="AU4801">
        <v>-2.12</v>
      </c>
      <c r="AV4801">
        <v>2.0129999999999999</v>
      </c>
      <c r="AW4801">
        <v>4.8120000000000003</v>
      </c>
      <c r="AX4801">
        <v>6.3849999999999998</v>
      </c>
      <c r="AY4801">
        <v>7.7910000000000004</v>
      </c>
      <c r="AZ4801">
        <v>9.3140000000000001</v>
      </c>
      <c r="BA4801">
        <v>9.4580000000000002</v>
      </c>
      <c r="BB4801">
        <v>2016</v>
      </c>
    </row>
    <row r="4802" spans="1:54" hidden="1" outlineLevel="2" x14ac:dyDescent="0.25">
      <c r="A4802">
        <v>556</v>
      </c>
      <c r="B4802" t="s">
        <v>1069</v>
      </c>
      <c r="C4802" t="s">
        <v>290</v>
      </c>
      <c r="D4802" t="s">
        <v>1068</v>
      </c>
      <c r="E4802" t="s">
        <v>287</v>
      </c>
      <c r="F4802" t="s">
        <v>289</v>
      </c>
      <c r="G4802" t="s">
        <v>282</v>
      </c>
      <c r="I4802" t="s">
        <v>1074</v>
      </c>
      <c r="J4802">
        <v>26.364000000000001</v>
      </c>
      <c r="K4802">
        <v>29.29</v>
      </c>
      <c r="L4802">
        <v>29.053000000000001</v>
      </c>
      <c r="M4802">
        <v>31.925999999999998</v>
      </c>
      <c r="N4802">
        <v>32.243000000000002</v>
      </c>
      <c r="O4802">
        <v>29.29</v>
      </c>
      <c r="P4802">
        <v>31.954999999999998</v>
      </c>
      <c r="Q4802">
        <v>35.694000000000003</v>
      </c>
      <c r="R4802">
        <v>38.009</v>
      </c>
      <c r="S4802">
        <v>40.731999999999999</v>
      </c>
      <c r="T4802">
        <v>47.061999999999998</v>
      </c>
      <c r="U4802">
        <v>52.945</v>
      </c>
      <c r="V4802">
        <v>61.87</v>
      </c>
      <c r="W4802">
        <v>74.322000000000003</v>
      </c>
      <c r="X4802">
        <v>76.837999999999994</v>
      </c>
      <c r="Y4802">
        <v>81.055000000000007</v>
      </c>
      <c r="Z4802">
        <v>86.116</v>
      </c>
      <c r="AA4802">
        <v>92.643000000000001</v>
      </c>
      <c r="AB4802">
        <v>91.335999999999999</v>
      </c>
      <c r="AC4802">
        <v>94.036000000000001</v>
      </c>
      <c r="AD4802">
        <v>92.929000000000002</v>
      </c>
      <c r="AE4802">
        <v>93.554000000000002</v>
      </c>
      <c r="AF4802">
        <v>94.421999999999997</v>
      </c>
      <c r="AG4802">
        <v>91.775000000000006</v>
      </c>
      <c r="AH4802">
        <v>97.593000000000004</v>
      </c>
      <c r="AI4802">
        <v>99.992999999999995</v>
      </c>
      <c r="AJ4802">
        <v>103.49299999999999</v>
      </c>
      <c r="AK4802">
        <v>110.52500000000001</v>
      </c>
      <c r="AL4802">
        <v>123.82</v>
      </c>
      <c r="AM4802">
        <v>129.447</v>
      </c>
      <c r="AN4802">
        <v>137.41999999999999</v>
      </c>
      <c r="AO4802">
        <v>152.892</v>
      </c>
      <c r="AP4802">
        <v>169.54</v>
      </c>
      <c r="AQ4802">
        <v>175.97800000000001</v>
      </c>
      <c r="AR4802">
        <v>179.71299999999999</v>
      </c>
      <c r="AS4802">
        <v>181.42699999999999</v>
      </c>
      <c r="AT4802">
        <v>182.33799999999999</v>
      </c>
      <c r="AU4802">
        <v>187.358</v>
      </c>
      <c r="AV4802">
        <v>190.17</v>
      </c>
      <c r="AW4802">
        <v>193.404</v>
      </c>
      <c r="AX4802">
        <v>198.28399999999999</v>
      </c>
      <c r="AY4802">
        <v>203.17099999999999</v>
      </c>
      <c r="AZ4802">
        <v>208.333</v>
      </c>
      <c r="BA4802">
        <v>213.21600000000001</v>
      </c>
      <c r="BB4802">
        <v>2017</v>
      </c>
    </row>
    <row r="4803" spans="1:54" hidden="1" outlineLevel="2" x14ac:dyDescent="0.25">
      <c r="A4803">
        <v>556</v>
      </c>
      <c r="B4803" t="s">
        <v>1069</v>
      </c>
      <c r="C4803" t="s">
        <v>288</v>
      </c>
      <c r="D4803" t="s">
        <v>1068</v>
      </c>
      <c r="E4803" t="s">
        <v>287</v>
      </c>
      <c r="F4803" t="s">
        <v>286</v>
      </c>
      <c r="G4803" t="s">
        <v>261</v>
      </c>
      <c r="I4803" t="s">
        <v>285</v>
      </c>
      <c r="J4803">
        <v>27.876999999999999</v>
      </c>
      <c r="K4803">
        <v>11.1</v>
      </c>
      <c r="L4803">
        <v>-0.81</v>
      </c>
      <c r="M4803">
        <v>9.891</v>
      </c>
      <c r="N4803">
        <v>0.99099999999999999</v>
      </c>
      <c r="O4803">
        <v>-9.1579999999999995</v>
      </c>
      <c r="P4803">
        <v>9.1</v>
      </c>
      <c r="Q4803">
        <v>11.7</v>
      </c>
      <c r="R4803">
        <v>6.484</v>
      </c>
      <c r="S4803">
        <v>7.1639999999999997</v>
      </c>
      <c r="T4803">
        <v>15.542</v>
      </c>
      <c r="U4803">
        <v>12.5</v>
      </c>
      <c r="V4803">
        <v>16.856999999999999</v>
      </c>
      <c r="W4803">
        <v>20.126000000000001</v>
      </c>
      <c r="X4803">
        <v>3.3860000000000001</v>
      </c>
      <c r="Y4803">
        <v>5.4880000000000004</v>
      </c>
      <c r="Z4803">
        <v>6.2439999999999998</v>
      </c>
      <c r="AA4803">
        <v>7.5789999999999997</v>
      </c>
      <c r="AB4803">
        <v>-1.41</v>
      </c>
      <c r="AC4803">
        <v>2.956</v>
      </c>
      <c r="AD4803">
        <v>-1.1779999999999999</v>
      </c>
      <c r="AE4803">
        <v>0.67300000000000004</v>
      </c>
      <c r="AF4803">
        <v>0.92700000000000005</v>
      </c>
      <c r="AG4803">
        <v>-2.8029999999999999</v>
      </c>
      <c r="AH4803">
        <v>6.3390000000000004</v>
      </c>
      <c r="AI4803">
        <v>2.46</v>
      </c>
      <c r="AJ4803">
        <v>3.5</v>
      </c>
      <c r="AK4803">
        <v>6.7949999999999999</v>
      </c>
      <c r="AL4803">
        <v>12.028</v>
      </c>
      <c r="AM4803">
        <v>4.5449999999999999</v>
      </c>
      <c r="AN4803">
        <v>6.1589999999999998</v>
      </c>
      <c r="AO4803">
        <v>11.257999999999999</v>
      </c>
      <c r="AP4803">
        <v>10.888999999999999</v>
      </c>
      <c r="AQ4803">
        <v>3.7970000000000002</v>
      </c>
      <c r="AR4803">
        <v>2.1219999999999999</v>
      </c>
      <c r="AS4803">
        <v>0.95399999999999996</v>
      </c>
      <c r="AT4803">
        <v>0.503</v>
      </c>
      <c r="AU4803">
        <v>2.7530000000000001</v>
      </c>
      <c r="AV4803">
        <v>1.5009999999999999</v>
      </c>
      <c r="AW4803">
        <v>1.7010000000000001</v>
      </c>
      <c r="AX4803">
        <v>2.5230000000000001</v>
      </c>
      <c r="AY4803">
        <v>2.464</v>
      </c>
      <c r="AZ4803">
        <v>2.5409999999999999</v>
      </c>
      <c r="BA4803">
        <v>2.3439999999999999</v>
      </c>
      <c r="BB4803">
        <v>2017</v>
      </c>
    </row>
    <row r="4804" spans="1:54" hidden="1" outlineLevel="2" x14ac:dyDescent="0.25">
      <c r="A4804">
        <v>556</v>
      </c>
      <c r="B4804" t="s">
        <v>1069</v>
      </c>
      <c r="C4804" t="s">
        <v>284</v>
      </c>
      <c r="D4804" t="s">
        <v>1068</v>
      </c>
      <c r="E4804" t="s">
        <v>279</v>
      </c>
      <c r="F4804" t="s">
        <v>283</v>
      </c>
      <c r="G4804" t="s">
        <v>282</v>
      </c>
      <c r="I4804" t="s">
        <v>1074</v>
      </c>
      <c r="J4804" t="s">
        <v>196</v>
      </c>
      <c r="K4804" t="s">
        <v>196</v>
      </c>
      <c r="L4804" t="s">
        <v>196</v>
      </c>
      <c r="M4804" t="s">
        <v>196</v>
      </c>
      <c r="N4804" t="s">
        <v>196</v>
      </c>
      <c r="O4804" t="s">
        <v>196</v>
      </c>
      <c r="P4804" t="s">
        <v>196</v>
      </c>
      <c r="Q4804" t="s">
        <v>196</v>
      </c>
      <c r="R4804" t="s">
        <v>196</v>
      </c>
      <c r="S4804" t="s">
        <v>196</v>
      </c>
      <c r="T4804" t="s">
        <v>196</v>
      </c>
      <c r="U4804">
        <v>64.816999999999993</v>
      </c>
      <c r="V4804">
        <v>72.885000000000005</v>
      </c>
      <c r="W4804">
        <v>87.611000000000004</v>
      </c>
      <c r="X4804">
        <v>113.80800000000001</v>
      </c>
      <c r="Y4804">
        <v>99.436000000000007</v>
      </c>
      <c r="Z4804">
        <v>107.494</v>
      </c>
      <c r="AA4804">
        <v>121.215</v>
      </c>
      <c r="AB4804">
        <v>109.863</v>
      </c>
      <c r="AC4804">
        <v>113.51600000000001</v>
      </c>
      <c r="AD4804">
        <v>110.456</v>
      </c>
      <c r="AE4804">
        <v>118.836</v>
      </c>
      <c r="AF4804">
        <v>112.85</v>
      </c>
      <c r="AG4804">
        <v>111.21</v>
      </c>
      <c r="AH4804">
        <v>122.399</v>
      </c>
      <c r="AI4804">
        <v>126.008</v>
      </c>
      <c r="AJ4804">
        <v>129.91399999999999</v>
      </c>
      <c r="AK4804">
        <v>141.45699999999999</v>
      </c>
      <c r="AL4804">
        <v>154.09299999999999</v>
      </c>
      <c r="AM4804">
        <v>162.46199999999999</v>
      </c>
      <c r="AN4804">
        <v>173.715</v>
      </c>
      <c r="AO4804">
        <v>202.64500000000001</v>
      </c>
      <c r="AP4804">
        <v>213.649</v>
      </c>
      <c r="AQ4804">
        <v>220.196</v>
      </c>
      <c r="AR4804">
        <v>222.792</v>
      </c>
      <c r="AS4804">
        <v>222.96600000000001</v>
      </c>
      <c r="AT4804">
        <v>228.13399999999999</v>
      </c>
      <c r="AU4804">
        <v>229.286</v>
      </c>
      <c r="AV4804">
        <v>234.59200000000001</v>
      </c>
      <c r="AW4804">
        <v>240.273</v>
      </c>
      <c r="AX4804">
        <v>246.09200000000001</v>
      </c>
      <c r="AY4804">
        <v>252.30199999999999</v>
      </c>
      <c r="AZ4804">
        <v>258.92599999999999</v>
      </c>
      <c r="BA4804">
        <v>264.14299999999997</v>
      </c>
      <c r="BB4804">
        <v>2017</v>
      </c>
    </row>
    <row r="4805" spans="1:54" hidden="1" outlineLevel="2" x14ac:dyDescent="0.25">
      <c r="A4805">
        <v>556</v>
      </c>
      <c r="B4805" t="s">
        <v>1069</v>
      </c>
      <c r="C4805" t="s">
        <v>280</v>
      </c>
      <c r="D4805" t="s">
        <v>1068</v>
      </c>
      <c r="E4805" t="s">
        <v>279</v>
      </c>
      <c r="F4805" t="s">
        <v>278</v>
      </c>
      <c r="G4805" t="s">
        <v>261</v>
      </c>
      <c r="I4805" t="s">
        <v>277</v>
      </c>
      <c r="J4805" t="s">
        <v>196</v>
      </c>
      <c r="K4805" t="s">
        <v>196</v>
      </c>
      <c r="L4805" t="s">
        <v>196</v>
      </c>
      <c r="M4805" t="s">
        <v>196</v>
      </c>
      <c r="N4805" t="s">
        <v>196</v>
      </c>
      <c r="O4805" t="s">
        <v>196</v>
      </c>
      <c r="P4805" t="s">
        <v>196</v>
      </c>
      <c r="Q4805" t="s">
        <v>196</v>
      </c>
      <c r="R4805" t="s">
        <v>196</v>
      </c>
      <c r="S4805" t="s">
        <v>196</v>
      </c>
      <c r="T4805" t="s">
        <v>196</v>
      </c>
      <c r="U4805" t="s">
        <v>196</v>
      </c>
      <c r="V4805">
        <v>12.446999999999999</v>
      </c>
      <c r="W4805">
        <v>20.206</v>
      </c>
      <c r="X4805">
        <v>29.901</v>
      </c>
      <c r="Y4805">
        <v>-12.628</v>
      </c>
      <c r="Z4805">
        <v>8.1039999999999992</v>
      </c>
      <c r="AA4805">
        <v>12.763999999999999</v>
      </c>
      <c r="AB4805">
        <v>-9.3650000000000002</v>
      </c>
      <c r="AC4805">
        <v>3.3239999999999998</v>
      </c>
      <c r="AD4805">
        <v>-2.6960000000000002</v>
      </c>
      <c r="AE4805">
        <v>7.5869999999999997</v>
      </c>
      <c r="AF4805">
        <v>-5.0369999999999999</v>
      </c>
      <c r="AG4805">
        <v>-1.454</v>
      </c>
      <c r="AH4805">
        <v>10.061999999999999</v>
      </c>
      <c r="AI4805">
        <v>2.948</v>
      </c>
      <c r="AJ4805">
        <v>3.1</v>
      </c>
      <c r="AK4805">
        <v>8.8849999999999998</v>
      </c>
      <c r="AL4805">
        <v>8.9320000000000004</v>
      </c>
      <c r="AM4805">
        <v>5.431</v>
      </c>
      <c r="AN4805">
        <v>6.9269999999999996</v>
      </c>
      <c r="AO4805">
        <v>16.654</v>
      </c>
      <c r="AP4805">
        <v>5.43</v>
      </c>
      <c r="AQ4805">
        <v>3.0640000000000001</v>
      </c>
      <c r="AR4805">
        <v>1.179</v>
      </c>
      <c r="AS4805">
        <v>7.8E-2</v>
      </c>
      <c r="AT4805">
        <v>2.3180000000000001</v>
      </c>
      <c r="AU4805">
        <v>0.505</v>
      </c>
      <c r="AV4805">
        <v>2.3140000000000001</v>
      </c>
      <c r="AW4805">
        <v>2.4209999999999998</v>
      </c>
      <c r="AX4805">
        <v>2.4220000000000002</v>
      </c>
      <c r="AY4805">
        <v>2.5230000000000001</v>
      </c>
      <c r="AZ4805">
        <v>2.625</v>
      </c>
      <c r="BA4805">
        <v>2.0150000000000001</v>
      </c>
      <c r="BB4805">
        <v>2017</v>
      </c>
    </row>
    <row r="4806" spans="1:54" hidden="1" outlineLevel="2" x14ac:dyDescent="0.25">
      <c r="A4806">
        <v>556</v>
      </c>
      <c r="B4806" t="s">
        <v>1069</v>
      </c>
      <c r="C4806" t="s">
        <v>276</v>
      </c>
      <c r="D4806" t="s">
        <v>1068</v>
      </c>
      <c r="E4806" t="s">
        <v>275</v>
      </c>
      <c r="G4806" t="s">
        <v>274</v>
      </c>
    </row>
    <row r="4807" spans="1:54" hidden="1" outlineLevel="2" x14ac:dyDescent="0.25">
      <c r="A4807">
        <v>556</v>
      </c>
      <c r="B4807" t="s">
        <v>1069</v>
      </c>
      <c r="C4807" t="s">
        <v>273</v>
      </c>
      <c r="D4807" t="s">
        <v>1068</v>
      </c>
      <c r="E4807" t="s">
        <v>272</v>
      </c>
      <c r="F4807" t="s">
        <v>271</v>
      </c>
      <c r="G4807" t="s">
        <v>261</v>
      </c>
      <c r="I4807" t="s">
        <v>1073</v>
      </c>
      <c r="J4807">
        <v>64.22</v>
      </c>
      <c r="K4807">
        <v>9.3559999999999999</v>
      </c>
      <c r="L4807">
        <v>3.6749999999999998</v>
      </c>
      <c r="M4807">
        <v>9.6950000000000003</v>
      </c>
      <c r="N4807">
        <v>0.91200000000000003</v>
      </c>
      <c r="O4807">
        <v>-9.7520000000000007</v>
      </c>
      <c r="P4807">
        <v>-0.81599999999999995</v>
      </c>
      <c r="Q4807">
        <v>3.6509999999999998</v>
      </c>
      <c r="R4807">
        <v>-0.32700000000000001</v>
      </c>
      <c r="S4807">
        <v>18.091999999999999</v>
      </c>
      <c r="T4807">
        <v>-3.609</v>
      </c>
      <c r="U4807">
        <v>18.024999999999999</v>
      </c>
      <c r="V4807">
        <v>25.556999999999999</v>
      </c>
      <c r="W4807">
        <v>18.12</v>
      </c>
      <c r="X4807">
        <v>12.238</v>
      </c>
      <c r="Y4807">
        <v>13.153</v>
      </c>
      <c r="Z4807">
        <v>8.41</v>
      </c>
      <c r="AA4807">
        <v>18.527999999999999</v>
      </c>
      <c r="AB4807">
        <v>15.534000000000001</v>
      </c>
      <c r="AC4807">
        <v>7.73</v>
      </c>
      <c r="AD4807">
        <v>-11.557</v>
      </c>
      <c r="AE4807">
        <v>16.530999999999999</v>
      </c>
      <c r="AF4807">
        <v>-0.219</v>
      </c>
      <c r="AG4807">
        <v>10.475</v>
      </c>
      <c r="AH4807">
        <v>20.427</v>
      </c>
      <c r="AI4807">
        <v>7.9660000000000002</v>
      </c>
      <c r="AJ4807">
        <v>10.736000000000001</v>
      </c>
      <c r="AK4807">
        <v>47.133000000000003</v>
      </c>
      <c r="AL4807">
        <v>11.673999999999999</v>
      </c>
      <c r="AM4807">
        <v>-19.844999999999999</v>
      </c>
      <c r="AN4807">
        <v>3.1190000000000002</v>
      </c>
      <c r="AO4807">
        <v>45.603000000000002</v>
      </c>
      <c r="AP4807">
        <v>-7.07</v>
      </c>
      <c r="AQ4807">
        <v>14.954000000000001</v>
      </c>
      <c r="AR4807">
        <v>17.440999999999999</v>
      </c>
      <c r="AS4807">
        <v>16.126999999999999</v>
      </c>
      <c r="AT4807">
        <v>23.57</v>
      </c>
      <c r="AU4807">
        <v>5.86</v>
      </c>
      <c r="AV4807">
        <v>-3.44</v>
      </c>
      <c r="AW4807">
        <v>4.4240000000000004</v>
      </c>
      <c r="AX4807">
        <v>5.5220000000000002</v>
      </c>
      <c r="AY4807">
        <v>5.2229999999999999</v>
      </c>
      <c r="AZ4807">
        <v>5.4779999999999998</v>
      </c>
      <c r="BA4807">
        <v>5.399</v>
      </c>
      <c r="BB4807">
        <v>2016</v>
      </c>
    </row>
    <row r="4808" spans="1:54" hidden="1" outlineLevel="2" x14ac:dyDescent="0.25">
      <c r="A4808">
        <v>556</v>
      </c>
      <c r="B4808" t="s">
        <v>1069</v>
      </c>
      <c r="C4808" t="s">
        <v>270</v>
      </c>
      <c r="D4808" t="s">
        <v>1068</v>
      </c>
      <c r="E4808" t="s">
        <v>269</v>
      </c>
      <c r="F4808" t="s">
        <v>268</v>
      </c>
      <c r="G4808" t="s">
        <v>261</v>
      </c>
      <c r="I4808" t="s">
        <v>1073</v>
      </c>
      <c r="J4808">
        <v>72.433000000000007</v>
      </c>
      <c r="K4808">
        <v>-0.19700000000000001</v>
      </c>
      <c r="L4808">
        <v>21.666</v>
      </c>
      <c r="M4808">
        <v>32.604999999999997</v>
      </c>
      <c r="N4808">
        <v>6.5579999999999998</v>
      </c>
      <c r="O4808">
        <v>-5.8609999999999998</v>
      </c>
      <c r="P4808">
        <v>7.6280000000000001</v>
      </c>
      <c r="Q4808">
        <v>-0.62</v>
      </c>
      <c r="R4808">
        <v>6.3659999999999997</v>
      </c>
      <c r="S4808">
        <v>25.369</v>
      </c>
      <c r="T4808">
        <v>-7.5629999999999997</v>
      </c>
      <c r="U4808">
        <v>28.670999999999999</v>
      </c>
      <c r="V4808">
        <v>18.503</v>
      </c>
      <c r="W4808">
        <v>15.654999999999999</v>
      </c>
      <c r="X4808">
        <v>12.211</v>
      </c>
      <c r="Y4808">
        <v>12.875</v>
      </c>
      <c r="Z4808">
        <v>7.9359999999999999</v>
      </c>
      <c r="AA4808">
        <v>20.736999999999998</v>
      </c>
      <c r="AB4808">
        <v>14.606999999999999</v>
      </c>
      <c r="AC4808">
        <v>8.7089999999999996</v>
      </c>
      <c r="AD4808">
        <v>-12.577999999999999</v>
      </c>
      <c r="AE4808">
        <v>16.852</v>
      </c>
      <c r="AF4808">
        <v>-0.61699999999999999</v>
      </c>
      <c r="AG4808">
        <v>13.225</v>
      </c>
      <c r="AH4808">
        <v>21.516999999999999</v>
      </c>
      <c r="AI4808">
        <v>4.1909999999999998</v>
      </c>
      <c r="AJ4808">
        <v>14.32</v>
      </c>
      <c r="AK4808">
        <v>50.375</v>
      </c>
      <c r="AL4808">
        <v>11.185</v>
      </c>
      <c r="AM4808">
        <v>-26.524999999999999</v>
      </c>
      <c r="AN4808">
        <v>4.1900000000000004</v>
      </c>
      <c r="AO4808">
        <v>48.156999999999996</v>
      </c>
      <c r="AP4808">
        <v>-8.6880000000000006</v>
      </c>
      <c r="AQ4808">
        <v>11.129</v>
      </c>
      <c r="AR4808">
        <v>17.815000000000001</v>
      </c>
      <c r="AS4808">
        <v>11.587</v>
      </c>
      <c r="AT4808">
        <v>18.356000000000002</v>
      </c>
      <c r="AU4808">
        <v>5.5110000000000001</v>
      </c>
      <c r="AV4808">
        <v>1.0049999999999999</v>
      </c>
      <c r="AW4808">
        <v>3.1970000000000001</v>
      </c>
      <c r="AX4808">
        <v>4.327</v>
      </c>
      <c r="AY4808">
        <v>4.0999999999999996</v>
      </c>
      <c r="AZ4808">
        <v>4.1790000000000003</v>
      </c>
      <c r="BA4808">
        <v>4.2869999999999999</v>
      </c>
      <c r="BB4808">
        <v>2016</v>
      </c>
    </row>
    <row r="4809" spans="1:54" hidden="1" outlineLevel="2" x14ac:dyDescent="0.25">
      <c r="A4809">
        <v>556</v>
      </c>
      <c r="B4809" t="s">
        <v>1069</v>
      </c>
      <c r="C4809" t="s">
        <v>267</v>
      </c>
      <c r="D4809" t="s">
        <v>1068</v>
      </c>
      <c r="E4809" t="s">
        <v>266</v>
      </c>
      <c r="F4809" t="s">
        <v>265</v>
      </c>
      <c r="G4809" t="s">
        <v>261</v>
      </c>
      <c r="I4809" t="s">
        <v>1073</v>
      </c>
      <c r="J4809">
        <v>39.683</v>
      </c>
      <c r="K4809">
        <v>5.42</v>
      </c>
      <c r="L4809">
        <v>4.4740000000000002</v>
      </c>
      <c r="M4809">
        <v>-3.43</v>
      </c>
      <c r="N4809">
        <v>9.4930000000000003</v>
      </c>
      <c r="O4809">
        <v>10.818</v>
      </c>
      <c r="P4809">
        <v>4.7210000000000001</v>
      </c>
      <c r="Q4809">
        <v>-27.445</v>
      </c>
      <c r="R4809">
        <v>-10.147</v>
      </c>
      <c r="S4809">
        <v>17.943000000000001</v>
      </c>
      <c r="T4809">
        <v>18.561</v>
      </c>
      <c r="U4809">
        <v>3.5289999999999999</v>
      </c>
      <c r="V4809">
        <v>25.59</v>
      </c>
      <c r="W4809">
        <v>5.3620000000000001</v>
      </c>
      <c r="X4809">
        <v>28.763999999999999</v>
      </c>
      <c r="Y4809">
        <v>9.6769999999999996</v>
      </c>
      <c r="Z4809">
        <v>13.167</v>
      </c>
      <c r="AA4809">
        <v>13.989000000000001</v>
      </c>
      <c r="AB4809">
        <v>14.805</v>
      </c>
      <c r="AC4809">
        <v>9.9689999999999994</v>
      </c>
      <c r="AD4809">
        <v>5.476</v>
      </c>
      <c r="AE4809">
        <v>13.297000000000001</v>
      </c>
      <c r="AF4809">
        <v>5.6449999999999996</v>
      </c>
      <c r="AG4809">
        <v>12.234</v>
      </c>
      <c r="AH4809">
        <v>7.9859999999999998</v>
      </c>
      <c r="AI4809">
        <v>-31.619</v>
      </c>
      <c r="AJ4809">
        <v>50.168999999999997</v>
      </c>
      <c r="AK4809">
        <v>79.313000000000002</v>
      </c>
      <c r="AL4809">
        <v>14.811</v>
      </c>
      <c r="AM4809">
        <v>-6.609</v>
      </c>
      <c r="AN4809">
        <v>9.1219999999999999</v>
      </c>
      <c r="AO4809">
        <v>31.09</v>
      </c>
      <c r="AP4809">
        <v>2.2829999999999999</v>
      </c>
      <c r="AQ4809">
        <v>19.600000000000001</v>
      </c>
      <c r="AR4809">
        <v>14.904</v>
      </c>
      <c r="AS4809">
        <v>4.5599999999999996</v>
      </c>
      <c r="AT4809">
        <v>2.09</v>
      </c>
      <c r="AU4809">
        <v>5.718</v>
      </c>
      <c r="AV4809">
        <v>18.984999999999999</v>
      </c>
      <c r="AW4809">
        <v>6.633</v>
      </c>
      <c r="AX4809">
        <v>5.6040000000000001</v>
      </c>
      <c r="AY4809">
        <v>5.5839999999999996</v>
      </c>
      <c r="AZ4809">
        <v>5.3920000000000003</v>
      </c>
      <c r="BA4809">
        <v>3.7370000000000001</v>
      </c>
      <c r="BB4809">
        <v>2016</v>
      </c>
    </row>
    <row r="4810" spans="1:54" hidden="1" outlineLevel="2" x14ac:dyDescent="0.25">
      <c r="A4810">
        <v>556</v>
      </c>
      <c r="B4810" t="s">
        <v>1069</v>
      </c>
      <c r="C4810" t="s">
        <v>264</v>
      </c>
      <c r="D4810" t="s">
        <v>1068</v>
      </c>
      <c r="E4810" t="s">
        <v>263</v>
      </c>
      <c r="F4810" t="s">
        <v>262</v>
      </c>
      <c r="G4810" t="s">
        <v>261</v>
      </c>
      <c r="I4810" t="s">
        <v>1073</v>
      </c>
      <c r="J4810">
        <v>6.8000000000000005E-2</v>
      </c>
      <c r="K4810">
        <v>18.123999999999999</v>
      </c>
      <c r="L4810">
        <v>38.792000000000002</v>
      </c>
      <c r="M4810">
        <v>9.0719999999999992</v>
      </c>
      <c r="N4810">
        <v>21.274999999999999</v>
      </c>
      <c r="O4810">
        <v>21.922999999999998</v>
      </c>
      <c r="P4810">
        <v>5.3239999999999998</v>
      </c>
      <c r="Q4810">
        <v>-18.227</v>
      </c>
      <c r="R4810">
        <v>-0.16600000000000001</v>
      </c>
      <c r="S4810">
        <v>43.537999999999997</v>
      </c>
      <c r="T4810">
        <v>21.67</v>
      </c>
      <c r="U4810">
        <v>5.5190000000000001</v>
      </c>
      <c r="V4810">
        <v>-14.754</v>
      </c>
      <c r="W4810">
        <v>-12.291</v>
      </c>
      <c r="X4810">
        <v>44.055</v>
      </c>
      <c r="Y4810">
        <v>6.0949999999999998</v>
      </c>
      <c r="Z4810">
        <v>-8.32</v>
      </c>
      <c r="AA4810">
        <v>17.384</v>
      </c>
      <c r="AB4810">
        <v>15.257</v>
      </c>
      <c r="AC4810">
        <v>3.431</v>
      </c>
      <c r="AD4810">
        <v>19.033000000000001</v>
      </c>
      <c r="AE4810">
        <v>13.125999999999999</v>
      </c>
      <c r="AF4810">
        <v>18.998999999999999</v>
      </c>
      <c r="AG4810">
        <v>9.2579999999999991</v>
      </c>
      <c r="AH4810">
        <v>9.0239999999999991</v>
      </c>
      <c r="AI4810">
        <v>-13.196</v>
      </c>
      <c r="AJ4810">
        <v>30.472999999999999</v>
      </c>
      <c r="AK4810">
        <v>-22.09</v>
      </c>
      <c r="AL4810">
        <v>53.021000000000001</v>
      </c>
      <c r="AM4810">
        <v>-45.164999999999999</v>
      </c>
      <c r="AN4810">
        <v>8.6839999999999993</v>
      </c>
      <c r="AO4810">
        <v>89.212999999999994</v>
      </c>
      <c r="AP4810">
        <v>-8.6910000000000007</v>
      </c>
      <c r="AQ4810">
        <v>7.6070000000000002</v>
      </c>
      <c r="AR4810">
        <v>-7.9649999999999999</v>
      </c>
      <c r="AS4810">
        <v>-12.57</v>
      </c>
      <c r="AT4810">
        <v>9.0549999999999997</v>
      </c>
      <c r="AU4810">
        <v>23.957999999999998</v>
      </c>
      <c r="AV4810">
        <v>22.837</v>
      </c>
      <c r="AW4810">
        <v>6.6909999999999998</v>
      </c>
      <c r="AX4810">
        <v>6.92</v>
      </c>
      <c r="AY4810">
        <v>6.6639999999999997</v>
      </c>
      <c r="AZ4810">
        <v>4.4349999999999996</v>
      </c>
      <c r="BA4810">
        <v>2.96</v>
      </c>
      <c r="BB4810">
        <v>2016</v>
      </c>
    </row>
    <row r="4811" spans="1:54" hidden="1" outlineLevel="2" x14ac:dyDescent="0.25">
      <c r="A4811">
        <v>556</v>
      </c>
      <c r="B4811" t="s">
        <v>1069</v>
      </c>
      <c r="C4811" t="s">
        <v>259</v>
      </c>
      <c r="D4811" t="s">
        <v>1068</v>
      </c>
      <c r="E4811" t="s">
        <v>258</v>
      </c>
      <c r="F4811" t="s">
        <v>257</v>
      </c>
      <c r="G4811" t="s">
        <v>256</v>
      </c>
    </row>
    <row r="4812" spans="1:54" hidden="1" outlineLevel="2" x14ac:dyDescent="0.25">
      <c r="A4812">
        <v>556</v>
      </c>
      <c r="B4812" t="s">
        <v>1069</v>
      </c>
      <c r="C4812" t="s">
        <v>255</v>
      </c>
      <c r="D4812" t="s">
        <v>1068</v>
      </c>
      <c r="E4812" t="s">
        <v>254</v>
      </c>
      <c r="F4812" t="s">
        <v>253</v>
      </c>
      <c r="G4812" t="s">
        <v>249</v>
      </c>
      <c r="H4812" t="s">
        <v>248</v>
      </c>
    </row>
    <row r="4813" spans="1:54" hidden="1" outlineLevel="2" x14ac:dyDescent="0.25">
      <c r="A4813">
        <v>556</v>
      </c>
      <c r="B4813" t="s">
        <v>1069</v>
      </c>
      <c r="C4813" t="s">
        <v>252</v>
      </c>
      <c r="D4813" t="s">
        <v>1068</v>
      </c>
      <c r="E4813" t="s">
        <v>251</v>
      </c>
      <c r="F4813" t="s">
        <v>250</v>
      </c>
      <c r="G4813" t="s">
        <v>249</v>
      </c>
      <c r="H4813" t="s">
        <v>248</v>
      </c>
      <c r="I4813" t="s">
        <v>1072</v>
      </c>
      <c r="J4813">
        <v>0.152</v>
      </c>
      <c r="K4813">
        <v>0.158</v>
      </c>
      <c r="L4813">
        <v>0.16300000000000001</v>
      </c>
      <c r="M4813">
        <v>0.16900000000000001</v>
      </c>
      <c r="N4813">
        <v>0.17499999999999999</v>
      </c>
      <c r="O4813">
        <v>0.182</v>
      </c>
      <c r="P4813">
        <v>0.189</v>
      </c>
      <c r="Q4813">
        <v>0.193</v>
      </c>
      <c r="R4813">
        <v>0.19800000000000001</v>
      </c>
      <c r="S4813">
        <v>0.20399999999999999</v>
      </c>
      <c r="T4813">
        <v>0.21199999999999999</v>
      </c>
      <c r="U4813">
        <v>0.222</v>
      </c>
      <c r="V4813">
        <v>0.22800000000000001</v>
      </c>
      <c r="W4813">
        <v>0.23400000000000001</v>
      </c>
      <c r="X4813">
        <v>0.24</v>
      </c>
      <c r="Y4813">
        <v>0.245</v>
      </c>
      <c r="Z4813">
        <v>0.25</v>
      </c>
      <c r="AA4813">
        <v>0.255</v>
      </c>
      <c r="AB4813">
        <v>0.26100000000000001</v>
      </c>
      <c r="AC4813">
        <v>0.26600000000000001</v>
      </c>
      <c r="AD4813">
        <v>0.27</v>
      </c>
      <c r="AE4813">
        <v>0.27600000000000002</v>
      </c>
      <c r="AF4813">
        <v>0.28100000000000003</v>
      </c>
      <c r="AG4813">
        <v>0.28499999999999998</v>
      </c>
      <c r="AH4813">
        <v>0.28899999999999998</v>
      </c>
      <c r="AI4813">
        <v>0.29399999999999998</v>
      </c>
      <c r="AJ4813">
        <v>0.29899999999999999</v>
      </c>
      <c r="AK4813">
        <v>0.30499999999999999</v>
      </c>
      <c r="AL4813">
        <v>0.31</v>
      </c>
      <c r="AM4813">
        <v>0.315</v>
      </c>
      <c r="AN4813">
        <v>0.32</v>
      </c>
      <c r="AO4813">
        <v>0.32500000000000001</v>
      </c>
      <c r="AP4813">
        <v>0.33100000000000002</v>
      </c>
      <c r="AQ4813">
        <v>0.33600000000000002</v>
      </c>
      <c r="AR4813">
        <v>0.34200000000000003</v>
      </c>
      <c r="AS4813">
        <v>0.34799999999999998</v>
      </c>
      <c r="AT4813">
        <v>0.35399999999999998</v>
      </c>
      <c r="AU4813">
        <v>0.36</v>
      </c>
      <c r="AV4813">
        <v>0.36599999999999999</v>
      </c>
      <c r="AW4813">
        <v>0.372</v>
      </c>
      <c r="AX4813">
        <v>0.378</v>
      </c>
      <c r="AY4813">
        <v>0.38400000000000001</v>
      </c>
      <c r="AZ4813">
        <v>0.39100000000000001</v>
      </c>
      <c r="BA4813">
        <v>0.39700000000000002</v>
      </c>
      <c r="BB4813">
        <v>2014</v>
      </c>
    </row>
    <row r="4814" spans="1:54" hidden="1" outlineLevel="2" x14ac:dyDescent="0.25">
      <c r="A4814">
        <v>556</v>
      </c>
      <c r="B4814" t="s">
        <v>1069</v>
      </c>
      <c r="C4814" t="s">
        <v>246</v>
      </c>
      <c r="D4814" t="s">
        <v>1068</v>
      </c>
      <c r="E4814" t="s">
        <v>244</v>
      </c>
      <c r="F4814" t="s">
        <v>243</v>
      </c>
      <c r="G4814" t="s">
        <v>209</v>
      </c>
      <c r="H4814" t="s">
        <v>205</v>
      </c>
      <c r="I4814" t="s">
        <v>1071</v>
      </c>
      <c r="J4814" t="s">
        <v>196</v>
      </c>
      <c r="K4814" t="s">
        <v>196</v>
      </c>
      <c r="L4814" t="s">
        <v>196</v>
      </c>
      <c r="M4814" t="s">
        <v>196</v>
      </c>
      <c r="N4814" t="s">
        <v>196</v>
      </c>
      <c r="O4814" t="s">
        <v>196</v>
      </c>
      <c r="P4814" t="s">
        <v>196</v>
      </c>
      <c r="Q4814" t="s">
        <v>196</v>
      </c>
      <c r="R4814" t="s">
        <v>196</v>
      </c>
      <c r="S4814" t="s">
        <v>196</v>
      </c>
      <c r="T4814">
        <v>0.45400000000000001</v>
      </c>
      <c r="U4814">
        <v>0.73899999999999999</v>
      </c>
      <c r="V4814">
        <v>0.75900000000000001</v>
      </c>
      <c r="W4814">
        <v>0.79100000000000004</v>
      </c>
      <c r="X4814">
        <v>1.1419999999999999</v>
      </c>
      <c r="Y4814">
        <v>1.4039999999999999</v>
      </c>
      <c r="Z4814">
        <v>1.5640000000000001</v>
      </c>
      <c r="AA4814">
        <v>1.82</v>
      </c>
      <c r="AB4814">
        <v>1.9279999999999999</v>
      </c>
      <c r="AC4814">
        <v>2.2210000000000001</v>
      </c>
      <c r="AD4814">
        <v>2.3690000000000002</v>
      </c>
      <c r="AE4814">
        <v>2.5059999999999998</v>
      </c>
      <c r="AF4814">
        <v>2.71</v>
      </c>
      <c r="AG4814">
        <v>3.06</v>
      </c>
      <c r="AH4814">
        <v>3.4039999999999999</v>
      </c>
      <c r="AI4814">
        <v>4.5780000000000003</v>
      </c>
      <c r="AJ4814">
        <v>6.1050000000000004</v>
      </c>
      <c r="AK4814">
        <v>7.5339999999999998</v>
      </c>
      <c r="AL4814">
        <v>7.4139999999999997</v>
      </c>
      <c r="AM4814">
        <v>5.7210000000000001</v>
      </c>
      <c r="AN4814">
        <v>6.4909999999999997</v>
      </c>
      <c r="AO4814">
        <v>9.3699999999999992</v>
      </c>
      <c r="AP4814">
        <v>10.09</v>
      </c>
      <c r="AQ4814">
        <v>11.632</v>
      </c>
      <c r="AR4814">
        <v>15.04</v>
      </c>
      <c r="AS4814">
        <v>17.103999999999999</v>
      </c>
      <c r="AT4814">
        <v>18.521000000000001</v>
      </c>
      <c r="AU4814">
        <v>19.649999999999999</v>
      </c>
      <c r="AV4814">
        <v>20.922999999999998</v>
      </c>
      <c r="AW4814">
        <v>22.033000000000001</v>
      </c>
      <c r="AX4814">
        <v>23.835999999999999</v>
      </c>
      <c r="AY4814">
        <v>25.908999999999999</v>
      </c>
      <c r="AZ4814">
        <v>28.042999999999999</v>
      </c>
      <c r="BA4814">
        <v>30.079000000000001</v>
      </c>
      <c r="BB4814">
        <v>2017</v>
      </c>
    </row>
    <row r="4815" spans="1:54" hidden="1" outlineLevel="2" x14ac:dyDescent="0.25">
      <c r="A4815">
        <v>556</v>
      </c>
      <c r="B4815" t="s">
        <v>1069</v>
      </c>
      <c r="C4815" t="s">
        <v>245</v>
      </c>
      <c r="D4815" t="s">
        <v>1068</v>
      </c>
      <c r="E4815" t="s">
        <v>244</v>
      </c>
      <c r="F4815" t="s">
        <v>243</v>
      </c>
      <c r="G4815" t="s">
        <v>198</v>
      </c>
      <c r="I4815" t="s">
        <v>242</v>
      </c>
      <c r="J4815" t="s">
        <v>196</v>
      </c>
      <c r="K4815" t="s">
        <v>196</v>
      </c>
      <c r="L4815" t="s">
        <v>196</v>
      </c>
      <c r="M4815" t="s">
        <v>196</v>
      </c>
      <c r="N4815" t="s">
        <v>196</v>
      </c>
      <c r="O4815" t="s">
        <v>196</v>
      </c>
      <c r="P4815" t="s">
        <v>196</v>
      </c>
      <c r="Q4815" t="s">
        <v>196</v>
      </c>
      <c r="R4815" t="s">
        <v>196</v>
      </c>
      <c r="S4815" t="s">
        <v>196</v>
      </c>
      <c r="T4815">
        <v>20.561</v>
      </c>
      <c r="U4815">
        <v>27.48</v>
      </c>
      <c r="V4815">
        <v>23.489000000000001</v>
      </c>
      <c r="W4815">
        <v>20.841999999999999</v>
      </c>
      <c r="X4815">
        <v>25.789000000000001</v>
      </c>
      <c r="Y4815">
        <v>25.594999999999999</v>
      </c>
      <c r="Z4815">
        <v>25.210999999999999</v>
      </c>
      <c r="AA4815">
        <v>23.702999999999999</v>
      </c>
      <c r="AB4815">
        <v>23.626000000000001</v>
      </c>
      <c r="AC4815">
        <v>24.95</v>
      </c>
      <c r="AD4815">
        <v>25.108000000000001</v>
      </c>
      <c r="AE4815">
        <v>25.513999999999999</v>
      </c>
      <c r="AF4815">
        <v>25.565999999999999</v>
      </c>
      <c r="AG4815">
        <v>22.725000000000001</v>
      </c>
      <c r="AH4815">
        <v>21.677</v>
      </c>
      <c r="AI4815">
        <v>30.742999999999999</v>
      </c>
      <c r="AJ4815">
        <v>30.277000000000001</v>
      </c>
      <c r="AK4815">
        <v>31.501999999999999</v>
      </c>
      <c r="AL4815">
        <v>25.498999999999999</v>
      </c>
      <c r="AM4815">
        <v>19.056999999999999</v>
      </c>
      <c r="AN4815">
        <v>19.593</v>
      </c>
      <c r="AO4815">
        <v>23.13</v>
      </c>
      <c r="AP4815">
        <v>22.753</v>
      </c>
      <c r="AQ4815">
        <v>22.986999999999998</v>
      </c>
      <c r="AR4815">
        <v>26.448</v>
      </c>
      <c r="AS4815">
        <v>27.780999999999999</v>
      </c>
      <c r="AT4815">
        <v>28.53</v>
      </c>
      <c r="AU4815">
        <v>28.306999999999999</v>
      </c>
      <c r="AV4815">
        <v>28.138999999999999</v>
      </c>
      <c r="AW4815">
        <v>27.663</v>
      </c>
      <c r="AX4815">
        <v>27.713000000000001</v>
      </c>
      <c r="AY4815">
        <v>27.864999999999998</v>
      </c>
      <c r="AZ4815">
        <v>27.88</v>
      </c>
      <c r="BA4815">
        <v>27.728999999999999</v>
      </c>
      <c r="BB4815">
        <v>2017</v>
      </c>
    </row>
    <row r="4816" spans="1:54" hidden="1" outlineLevel="2" x14ac:dyDescent="0.25">
      <c r="A4816">
        <v>556</v>
      </c>
      <c r="B4816" t="s">
        <v>1069</v>
      </c>
      <c r="C4816" t="s">
        <v>241</v>
      </c>
      <c r="D4816" t="s">
        <v>1068</v>
      </c>
      <c r="E4816" t="s">
        <v>239</v>
      </c>
      <c r="F4816" t="s">
        <v>238</v>
      </c>
      <c r="G4816" t="s">
        <v>209</v>
      </c>
      <c r="H4816" t="s">
        <v>205</v>
      </c>
      <c r="I4816" t="s">
        <v>1071</v>
      </c>
      <c r="J4816" t="s">
        <v>196</v>
      </c>
      <c r="K4816" t="s">
        <v>196</v>
      </c>
      <c r="L4816" t="s">
        <v>196</v>
      </c>
      <c r="M4816" t="s">
        <v>196</v>
      </c>
      <c r="N4816" t="s">
        <v>196</v>
      </c>
      <c r="O4816" t="s">
        <v>196</v>
      </c>
      <c r="P4816" t="s">
        <v>196</v>
      </c>
      <c r="Q4816" t="s">
        <v>196</v>
      </c>
      <c r="R4816" t="s">
        <v>196</v>
      </c>
      <c r="S4816" t="s">
        <v>196</v>
      </c>
      <c r="T4816">
        <v>0.73499999999999999</v>
      </c>
      <c r="U4816">
        <v>1.014</v>
      </c>
      <c r="V4816">
        <v>1.167</v>
      </c>
      <c r="W4816">
        <v>1.3169999999999999</v>
      </c>
      <c r="X4816">
        <v>1.3560000000000001</v>
      </c>
      <c r="Y4816">
        <v>1.714</v>
      </c>
      <c r="Z4816">
        <v>1.6890000000000001</v>
      </c>
      <c r="AA4816">
        <v>1.9319999999999999</v>
      </c>
      <c r="AB4816">
        <v>2.1120000000000001</v>
      </c>
      <c r="AC4816">
        <v>2.4910000000000001</v>
      </c>
      <c r="AD4816">
        <v>2.7360000000000002</v>
      </c>
      <c r="AE4816">
        <v>2.8959999999999999</v>
      </c>
      <c r="AF4816">
        <v>3.1309999999999998</v>
      </c>
      <c r="AG4816">
        <v>3.524</v>
      </c>
      <c r="AH4816">
        <v>3.758</v>
      </c>
      <c r="AI4816">
        <v>5.74</v>
      </c>
      <c r="AJ4816">
        <v>7.0170000000000003</v>
      </c>
      <c r="AK4816">
        <v>8.2889999999999997</v>
      </c>
      <c r="AL4816">
        <v>10.3</v>
      </c>
      <c r="AM4816">
        <v>11.09</v>
      </c>
      <c r="AN4816">
        <v>10.946999999999999</v>
      </c>
      <c r="AO4816">
        <v>12.129</v>
      </c>
      <c r="AP4816">
        <v>13.151999999999999</v>
      </c>
      <c r="AQ4816">
        <v>14.981999999999999</v>
      </c>
      <c r="AR4816">
        <v>19.367000000000001</v>
      </c>
      <c r="AS4816">
        <v>21.759</v>
      </c>
      <c r="AT4816">
        <v>24.805</v>
      </c>
      <c r="AU4816">
        <v>24.187000000000001</v>
      </c>
      <c r="AV4816">
        <v>26.6</v>
      </c>
      <c r="AW4816">
        <v>27.292999999999999</v>
      </c>
      <c r="AX4816">
        <v>29.189</v>
      </c>
      <c r="AY4816">
        <v>30.167000000000002</v>
      </c>
      <c r="AZ4816">
        <v>32.515999999999998</v>
      </c>
      <c r="BA4816">
        <v>35.192999999999998</v>
      </c>
      <c r="BB4816">
        <v>2017</v>
      </c>
    </row>
    <row r="4817" spans="1:54" hidden="1" outlineLevel="2" x14ac:dyDescent="0.25">
      <c r="A4817">
        <v>556</v>
      </c>
      <c r="B4817" t="s">
        <v>1069</v>
      </c>
      <c r="C4817" t="s">
        <v>240</v>
      </c>
      <c r="D4817" t="s">
        <v>1068</v>
      </c>
      <c r="E4817" t="s">
        <v>239</v>
      </c>
      <c r="F4817" t="s">
        <v>238</v>
      </c>
      <c r="G4817" t="s">
        <v>198</v>
      </c>
      <c r="I4817" t="s">
        <v>237</v>
      </c>
      <c r="J4817" t="s">
        <v>196</v>
      </c>
      <c r="K4817" t="s">
        <v>196</v>
      </c>
      <c r="L4817" t="s">
        <v>196</v>
      </c>
      <c r="M4817" t="s">
        <v>196</v>
      </c>
      <c r="N4817" t="s">
        <v>196</v>
      </c>
      <c r="O4817" t="s">
        <v>196</v>
      </c>
      <c r="P4817" t="s">
        <v>196</v>
      </c>
      <c r="Q4817" t="s">
        <v>196</v>
      </c>
      <c r="R4817" t="s">
        <v>196</v>
      </c>
      <c r="S4817" t="s">
        <v>196</v>
      </c>
      <c r="T4817">
        <v>33.328000000000003</v>
      </c>
      <c r="U4817">
        <v>37.701000000000001</v>
      </c>
      <c r="V4817">
        <v>36.093000000000004</v>
      </c>
      <c r="W4817">
        <v>34.728999999999999</v>
      </c>
      <c r="X4817">
        <v>30.605</v>
      </c>
      <c r="Y4817">
        <v>31.257999999999999</v>
      </c>
      <c r="Z4817">
        <v>27.224</v>
      </c>
      <c r="AA4817">
        <v>25.164000000000001</v>
      </c>
      <c r="AB4817">
        <v>25.876999999999999</v>
      </c>
      <c r="AC4817">
        <v>27.978000000000002</v>
      </c>
      <c r="AD4817">
        <v>29.001000000000001</v>
      </c>
      <c r="AE4817">
        <v>29.48</v>
      </c>
      <c r="AF4817">
        <v>29.533999999999999</v>
      </c>
      <c r="AG4817">
        <v>26.17</v>
      </c>
      <c r="AH4817">
        <v>23.934000000000001</v>
      </c>
      <c r="AI4817">
        <v>38.548999999999999</v>
      </c>
      <c r="AJ4817">
        <v>34.801000000000002</v>
      </c>
      <c r="AK4817">
        <v>34.659999999999997</v>
      </c>
      <c r="AL4817">
        <v>35.423999999999999</v>
      </c>
      <c r="AM4817">
        <v>36.944000000000003</v>
      </c>
      <c r="AN4817">
        <v>33.043999999999997</v>
      </c>
      <c r="AO4817">
        <v>29.940999999999999</v>
      </c>
      <c r="AP4817">
        <v>29.658000000000001</v>
      </c>
      <c r="AQ4817">
        <v>29.606000000000002</v>
      </c>
      <c r="AR4817">
        <v>34.057000000000002</v>
      </c>
      <c r="AS4817">
        <v>35.343000000000004</v>
      </c>
      <c r="AT4817">
        <v>38.21</v>
      </c>
      <c r="AU4817">
        <v>34.841999999999999</v>
      </c>
      <c r="AV4817">
        <v>35.774000000000001</v>
      </c>
      <c r="AW4817">
        <v>34.268000000000001</v>
      </c>
      <c r="AX4817">
        <v>33.936</v>
      </c>
      <c r="AY4817">
        <v>32.445</v>
      </c>
      <c r="AZ4817">
        <v>32.326999999999998</v>
      </c>
      <c r="BA4817">
        <v>32.444000000000003</v>
      </c>
      <c r="BB4817">
        <v>2017</v>
      </c>
    </row>
    <row r="4818" spans="1:54" hidden="1" outlineLevel="2" x14ac:dyDescent="0.25">
      <c r="A4818">
        <v>556</v>
      </c>
      <c r="B4818" t="s">
        <v>1069</v>
      </c>
      <c r="C4818" t="s">
        <v>236</v>
      </c>
      <c r="D4818" t="s">
        <v>1068</v>
      </c>
      <c r="E4818" t="s">
        <v>234</v>
      </c>
      <c r="F4818" t="s">
        <v>233</v>
      </c>
      <c r="G4818" t="s">
        <v>209</v>
      </c>
      <c r="H4818" t="s">
        <v>205</v>
      </c>
      <c r="I4818" t="s">
        <v>1071</v>
      </c>
      <c r="J4818" t="s">
        <v>196</v>
      </c>
      <c r="K4818" t="s">
        <v>196</v>
      </c>
      <c r="L4818" t="s">
        <v>196</v>
      </c>
      <c r="M4818" t="s">
        <v>196</v>
      </c>
      <c r="N4818" t="s">
        <v>196</v>
      </c>
      <c r="O4818" t="s">
        <v>196</v>
      </c>
      <c r="P4818" t="s">
        <v>196</v>
      </c>
      <c r="Q4818" t="s">
        <v>196</v>
      </c>
      <c r="R4818" t="s">
        <v>196</v>
      </c>
      <c r="S4818" t="s">
        <v>196</v>
      </c>
      <c r="T4818">
        <v>-0.28199999999999997</v>
      </c>
      <c r="U4818">
        <v>-0.27500000000000002</v>
      </c>
      <c r="V4818">
        <v>-0.40799999999999997</v>
      </c>
      <c r="W4818">
        <v>-0.52700000000000002</v>
      </c>
      <c r="X4818">
        <v>-0.21299999999999999</v>
      </c>
      <c r="Y4818">
        <v>-0.311</v>
      </c>
      <c r="Z4818">
        <v>-0.125</v>
      </c>
      <c r="AA4818">
        <v>-0.112</v>
      </c>
      <c r="AB4818">
        <v>-0.184</v>
      </c>
      <c r="AC4818">
        <v>-0.27</v>
      </c>
      <c r="AD4818">
        <v>-0.36699999999999999</v>
      </c>
      <c r="AE4818">
        <v>-0.39</v>
      </c>
      <c r="AF4818">
        <v>-0.42099999999999999</v>
      </c>
      <c r="AG4818">
        <v>-0.46400000000000002</v>
      </c>
      <c r="AH4818">
        <v>-0.35399999999999998</v>
      </c>
      <c r="AI4818">
        <v>-1.163</v>
      </c>
      <c r="AJ4818">
        <v>-0.91200000000000003</v>
      </c>
      <c r="AK4818">
        <v>-0.755</v>
      </c>
      <c r="AL4818">
        <v>-2.8860000000000001</v>
      </c>
      <c r="AM4818">
        <v>-5.3689999999999998</v>
      </c>
      <c r="AN4818">
        <v>-4.4560000000000004</v>
      </c>
      <c r="AO4818">
        <v>-2.7589999999999999</v>
      </c>
      <c r="AP4818">
        <v>-3.0619999999999998</v>
      </c>
      <c r="AQ4818">
        <v>-3.35</v>
      </c>
      <c r="AR4818">
        <v>-4.327</v>
      </c>
      <c r="AS4818">
        <v>-4.6559999999999997</v>
      </c>
      <c r="AT4818">
        <v>-6.2839999999999998</v>
      </c>
      <c r="AU4818">
        <v>-4.5369999999999999</v>
      </c>
      <c r="AV4818">
        <v>-5.6769999999999996</v>
      </c>
      <c r="AW4818">
        <v>-5.26</v>
      </c>
      <c r="AX4818">
        <v>-5.3520000000000003</v>
      </c>
      <c r="AY4818">
        <v>-4.258</v>
      </c>
      <c r="AZ4818">
        <v>-4.4729999999999999</v>
      </c>
      <c r="BA4818">
        <v>-5.1139999999999999</v>
      </c>
      <c r="BB4818">
        <v>2017</v>
      </c>
    </row>
    <row r="4819" spans="1:54" hidden="1" outlineLevel="2" x14ac:dyDescent="0.25">
      <c r="A4819">
        <v>556</v>
      </c>
      <c r="B4819" t="s">
        <v>1069</v>
      </c>
      <c r="C4819" t="s">
        <v>235</v>
      </c>
      <c r="D4819" t="s">
        <v>1068</v>
      </c>
      <c r="E4819" t="s">
        <v>234</v>
      </c>
      <c r="F4819" t="s">
        <v>233</v>
      </c>
      <c r="G4819" t="s">
        <v>198</v>
      </c>
      <c r="I4819" t="s">
        <v>232</v>
      </c>
      <c r="J4819" t="s">
        <v>196</v>
      </c>
      <c r="K4819" t="s">
        <v>196</v>
      </c>
      <c r="L4819" t="s">
        <v>196</v>
      </c>
      <c r="M4819" t="s">
        <v>196</v>
      </c>
      <c r="N4819" t="s">
        <v>196</v>
      </c>
      <c r="O4819" t="s">
        <v>196</v>
      </c>
      <c r="P4819" t="s">
        <v>196</v>
      </c>
      <c r="Q4819" t="s">
        <v>196</v>
      </c>
      <c r="R4819" t="s">
        <v>196</v>
      </c>
      <c r="S4819" t="s">
        <v>196</v>
      </c>
      <c r="T4819">
        <v>-12.766999999999999</v>
      </c>
      <c r="U4819">
        <v>-10.220000000000001</v>
      </c>
      <c r="V4819">
        <v>-12.603999999999999</v>
      </c>
      <c r="W4819">
        <v>-13.888</v>
      </c>
      <c r="X4819">
        <v>-4.8159999999999998</v>
      </c>
      <c r="Y4819">
        <v>-5.6619999999999999</v>
      </c>
      <c r="Z4819">
        <v>-2.0129999999999999</v>
      </c>
      <c r="AA4819">
        <v>-1.4610000000000001</v>
      </c>
      <c r="AB4819">
        <v>-2.2509999999999999</v>
      </c>
      <c r="AC4819">
        <v>-3.028</v>
      </c>
      <c r="AD4819">
        <v>-3.8929999999999998</v>
      </c>
      <c r="AE4819">
        <v>-3.9660000000000002</v>
      </c>
      <c r="AF4819">
        <v>-3.9670000000000001</v>
      </c>
      <c r="AG4819">
        <v>-3.4449999999999998</v>
      </c>
      <c r="AH4819">
        <v>-2.2570000000000001</v>
      </c>
      <c r="AI4819">
        <v>-7.8070000000000004</v>
      </c>
      <c r="AJ4819">
        <v>-4.524</v>
      </c>
      <c r="AK4819">
        <v>-3.1579999999999999</v>
      </c>
      <c r="AL4819">
        <v>-9.9250000000000007</v>
      </c>
      <c r="AM4819">
        <v>-17.885999999999999</v>
      </c>
      <c r="AN4819">
        <v>-13.451000000000001</v>
      </c>
      <c r="AO4819">
        <v>-6.8109999999999999</v>
      </c>
      <c r="AP4819">
        <v>-6.9050000000000002</v>
      </c>
      <c r="AQ4819">
        <v>-6.6189999999999998</v>
      </c>
      <c r="AR4819">
        <v>-7.609</v>
      </c>
      <c r="AS4819">
        <v>-7.5620000000000003</v>
      </c>
      <c r="AT4819">
        <v>-9.68</v>
      </c>
      <c r="AU4819">
        <v>-6.5359999999999996</v>
      </c>
      <c r="AV4819">
        <v>-7.6349999999999998</v>
      </c>
      <c r="AW4819">
        <v>-6.6050000000000004</v>
      </c>
      <c r="AX4819">
        <v>-6.2229999999999999</v>
      </c>
      <c r="AY4819">
        <v>-4.5789999999999997</v>
      </c>
      <c r="AZ4819">
        <v>-4.4470000000000001</v>
      </c>
      <c r="BA4819">
        <v>-4.7149999999999999</v>
      </c>
      <c r="BB4819">
        <v>2017</v>
      </c>
    </row>
    <row r="4820" spans="1:54" hidden="1" outlineLevel="2" x14ac:dyDescent="0.25">
      <c r="A4820">
        <v>556</v>
      </c>
      <c r="B4820" t="s">
        <v>1069</v>
      </c>
      <c r="C4820" t="s">
        <v>231</v>
      </c>
      <c r="D4820" t="s">
        <v>1068</v>
      </c>
      <c r="E4820" t="s">
        <v>229</v>
      </c>
      <c r="F4820" t="s">
        <v>228</v>
      </c>
      <c r="G4820" t="s">
        <v>209</v>
      </c>
      <c r="H4820" t="s">
        <v>205</v>
      </c>
    </row>
    <row r="4821" spans="1:54" hidden="1" outlineLevel="2" x14ac:dyDescent="0.25">
      <c r="A4821">
        <v>556</v>
      </c>
      <c r="B4821" t="s">
        <v>1069</v>
      </c>
      <c r="C4821" t="s">
        <v>230</v>
      </c>
      <c r="D4821" t="s">
        <v>1068</v>
      </c>
      <c r="E4821" t="s">
        <v>229</v>
      </c>
      <c r="F4821" t="s">
        <v>228</v>
      </c>
      <c r="G4821" t="s">
        <v>227</v>
      </c>
    </row>
    <row r="4822" spans="1:54" hidden="1" outlineLevel="2" x14ac:dyDescent="0.25">
      <c r="A4822">
        <v>556</v>
      </c>
      <c r="B4822" t="s">
        <v>1069</v>
      </c>
      <c r="C4822" t="s">
        <v>226</v>
      </c>
      <c r="D4822" t="s">
        <v>1068</v>
      </c>
      <c r="E4822" t="s">
        <v>224</v>
      </c>
      <c r="F4822" t="s">
        <v>223</v>
      </c>
      <c r="G4822" t="s">
        <v>209</v>
      </c>
      <c r="H4822" t="s">
        <v>205</v>
      </c>
      <c r="I4822" t="s">
        <v>1071</v>
      </c>
      <c r="J4822" t="s">
        <v>196</v>
      </c>
      <c r="K4822" t="s">
        <v>196</v>
      </c>
      <c r="L4822" t="s">
        <v>196</v>
      </c>
      <c r="M4822" t="s">
        <v>196</v>
      </c>
      <c r="N4822" t="s">
        <v>196</v>
      </c>
      <c r="O4822" t="s">
        <v>196</v>
      </c>
      <c r="P4822" t="s">
        <v>196</v>
      </c>
      <c r="Q4822" t="s">
        <v>196</v>
      </c>
      <c r="R4822" t="s">
        <v>196</v>
      </c>
      <c r="S4822" t="s">
        <v>196</v>
      </c>
      <c r="T4822">
        <v>-0.26900000000000002</v>
      </c>
      <c r="U4822">
        <v>-0.254</v>
      </c>
      <c r="V4822">
        <v>-0.38600000000000001</v>
      </c>
      <c r="W4822">
        <v>-0.496</v>
      </c>
      <c r="X4822">
        <v>-0.186</v>
      </c>
      <c r="Y4822">
        <v>-0.32400000000000001</v>
      </c>
      <c r="Z4822">
        <v>-0.111</v>
      </c>
      <c r="AA4822">
        <v>-0.157</v>
      </c>
      <c r="AB4822">
        <v>-0.19800000000000001</v>
      </c>
      <c r="AC4822">
        <v>-0.26200000000000001</v>
      </c>
      <c r="AD4822">
        <v>-0.34599999999999997</v>
      </c>
      <c r="AE4822">
        <v>-0.35199999999999998</v>
      </c>
      <c r="AF4822">
        <v>-0.377</v>
      </c>
      <c r="AG4822">
        <v>-0.42899999999999999</v>
      </c>
      <c r="AH4822">
        <v>-0.28699999999999998</v>
      </c>
      <c r="AI4822">
        <v>-1.093</v>
      </c>
      <c r="AJ4822">
        <v>-0.79</v>
      </c>
      <c r="AK4822">
        <v>-0.67800000000000005</v>
      </c>
      <c r="AL4822">
        <v>-2.7330000000000001</v>
      </c>
      <c r="AM4822">
        <v>-4.851</v>
      </c>
      <c r="AN4822">
        <v>-3.851</v>
      </c>
      <c r="AO4822">
        <v>-2.105</v>
      </c>
      <c r="AP4822">
        <v>-2.0270000000000001</v>
      </c>
      <c r="AQ4822">
        <v>-2.3140000000000001</v>
      </c>
      <c r="AR4822">
        <v>-3.0390000000000001</v>
      </c>
      <c r="AS4822">
        <v>-3.34</v>
      </c>
      <c r="AT4822">
        <v>-4.9909999999999997</v>
      </c>
      <c r="AU4822">
        <v>-3.048</v>
      </c>
      <c r="AV4822">
        <v>-3.919</v>
      </c>
      <c r="AW4822">
        <v>-2.9710000000000001</v>
      </c>
      <c r="AX4822">
        <v>-2.5259999999999998</v>
      </c>
      <c r="AY4822">
        <v>-1.177</v>
      </c>
      <c r="AZ4822">
        <v>-1.196</v>
      </c>
      <c r="BA4822">
        <v>-1.544</v>
      </c>
      <c r="BB4822">
        <v>2017</v>
      </c>
    </row>
    <row r="4823" spans="1:54" hidden="1" outlineLevel="2" x14ac:dyDescent="0.25">
      <c r="A4823">
        <v>556</v>
      </c>
      <c r="B4823" t="s">
        <v>1069</v>
      </c>
      <c r="C4823" t="s">
        <v>225</v>
      </c>
      <c r="D4823" t="s">
        <v>1068</v>
      </c>
      <c r="E4823" t="s">
        <v>224</v>
      </c>
      <c r="F4823" t="s">
        <v>223</v>
      </c>
      <c r="G4823" t="s">
        <v>198</v>
      </c>
      <c r="I4823" t="s">
        <v>222</v>
      </c>
      <c r="J4823" t="s">
        <v>196</v>
      </c>
      <c r="K4823" t="s">
        <v>196</v>
      </c>
      <c r="L4823" t="s">
        <v>196</v>
      </c>
      <c r="M4823" t="s">
        <v>196</v>
      </c>
      <c r="N4823" t="s">
        <v>196</v>
      </c>
      <c r="O4823" t="s">
        <v>196</v>
      </c>
      <c r="P4823" t="s">
        <v>196</v>
      </c>
      <c r="Q4823" t="s">
        <v>196</v>
      </c>
      <c r="R4823" t="s">
        <v>196</v>
      </c>
      <c r="S4823" t="s">
        <v>196</v>
      </c>
      <c r="T4823">
        <v>-12.2</v>
      </c>
      <c r="U4823">
        <v>-9.4209999999999994</v>
      </c>
      <c r="V4823">
        <v>-11.939</v>
      </c>
      <c r="W4823">
        <v>-13.07</v>
      </c>
      <c r="X4823">
        <v>-4.2039999999999997</v>
      </c>
      <c r="Y4823">
        <v>-5.907</v>
      </c>
      <c r="Z4823">
        <v>-1.7869999999999999</v>
      </c>
      <c r="AA4823">
        <v>-2.0499999999999998</v>
      </c>
      <c r="AB4823">
        <v>-2.431</v>
      </c>
      <c r="AC4823">
        <v>-2.9470000000000001</v>
      </c>
      <c r="AD4823">
        <v>-3.6680000000000001</v>
      </c>
      <c r="AE4823">
        <v>-3.585</v>
      </c>
      <c r="AF4823">
        <v>-3.552</v>
      </c>
      <c r="AG4823">
        <v>-3.1840000000000002</v>
      </c>
      <c r="AH4823">
        <v>-1.8280000000000001</v>
      </c>
      <c r="AI4823">
        <v>-7.3419999999999996</v>
      </c>
      <c r="AJ4823">
        <v>-3.92</v>
      </c>
      <c r="AK4823">
        <v>-2.835</v>
      </c>
      <c r="AL4823">
        <v>-9.3979999999999997</v>
      </c>
      <c r="AM4823">
        <v>-16.158999999999999</v>
      </c>
      <c r="AN4823">
        <v>-11.625</v>
      </c>
      <c r="AO4823">
        <v>-5.1959999999999997</v>
      </c>
      <c r="AP4823">
        <v>-4.57</v>
      </c>
      <c r="AQ4823">
        <v>-4.5720000000000001</v>
      </c>
      <c r="AR4823">
        <v>-5.3440000000000003</v>
      </c>
      <c r="AS4823">
        <v>-5.4260000000000002</v>
      </c>
      <c r="AT4823">
        <v>-7.6879999999999997</v>
      </c>
      <c r="AU4823">
        <v>-4.391</v>
      </c>
      <c r="AV4823">
        <v>-5.27</v>
      </c>
      <c r="AW4823">
        <v>-3.73</v>
      </c>
      <c r="AX4823">
        <v>-2.9369999999999998</v>
      </c>
      <c r="AY4823">
        <v>-1.266</v>
      </c>
      <c r="AZ4823">
        <v>-1.19</v>
      </c>
      <c r="BA4823">
        <v>-1.423</v>
      </c>
      <c r="BB4823">
        <v>2017</v>
      </c>
    </row>
    <row r="4824" spans="1:54" hidden="1" outlineLevel="2" x14ac:dyDescent="0.25">
      <c r="A4824">
        <v>556</v>
      </c>
      <c r="B4824" t="s">
        <v>1069</v>
      </c>
      <c r="C4824" t="s">
        <v>221</v>
      </c>
      <c r="D4824" t="s">
        <v>1068</v>
      </c>
      <c r="E4824" t="s">
        <v>219</v>
      </c>
      <c r="F4824" t="s">
        <v>218</v>
      </c>
      <c r="G4824" t="s">
        <v>209</v>
      </c>
      <c r="H4824" t="s">
        <v>205</v>
      </c>
    </row>
    <row r="4825" spans="1:54" hidden="1" outlineLevel="2" x14ac:dyDescent="0.25">
      <c r="A4825">
        <v>556</v>
      </c>
      <c r="B4825" t="s">
        <v>1069</v>
      </c>
      <c r="C4825" t="s">
        <v>220</v>
      </c>
      <c r="D4825" t="s">
        <v>1068</v>
      </c>
      <c r="E4825" t="s">
        <v>219</v>
      </c>
      <c r="F4825" t="s">
        <v>218</v>
      </c>
      <c r="G4825" t="s">
        <v>198</v>
      </c>
    </row>
    <row r="4826" spans="1:54" hidden="1" outlineLevel="2" x14ac:dyDescent="0.25">
      <c r="A4826">
        <v>556</v>
      </c>
      <c r="B4826" t="s">
        <v>1069</v>
      </c>
      <c r="C4826" t="s">
        <v>217</v>
      </c>
      <c r="D4826" t="s">
        <v>1068</v>
      </c>
      <c r="E4826" t="s">
        <v>215</v>
      </c>
      <c r="F4826" t="s">
        <v>214</v>
      </c>
      <c r="G4826" t="s">
        <v>209</v>
      </c>
      <c r="H4826" t="s">
        <v>205</v>
      </c>
      <c r="I4826" t="s">
        <v>1071</v>
      </c>
      <c r="J4826" t="s">
        <v>196</v>
      </c>
      <c r="K4826" t="s">
        <v>196</v>
      </c>
      <c r="L4826" t="s">
        <v>196</v>
      </c>
      <c r="M4826" t="s">
        <v>196</v>
      </c>
      <c r="N4826" t="s">
        <v>196</v>
      </c>
      <c r="O4826" t="s">
        <v>196</v>
      </c>
      <c r="P4826" t="s">
        <v>196</v>
      </c>
      <c r="Q4826" t="s">
        <v>196</v>
      </c>
      <c r="R4826" t="s">
        <v>196</v>
      </c>
      <c r="S4826" t="s">
        <v>196</v>
      </c>
      <c r="T4826" t="s">
        <v>196</v>
      </c>
      <c r="U4826" t="s">
        <v>196</v>
      </c>
      <c r="V4826" t="s">
        <v>196</v>
      </c>
      <c r="W4826" t="s">
        <v>196</v>
      </c>
      <c r="X4826" t="s">
        <v>196</v>
      </c>
      <c r="Y4826" t="s">
        <v>196</v>
      </c>
      <c r="Z4826" t="s">
        <v>196</v>
      </c>
      <c r="AA4826">
        <v>2.927</v>
      </c>
      <c r="AB4826">
        <v>3.2040000000000002</v>
      </c>
      <c r="AC4826">
        <v>3.468</v>
      </c>
      <c r="AD4826">
        <v>3.681</v>
      </c>
      <c r="AE4826">
        <v>4.1100000000000003</v>
      </c>
      <c r="AF4826">
        <v>4.694</v>
      </c>
      <c r="AG4826">
        <v>5.0640000000000001</v>
      </c>
      <c r="AH4826">
        <v>5.4450000000000003</v>
      </c>
      <c r="AI4826">
        <v>6.4320000000000004</v>
      </c>
      <c r="AJ4826">
        <v>7.4160000000000004</v>
      </c>
      <c r="AK4826">
        <v>8.5670000000000002</v>
      </c>
      <c r="AL4826">
        <v>11.327999999999999</v>
      </c>
      <c r="AM4826">
        <v>14.526</v>
      </c>
      <c r="AN4826">
        <v>17.475000000000001</v>
      </c>
      <c r="AO4826">
        <v>21.01</v>
      </c>
      <c r="AP4826">
        <v>23.718</v>
      </c>
      <c r="AQ4826">
        <v>27.001000000000001</v>
      </c>
      <c r="AR4826">
        <v>30.734999999999999</v>
      </c>
      <c r="AS4826">
        <v>35.134</v>
      </c>
      <c r="AT4826">
        <v>42.762999999999998</v>
      </c>
      <c r="AU4826">
        <v>47.24</v>
      </c>
      <c r="AV4826">
        <v>52.83</v>
      </c>
      <c r="AW4826">
        <v>58.002000000000002</v>
      </c>
      <c r="AX4826">
        <v>63.267000000000003</v>
      </c>
      <c r="AY4826">
        <v>67.432000000000002</v>
      </c>
      <c r="AZ4826">
        <v>71.805000000000007</v>
      </c>
      <c r="BA4826">
        <v>76.811000000000007</v>
      </c>
      <c r="BB4826">
        <v>2017</v>
      </c>
    </row>
    <row r="4827" spans="1:54" hidden="1" outlineLevel="2" x14ac:dyDescent="0.25">
      <c r="A4827">
        <v>556</v>
      </c>
      <c r="B4827" t="s">
        <v>1069</v>
      </c>
      <c r="C4827" t="s">
        <v>216</v>
      </c>
      <c r="D4827" t="s">
        <v>1068</v>
      </c>
      <c r="E4827" t="s">
        <v>215</v>
      </c>
      <c r="F4827" t="s">
        <v>214</v>
      </c>
      <c r="G4827" t="s">
        <v>198</v>
      </c>
      <c r="I4827" t="s">
        <v>213</v>
      </c>
      <c r="J4827" t="s">
        <v>196</v>
      </c>
      <c r="K4827" t="s">
        <v>196</v>
      </c>
      <c r="L4827" t="s">
        <v>196</v>
      </c>
      <c r="M4827" t="s">
        <v>196</v>
      </c>
      <c r="N4827" t="s">
        <v>196</v>
      </c>
      <c r="O4827" t="s">
        <v>196</v>
      </c>
      <c r="P4827" t="s">
        <v>196</v>
      </c>
      <c r="Q4827" t="s">
        <v>196</v>
      </c>
      <c r="R4827" t="s">
        <v>196</v>
      </c>
      <c r="S4827" t="s">
        <v>196</v>
      </c>
      <c r="T4827" t="s">
        <v>196</v>
      </c>
      <c r="U4827" t="s">
        <v>196</v>
      </c>
      <c r="V4827" t="s">
        <v>196</v>
      </c>
      <c r="W4827" t="s">
        <v>196</v>
      </c>
      <c r="X4827" t="s">
        <v>196</v>
      </c>
      <c r="Y4827" t="s">
        <v>196</v>
      </c>
      <c r="Z4827" t="s">
        <v>196</v>
      </c>
      <c r="AA4827">
        <v>38.112000000000002</v>
      </c>
      <c r="AB4827">
        <v>39.261000000000003</v>
      </c>
      <c r="AC4827">
        <v>38.948</v>
      </c>
      <c r="AD4827">
        <v>39.017000000000003</v>
      </c>
      <c r="AE4827">
        <v>41.844999999999999</v>
      </c>
      <c r="AF4827">
        <v>44.279000000000003</v>
      </c>
      <c r="AG4827">
        <v>37.606000000000002</v>
      </c>
      <c r="AH4827">
        <v>34.673999999999999</v>
      </c>
      <c r="AI4827">
        <v>43.195999999999998</v>
      </c>
      <c r="AJ4827">
        <v>36.78</v>
      </c>
      <c r="AK4827">
        <v>35.823999999999998</v>
      </c>
      <c r="AL4827">
        <v>38.957999999999998</v>
      </c>
      <c r="AM4827">
        <v>48.387</v>
      </c>
      <c r="AN4827">
        <v>52.747999999999998</v>
      </c>
      <c r="AO4827">
        <v>51.863999999999997</v>
      </c>
      <c r="AP4827">
        <v>53.484000000000002</v>
      </c>
      <c r="AQ4827">
        <v>53.356999999999999</v>
      </c>
      <c r="AR4827">
        <v>54.048000000000002</v>
      </c>
      <c r="AS4827">
        <v>57.067999999999998</v>
      </c>
      <c r="AT4827">
        <v>65.872</v>
      </c>
      <c r="AU4827">
        <v>68.051000000000002</v>
      </c>
      <c r="AV4827">
        <v>71.05</v>
      </c>
      <c r="AW4827">
        <v>72.823999999999998</v>
      </c>
      <c r="AX4827">
        <v>73.555999999999997</v>
      </c>
      <c r="AY4827">
        <v>72.524000000000001</v>
      </c>
      <c r="AZ4827">
        <v>71.387</v>
      </c>
      <c r="BA4827">
        <v>70.811000000000007</v>
      </c>
      <c r="BB4827">
        <v>2017</v>
      </c>
    </row>
    <row r="4828" spans="1:54" hidden="1" outlineLevel="2" x14ac:dyDescent="0.25">
      <c r="A4828">
        <v>556</v>
      </c>
      <c r="B4828" t="s">
        <v>1069</v>
      </c>
      <c r="C4828" t="s">
        <v>212</v>
      </c>
      <c r="D4828" t="s">
        <v>1068</v>
      </c>
      <c r="E4828" t="s">
        <v>211</v>
      </c>
      <c r="F4828" t="s">
        <v>210</v>
      </c>
      <c r="G4828" t="s">
        <v>209</v>
      </c>
      <c r="H4828" t="s">
        <v>205</v>
      </c>
      <c r="I4828" t="s">
        <v>1071</v>
      </c>
      <c r="J4828">
        <v>0.47299999999999998</v>
      </c>
      <c r="K4828">
        <v>0.55400000000000005</v>
      </c>
      <c r="L4828">
        <v>0.624</v>
      </c>
      <c r="M4828">
        <v>0.66600000000000004</v>
      </c>
      <c r="N4828">
        <v>0.79600000000000004</v>
      </c>
      <c r="O4828">
        <v>0.95099999999999996</v>
      </c>
      <c r="P4828">
        <v>1.1259999999999999</v>
      </c>
      <c r="Q4828">
        <v>1.373</v>
      </c>
      <c r="R4828">
        <v>1.5649999999999999</v>
      </c>
      <c r="S4828">
        <v>1.8180000000000001</v>
      </c>
      <c r="T4828">
        <v>2.206</v>
      </c>
      <c r="U4828">
        <v>2.6909999999999998</v>
      </c>
      <c r="V4828">
        <v>3.2330000000000001</v>
      </c>
      <c r="W4828">
        <v>3.7930000000000001</v>
      </c>
      <c r="X4828">
        <v>4.4290000000000003</v>
      </c>
      <c r="Y4828">
        <v>5.484</v>
      </c>
      <c r="Z4828">
        <v>6.2050000000000001</v>
      </c>
      <c r="AA4828">
        <v>7.6790000000000003</v>
      </c>
      <c r="AB4828">
        <v>8.1609999999999996</v>
      </c>
      <c r="AC4828">
        <v>8.9030000000000005</v>
      </c>
      <c r="AD4828">
        <v>9.4329999999999998</v>
      </c>
      <c r="AE4828">
        <v>9.8219999999999992</v>
      </c>
      <c r="AF4828">
        <v>10.601000000000001</v>
      </c>
      <c r="AG4828">
        <v>13.467000000000001</v>
      </c>
      <c r="AH4828">
        <v>15.702999999999999</v>
      </c>
      <c r="AI4828">
        <v>14.891</v>
      </c>
      <c r="AJ4828">
        <v>20.163</v>
      </c>
      <c r="AK4828">
        <v>23.914999999999999</v>
      </c>
      <c r="AL4828">
        <v>29.077000000000002</v>
      </c>
      <c r="AM4828">
        <v>30.02</v>
      </c>
      <c r="AN4828">
        <v>33.128999999999998</v>
      </c>
      <c r="AO4828">
        <v>40.511000000000003</v>
      </c>
      <c r="AP4828">
        <v>44.344999999999999</v>
      </c>
      <c r="AQ4828">
        <v>50.604999999999997</v>
      </c>
      <c r="AR4828">
        <v>56.866999999999997</v>
      </c>
      <c r="AS4828">
        <v>61.566000000000003</v>
      </c>
      <c r="AT4828">
        <v>64.918999999999997</v>
      </c>
      <c r="AU4828">
        <v>69.418999999999997</v>
      </c>
      <c r="AV4828">
        <v>74.355999999999995</v>
      </c>
      <c r="AW4828">
        <v>79.647000000000006</v>
      </c>
      <c r="AX4828">
        <v>86.010999999999996</v>
      </c>
      <c r="AY4828">
        <v>92.978999999999999</v>
      </c>
      <c r="AZ4828">
        <v>100.58499999999999</v>
      </c>
      <c r="BA4828">
        <v>108.473</v>
      </c>
      <c r="BB4828">
        <v>2017</v>
      </c>
    </row>
    <row r="4829" spans="1:54" hidden="1" outlineLevel="2" x14ac:dyDescent="0.25">
      <c r="A4829">
        <v>556</v>
      </c>
      <c r="B4829" t="s">
        <v>1069</v>
      </c>
      <c r="C4829" t="s">
        <v>207</v>
      </c>
      <c r="D4829" t="s">
        <v>1068</v>
      </c>
      <c r="E4829" t="s">
        <v>200</v>
      </c>
      <c r="F4829" t="s">
        <v>199</v>
      </c>
      <c r="G4829" t="s">
        <v>206</v>
      </c>
      <c r="H4829" t="s">
        <v>205</v>
      </c>
      <c r="I4829" t="s">
        <v>1070</v>
      </c>
      <c r="J4829">
        <v>-0.01</v>
      </c>
      <c r="K4829">
        <v>-5.0000000000000001E-3</v>
      </c>
      <c r="L4829">
        <v>-4.0000000000000001E-3</v>
      </c>
      <c r="M4829">
        <v>-0.01</v>
      </c>
      <c r="N4829">
        <v>-4.0000000000000001E-3</v>
      </c>
      <c r="O4829">
        <v>6.0000000000000001E-3</v>
      </c>
      <c r="P4829">
        <v>1.0999999999999999E-2</v>
      </c>
      <c r="Q4829">
        <v>0.02</v>
      </c>
      <c r="R4829">
        <v>2.1999999999999999E-2</v>
      </c>
      <c r="S4829">
        <v>2.1999999999999999E-2</v>
      </c>
      <c r="T4829">
        <v>2.9000000000000001E-2</v>
      </c>
      <c r="U4829">
        <v>6.0000000000000001E-3</v>
      </c>
      <c r="V4829">
        <v>-0.02</v>
      </c>
      <c r="W4829">
        <v>-5.3999999999999999E-2</v>
      </c>
      <c r="X4829">
        <v>-1.0999999999999999E-2</v>
      </c>
      <c r="Y4829">
        <v>-1.7999999999999999E-2</v>
      </c>
      <c r="Z4829">
        <v>-7.0000000000000001E-3</v>
      </c>
      <c r="AA4829">
        <v>-3.5000000000000003E-2</v>
      </c>
      <c r="AB4829">
        <v>-2.1999999999999999E-2</v>
      </c>
      <c r="AC4829">
        <v>-7.9000000000000001E-2</v>
      </c>
      <c r="AD4829">
        <v>-5.0999999999999997E-2</v>
      </c>
      <c r="AE4829">
        <v>-5.8999999999999997E-2</v>
      </c>
      <c r="AF4829">
        <v>-3.5999999999999997E-2</v>
      </c>
      <c r="AG4829">
        <v>-3.1E-2</v>
      </c>
      <c r="AH4829">
        <v>-0.122</v>
      </c>
      <c r="AI4829">
        <v>-0.27300000000000002</v>
      </c>
      <c r="AJ4829">
        <v>-0.30199999999999999</v>
      </c>
      <c r="AK4829">
        <v>-0.26600000000000001</v>
      </c>
      <c r="AL4829">
        <v>-0.61</v>
      </c>
      <c r="AM4829">
        <v>-0.22600000000000001</v>
      </c>
      <c r="AN4829">
        <v>-0.19</v>
      </c>
      <c r="AO4829">
        <v>-0.39</v>
      </c>
      <c r="AP4829">
        <v>-0.192</v>
      </c>
      <c r="AQ4829">
        <v>-0.14099999999999999</v>
      </c>
      <c r="AR4829">
        <v>-0.11799999999999999</v>
      </c>
      <c r="AS4829">
        <v>-0.29499999999999998</v>
      </c>
      <c r="AT4829">
        <v>-1.0329999999999999</v>
      </c>
      <c r="AU4829">
        <v>-0.996</v>
      </c>
      <c r="AV4829">
        <v>-0.86799999999999999</v>
      </c>
      <c r="AW4829">
        <v>-0.78500000000000003</v>
      </c>
      <c r="AX4829">
        <v>-0.76</v>
      </c>
      <c r="AY4829">
        <v>-0.73699999999999999</v>
      </c>
      <c r="AZ4829">
        <v>-0.69799999999999995</v>
      </c>
      <c r="BA4829">
        <v>-0.74199999999999999</v>
      </c>
      <c r="BB4829">
        <v>2016</v>
      </c>
    </row>
    <row r="4830" spans="1:54" hidden="1" outlineLevel="2" x14ac:dyDescent="0.25">
      <c r="A4830">
        <v>556</v>
      </c>
      <c r="B4830" t="s">
        <v>1069</v>
      </c>
      <c r="C4830" t="s">
        <v>202</v>
      </c>
      <c r="D4830" t="s">
        <v>1068</v>
      </c>
      <c r="E4830" t="s">
        <v>200</v>
      </c>
      <c r="F4830" t="s">
        <v>199</v>
      </c>
      <c r="G4830" t="s">
        <v>198</v>
      </c>
      <c r="I4830" t="s">
        <v>197</v>
      </c>
      <c r="J4830">
        <v>-16.077999999999999</v>
      </c>
      <c r="K4830">
        <v>-6.2149999999999999</v>
      </c>
      <c r="L4830">
        <v>-4.633</v>
      </c>
      <c r="M4830">
        <v>-11.079000000000001</v>
      </c>
      <c r="N4830">
        <v>-3.4060000000000001</v>
      </c>
      <c r="O4830">
        <v>4.3449999999999998</v>
      </c>
      <c r="P4830">
        <v>6.851</v>
      </c>
      <c r="Q4830">
        <v>13.167</v>
      </c>
      <c r="R4830">
        <v>12.212999999999999</v>
      </c>
      <c r="S4830">
        <v>10.958</v>
      </c>
      <c r="T4830">
        <v>12.404</v>
      </c>
      <c r="U4830">
        <v>2.3769999999999998</v>
      </c>
      <c r="V4830">
        <v>-6.4109999999999996</v>
      </c>
      <c r="W4830">
        <v>-15.538</v>
      </c>
      <c r="X4830">
        <v>-2.9060000000000001</v>
      </c>
      <c r="Y4830">
        <v>-3.9020000000000001</v>
      </c>
      <c r="Z4830">
        <v>-1.4119999999999999</v>
      </c>
      <c r="AA4830">
        <v>-5.32</v>
      </c>
      <c r="AB4830">
        <v>-3.153</v>
      </c>
      <c r="AC4830">
        <v>-10.435</v>
      </c>
      <c r="AD4830">
        <v>-6.4210000000000003</v>
      </c>
      <c r="AE4830">
        <v>-7.6529999999999996</v>
      </c>
      <c r="AF4830">
        <v>-4.2969999999999997</v>
      </c>
      <c r="AG4830">
        <v>-2.9750000000000001</v>
      </c>
      <c r="AH4830">
        <v>-9.9710000000000001</v>
      </c>
      <c r="AI4830">
        <v>-23.466999999999999</v>
      </c>
      <c r="AJ4830">
        <v>-19.170999999999999</v>
      </c>
      <c r="AK4830">
        <v>-14.212</v>
      </c>
      <c r="AL4830">
        <v>-26.863</v>
      </c>
      <c r="AM4830">
        <v>-9.6470000000000002</v>
      </c>
      <c r="AN4830">
        <v>-7.3220000000000001</v>
      </c>
      <c r="AO4830">
        <v>-14.82</v>
      </c>
      <c r="AP4830">
        <v>-6.6449999999999996</v>
      </c>
      <c r="AQ4830">
        <v>-4.3070000000000004</v>
      </c>
      <c r="AR4830">
        <v>-3.2050000000000001</v>
      </c>
      <c r="AS4830">
        <v>-7.383</v>
      </c>
      <c r="AT4830">
        <v>-24.516999999999999</v>
      </c>
      <c r="AU4830">
        <v>-22.12</v>
      </c>
      <c r="AV4830">
        <v>-17.986999999999998</v>
      </c>
      <c r="AW4830">
        <v>-15.188000000000001</v>
      </c>
      <c r="AX4830">
        <v>-13.615</v>
      </c>
      <c r="AY4830">
        <v>-12.209</v>
      </c>
      <c r="AZ4830">
        <v>-10.686</v>
      </c>
      <c r="BA4830">
        <v>-10.542</v>
      </c>
      <c r="BB4830">
        <v>2016</v>
      </c>
    </row>
    <row r="4831" spans="1:54" outlineLevel="1" collapsed="1" x14ac:dyDescent="0.25">
      <c r="C4831" s="1" t="s">
        <v>2038</v>
      </c>
      <c r="D4831">
        <f>SUBTOTAL(3,D4786:D4830)</f>
        <v>45</v>
      </c>
      <c r="BB4831">
        <f>SUBTOTAL(3,BB4786:BB4830)</f>
        <v>37</v>
      </c>
    </row>
    <row r="4832" spans="1:54" hidden="1" outlineLevel="2" x14ac:dyDescent="0.25">
      <c r="A4832">
        <v>678</v>
      </c>
      <c r="B4832" t="s">
        <v>1062</v>
      </c>
      <c r="C4832" t="s">
        <v>342</v>
      </c>
      <c r="D4832" t="s">
        <v>1061</v>
      </c>
      <c r="E4832" t="s">
        <v>339</v>
      </c>
      <c r="F4832" t="s">
        <v>341</v>
      </c>
      <c r="G4832" t="s">
        <v>209</v>
      </c>
      <c r="H4832" t="s">
        <v>205</v>
      </c>
      <c r="I4832" t="s">
        <v>1067</v>
      </c>
      <c r="J4832">
        <v>1209.8800000000001</v>
      </c>
      <c r="K4832">
        <v>1154.922</v>
      </c>
      <c r="L4832">
        <v>1021.4450000000001</v>
      </c>
      <c r="M4832">
        <v>1054.423</v>
      </c>
      <c r="N4832">
        <v>1079.93</v>
      </c>
      <c r="O4832">
        <v>1114.9480000000001</v>
      </c>
      <c r="P4832">
        <v>1183.002</v>
      </c>
      <c r="Q4832">
        <v>1212.328</v>
      </c>
      <c r="R4832">
        <v>1212.981</v>
      </c>
      <c r="S4832">
        <v>1342.672</v>
      </c>
      <c r="T4832">
        <v>1467.68</v>
      </c>
      <c r="U4832">
        <v>1580.3989999999999</v>
      </c>
      <c r="V4832">
        <v>1555.711</v>
      </c>
      <c r="W4832">
        <v>1611.1130000000001</v>
      </c>
      <c r="X4832">
        <v>1672.365</v>
      </c>
      <c r="Y4832">
        <v>1722.492</v>
      </c>
      <c r="Z4832">
        <v>1847.9010000000001</v>
      </c>
      <c r="AA4832">
        <v>1936.537</v>
      </c>
      <c r="AB4832">
        <v>1993.192</v>
      </c>
      <c r="AC4832">
        <v>2117.674</v>
      </c>
      <c r="AD4832">
        <v>2116.386</v>
      </c>
      <c r="AE4832">
        <v>2441.8069999999998</v>
      </c>
      <c r="AF4832">
        <v>2517.6570000000002</v>
      </c>
      <c r="AG4832">
        <v>2747.2429999999999</v>
      </c>
      <c r="AH4832">
        <v>2790.1</v>
      </c>
      <c r="AI4832">
        <v>2972.4270000000001</v>
      </c>
      <c r="AJ4832">
        <v>3111.0070000000001</v>
      </c>
      <c r="AK4832">
        <v>3219.6930000000002</v>
      </c>
      <c r="AL4832">
        <v>3373.3820000000001</v>
      </c>
      <c r="AM4832">
        <v>3531.2240000000002</v>
      </c>
      <c r="AN4832">
        <v>3722.386</v>
      </c>
      <c r="AO4832">
        <v>3843</v>
      </c>
      <c r="AP4832">
        <v>3810.866</v>
      </c>
      <c r="AQ4832">
        <v>3898.652</v>
      </c>
      <c r="AR4832">
        <v>4173.2479999999996</v>
      </c>
      <c r="AS4832">
        <v>4422.0810000000001</v>
      </c>
      <c r="AT4832">
        <v>4678.0969999999998</v>
      </c>
      <c r="AU4832">
        <v>4926.0360000000001</v>
      </c>
      <c r="AV4832">
        <v>5172.3379999999997</v>
      </c>
      <c r="AW4832">
        <v>5415.4380000000001</v>
      </c>
      <c r="AX4832">
        <v>5669.9629999999997</v>
      </c>
      <c r="AY4832">
        <v>5936.451</v>
      </c>
      <c r="AZ4832">
        <v>6215.4650000000001</v>
      </c>
      <c r="BA4832">
        <v>6507.5919999999996</v>
      </c>
      <c r="BB4832">
        <v>2016</v>
      </c>
    </row>
    <row r="4833" spans="1:54" hidden="1" outlineLevel="2" x14ac:dyDescent="0.25">
      <c r="A4833">
        <v>678</v>
      </c>
      <c r="B4833" t="s">
        <v>1062</v>
      </c>
      <c r="C4833" t="s">
        <v>340</v>
      </c>
      <c r="D4833" t="s">
        <v>1061</v>
      </c>
      <c r="E4833" t="s">
        <v>339</v>
      </c>
      <c r="F4833" t="s">
        <v>338</v>
      </c>
      <c r="G4833" t="s">
        <v>261</v>
      </c>
      <c r="I4833" t="s">
        <v>337</v>
      </c>
      <c r="J4833">
        <v>3.2989999999999999</v>
      </c>
      <c r="K4833">
        <v>-4.5419999999999998</v>
      </c>
      <c r="L4833">
        <v>-11.557</v>
      </c>
      <c r="M4833">
        <v>3.2290000000000001</v>
      </c>
      <c r="N4833">
        <v>2.419</v>
      </c>
      <c r="O4833">
        <v>3.2429999999999999</v>
      </c>
      <c r="P4833">
        <v>6.1040000000000001</v>
      </c>
      <c r="Q4833">
        <v>2.4790000000000001</v>
      </c>
      <c r="R4833">
        <v>5.3999999999999999E-2</v>
      </c>
      <c r="S4833">
        <v>10.692</v>
      </c>
      <c r="T4833">
        <v>9.31</v>
      </c>
      <c r="U4833">
        <v>7.68</v>
      </c>
      <c r="V4833">
        <v>-1.5620000000000001</v>
      </c>
      <c r="W4833">
        <v>3.5609999999999999</v>
      </c>
      <c r="X4833">
        <v>3.802</v>
      </c>
      <c r="Y4833">
        <v>2.9969999999999999</v>
      </c>
      <c r="Z4833">
        <v>7.2809999999999997</v>
      </c>
      <c r="AA4833">
        <v>4.7969999999999997</v>
      </c>
      <c r="AB4833">
        <v>2.9260000000000002</v>
      </c>
      <c r="AC4833">
        <v>6.2450000000000001</v>
      </c>
      <c r="AD4833">
        <v>-6.0999999999999999E-2</v>
      </c>
      <c r="AE4833">
        <v>15.375999999999999</v>
      </c>
      <c r="AF4833">
        <v>3.1059999999999999</v>
      </c>
      <c r="AG4833">
        <v>9.1189999999999998</v>
      </c>
      <c r="AH4833">
        <v>1.56</v>
      </c>
      <c r="AI4833">
        <v>6.5350000000000001</v>
      </c>
      <c r="AJ4833">
        <v>4.6619999999999999</v>
      </c>
      <c r="AK4833">
        <v>3.4940000000000002</v>
      </c>
      <c r="AL4833">
        <v>4.7729999999999997</v>
      </c>
      <c r="AM4833">
        <v>4.6790000000000003</v>
      </c>
      <c r="AN4833">
        <v>5.4130000000000003</v>
      </c>
      <c r="AO4833">
        <v>3.24</v>
      </c>
      <c r="AP4833">
        <v>-0.83599999999999997</v>
      </c>
      <c r="AQ4833">
        <v>2.3039999999999998</v>
      </c>
      <c r="AR4833">
        <v>7.0430000000000001</v>
      </c>
      <c r="AS4833">
        <v>5.9630000000000001</v>
      </c>
      <c r="AT4833">
        <v>5.7889999999999997</v>
      </c>
      <c r="AU4833">
        <v>5.3</v>
      </c>
      <c r="AV4833">
        <v>5</v>
      </c>
      <c r="AW4833">
        <v>4.7</v>
      </c>
      <c r="AX4833">
        <v>4.7</v>
      </c>
      <c r="AY4833">
        <v>4.7</v>
      </c>
      <c r="AZ4833">
        <v>4.7</v>
      </c>
      <c r="BA4833">
        <v>4.7</v>
      </c>
      <c r="BB4833">
        <v>2016</v>
      </c>
    </row>
    <row r="4834" spans="1:54" hidden="1" outlineLevel="2" x14ac:dyDescent="0.25">
      <c r="A4834">
        <v>678</v>
      </c>
      <c r="B4834" t="s">
        <v>1062</v>
      </c>
      <c r="C4834" t="s">
        <v>336</v>
      </c>
      <c r="D4834" t="s">
        <v>1061</v>
      </c>
      <c r="E4834" t="s">
        <v>331</v>
      </c>
      <c r="F4834" t="s">
        <v>335</v>
      </c>
      <c r="G4834" t="s">
        <v>209</v>
      </c>
      <c r="H4834" t="s">
        <v>205</v>
      </c>
      <c r="I4834" t="s">
        <v>1067</v>
      </c>
      <c r="J4834">
        <v>429.108</v>
      </c>
      <c r="K4834">
        <v>451.00599999999997</v>
      </c>
      <c r="L4834">
        <v>482.23599999999999</v>
      </c>
      <c r="M4834">
        <v>540.42999999999995</v>
      </c>
      <c r="N4834">
        <v>618.93200000000002</v>
      </c>
      <c r="O4834">
        <v>640.66800000000001</v>
      </c>
      <c r="P4834">
        <v>686.024</v>
      </c>
      <c r="Q4834">
        <v>693.54700000000003</v>
      </c>
      <c r="R4834">
        <v>689.85500000000002</v>
      </c>
      <c r="S4834">
        <v>769.72699999999998</v>
      </c>
      <c r="T4834">
        <v>877.44</v>
      </c>
      <c r="U4834">
        <v>923.33299999999997</v>
      </c>
      <c r="V4834">
        <v>890.72400000000005</v>
      </c>
      <c r="W4834">
        <v>951.02599999999995</v>
      </c>
      <c r="X4834">
        <v>1401.97</v>
      </c>
      <c r="Y4834">
        <v>1650.181</v>
      </c>
      <c r="Z4834">
        <v>1734.5170000000001</v>
      </c>
      <c r="AA4834">
        <v>1857.875</v>
      </c>
      <c r="AB4834">
        <v>1959.38</v>
      </c>
      <c r="AC4834">
        <v>2117.674</v>
      </c>
      <c r="AD4834">
        <v>2103.27</v>
      </c>
      <c r="AE4834">
        <v>2540.203</v>
      </c>
      <c r="AF4834">
        <v>2711.1149999999998</v>
      </c>
      <c r="AG4834">
        <v>2733.6779999999999</v>
      </c>
      <c r="AH4834">
        <v>2876.2330000000002</v>
      </c>
      <c r="AI4834">
        <v>3294.0549999999998</v>
      </c>
      <c r="AJ4834">
        <v>3607.837</v>
      </c>
      <c r="AK4834">
        <v>3903.9609999999998</v>
      </c>
      <c r="AL4834">
        <v>4366.47</v>
      </c>
      <c r="AM4834">
        <v>4807.3389999999999</v>
      </c>
      <c r="AN4834">
        <v>5288.9390000000003</v>
      </c>
      <c r="AO4834">
        <v>6123.9290000000001</v>
      </c>
      <c r="AP4834">
        <v>6352.36</v>
      </c>
      <c r="AQ4834">
        <v>6543.9440000000004</v>
      </c>
      <c r="AR4834">
        <v>7113.8329999999996</v>
      </c>
      <c r="AS4834">
        <v>7748.1440000000002</v>
      </c>
      <c r="AT4834">
        <v>8321.6560000000009</v>
      </c>
      <c r="AU4834">
        <v>8898.74</v>
      </c>
      <c r="AV4834">
        <v>9474.49</v>
      </c>
      <c r="AW4834">
        <v>10068.58</v>
      </c>
      <c r="AX4834">
        <v>10721</v>
      </c>
      <c r="AY4834">
        <v>11449.4</v>
      </c>
      <c r="AZ4834">
        <v>12232.04</v>
      </c>
      <c r="BA4834">
        <v>13089.091</v>
      </c>
      <c r="BB4834">
        <v>2016</v>
      </c>
    </row>
    <row r="4835" spans="1:54" hidden="1" outlineLevel="2" x14ac:dyDescent="0.25">
      <c r="A4835">
        <v>678</v>
      </c>
      <c r="B4835" t="s">
        <v>1062</v>
      </c>
      <c r="C4835" t="s">
        <v>334</v>
      </c>
      <c r="D4835" t="s">
        <v>1061</v>
      </c>
      <c r="E4835" t="s">
        <v>331</v>
      </c>
      <c r="F4835" t="s">
        <v>333</v>
      </c>
      <c r="G4835" t="s">
        <v>206</v>
      </c>
      <c r="H4835" t="s">
        <v>205</v>
      </c>
      <c r="I4835" t="s">
        <v>298</v>
      </c>
      <c r="J4835">
        <v>2.0310000000000001</v>
      </c>
      <c r="K4835">
        <v>1.66</v>
      </c>
      <c r="L4835">
        <v>1.468</v>
      </c>
      <c r="M4835">
        <v>1.4179999999999999</v>
      </c>
      <c r="N4835">
        <v>1.4159999999999999</v>
      </c>
      <c r="O4835">
        <v>1.4259999999999999</v>
      </c>
      <c r="P4835">
        <v>1.9810000000000001</v>
      </c>
      <c r="Q4835">
        <v>2.3079999999999998</v>
      </c>
      <c r="R4835">
        <v>2.3159999999999998</v>
      </c>
      <c r="S4835">
        <v>2.827</v>
      </c>
      <c r="T4835">
        <v>3.2229999999999999</v>
      </c>
      <c r="U4835">
        <v>3.2839999999999998</v>
      </c>
      <c r="V4835">
        <v>3.3719999999999999</v>
      </c>
      <c r="W4835">
        <v>3.3620000000000001</v>
      </c>
      <c r="X4835">
        <v>2.5750000000000002</v>
      </c>
      <c r="Y4835">
        <v>3.3370000000000002</v>
      </c>
      <c r="Z4835">
        <v>3.4159999999999999</v>
      </c>
      <c r="AA4835">
        <v>3.2080000000000002</v>
      </c>
      <c r="AB4835">
        <v>3.3279999999999998</v>
      </c>
      <c r="AC4835">
        <v>3.444</v>
      </c>
      <c r="AD4835">
        <v>2.9620000000000002</v>
      </c>
      <c r="AE4835">
        <v>3.468</v>
      </c>
      <c r="AF4835">
        <v>3.9020000000000001</v>
      </c>
      <c r="AG4835">
        <v>4.7119999999999997</v>
      </c>
      <c r="AH4835">
        <v>5.45</v>
      </c>
      <c r="AI4835">
        <v>6.2549999999999999</v>
      </c>
      <c r="AJ4835">
        <v>6.9059999999999997</v>
      </c>
      <c r="AK4835">
        <v>8.157</v>
      </c>
      <c r="AL4835">
        <v>9.7970000000000006</v>
      </c>
      <c r="AM4835">
        <v>10.207000000000001</v>
      </c>
      <c r="AN4835">
        <v>10.699</v>
      </c>
      <c r="AO4835">
        <v>12.99</v>
      </c>
      <c r="AP4835">
        <v>12.45</v>
      </c>
      <c r="AQ4835">
        <v>13.25</v>
      </c>
      <c r="AR4835">
        <v>14.411</v>
      </c>
      <c r="AS4835">
        <v>13.106999999999999</v>
      </c>
      <c r="AT4835">
        <v>14.039</v>
      </c>
      <c r="AU4835">
        <v>15.318</v>
      </c>
      <c r="AV4835">
        <v>17.907</v>
      </c>
      <c r="AW4835">
        <v>19.247</v>
      </c>
      <c r="AX4835">
        <v>20.73</v>
      </c>
      <c r="AY4835">
        <v>22.294</v>
      </c>
      <c r="AZ4835">
        <v>23.818000000000001</v>
      </c>
      <c r="BA4835">
        <v>25.486000000000001</v>
      </c>
      <c r="BB4835">
        <v>2016</v>
      </c>
    </row>
    <row r="4836" spans="1:54" hidden="1" outlineLevel="2" x14ac:dyDescent="0.25">
      <c r="A4836">
        <v>678</v>
      </c>
      <c r="B4836" t="s">
        <v>1062</v>
      </c>
      <c r="C4836" t="s">
        <v>332</v>
      </c>
      <c r="D4836" t="s">
        <v>1061</v>
      </c>
      <c r="E4836" t="s">
        <v>331</v>
      </c>
      <c r="F4836" t="s">
        <v>330</v>
      </c>
      <c r="G4836" t="s">
        <v>311</v>
      </c>
      <c r="H4836" t="s">
        <v>205</v>
      </c>
      <c r="I4836" t="s">
        <v>298</v>
      </c>
      <c r="J4836">
        <v>3.94</v>
      </c>
      <c r="K4836">
        <v>4.1120000000000001</v>
      </c>
      <c r="L4836">
        <v>3.863</v>
      </c>
      <c r="M4836">
        <v>4.1449999999999996</v>
      </c>
      <c r="N4836">
        <v>4.3959999999999999</v>
      </c>
      <c r="O4836">
        <v>4.6829999999999998</v>
      </c>
      <c r="P4836">
        <v>5.069</v>
      </c>
      <c r="Q4836">
        <v>5.3280000000000003</v>
      </c>
      <c r="R4836">
        <v>5.5170000000000003</v>
      </c>
      <c r="S4836">
        <v>6.3440000000000003</v>
      </c>
      <c r="T4836">
        <v>7.1920000000000002</v>
      </c>
      <c r="U4836">
        <v>8.0020000000000007</v>
      </c>
      <c r="V4836">
        <v>8.0559999999999992</v>
      </c>
      <c r="W4836">
        <v>8.5419999999999998</v>
      </c>
      <c r="X4836">
        <v>9.0549999999999997</v>
      </c>
      <c r="Y4836">
        <v>9.5210000000000008</v>
      </c>
      <c r="Z4836">
        <v>10.401</v>
      </c>
      <c r="AA4836">
        <v>11.086</v>
      </c>
      <c r="AB4836">
        <v>11.534000000000001</v>
      </c>
      <c r="AC4836">
        <v>12.442</v>
      </c>
      <c r="AD4836">
        <v>12.718</v>
      </c>
      <c r="AE4836">
        <v>15.007</v>
      </c>
      <c r="AF4836">
        <v>15.711</v>
      </c>
      <c r="AG4836">
        <v>17.486000000000001</v>
      </c>
      <c r="AH4836">
        <v>18.247</v>
      </c>
      <c r="AI4836">
        <v>20.065000000000001</v>
      </c>
      <c r="AJ4836">
        <v>21.645</v>
      </c>
      <c r="AK4836">
        <v>22.998000000000001</v>
      </c>
      <c r="AL4836">
        <v>24.568000000000001</v>
      </c>
      <c r="AM4836">
        <v>25.913</v>
      </c>
      <c r="AN4836">
        <v>27.65</v>
      </c>
      <c r="AO4836">
        <v>29.135000000000002</v>
      </c>
      <c r="AP4836">
        <v>29.422999999999998</v>
      </c>
      <c r="AQ4836">
        <v>30.587</v>
      </c>
      <c r="AR4836">
        <v>33.329000000000001</v>
      </c>
      <c r="AS4836">
        <v>35.698999999999998</v>
      </c>
      <c r="AT4836">
        <v>38.247999999999998</v>
      </c>
      <c r="AU4836">
        <v>41</v>
      </c>
      <c r="AV4836">
        <v>44.027999999999999</v>
      </c>
      <c r="AW4836">
        <v>47.097000000000001</v>
      </c>
      <c r="AX4836">
        <v>50.28</v>
      </c>
      <c r="AY4836">
        <v>53.646000000000001</v>
      </c>
      <c r="AZ4836">
        <v>57.131999999999998</v>
      </c>
      <c r="BA4836">
        <v>60.857999999999997</v>
      </c>
      <c r="BB4836">
        <v>2016</v>
      </c>
    </row>
    <row r="4837" spans="1:54" hidden="1" outlineLevel="2" x14ac:dyDescent="0.25">
      <c r="A4837">
        <v>678</v>
      </c>
      <c r="B4837" t="s">
        <v>1062</v>
      </c>
      <c r="C4837" t="s">
        <v>329</v>
      </c>
      <c r="D4837" t="s">
        <v>1061</v>
      </c>
      <c r="E4837" t="s">
        <v>328</v>
      </c>
      <c r="F4837" t="s">
        <v>327</v>
      </c>
      <c r="G4837" t="s">
        <v>282</v>
      </c>
      <c r="I4837" t="s">
        <v>326</v>
      </c>
      <c r="J4837">
        <v>35.466999999999999</v>
      </c>
      <c r="K4837">
        <v>39.051000000000002</v>
      </c>
      <c r="L4837">
        <v>47.210999999999999</v>
      </c>
      <c r="M4837">
        <v>51.253999999999998</v>
      </c>
      <c r="N4837">
        <v>57.311999999999998</v>
      </c>
      <c r="O4837">
        <v>57.462000000000003</v>
      </c>
      <c r="P4837">
        <v>57.99</v>
      </c>
      <c r="Q4837">
        <v>57.207999999999998</v>
      </c>
      <c r="R4837">
        <v>56.872999999999998</v>
      </c>
      <c r="S4837">
        <v>57.328000000000003</v>
      </c>
      <c r="T4837">
        <v>59.783999999999999</v>
      </c>
      <c r="U4837">
        <v>58.423999999999999</v>
      </c>
      <c r="V4837">
        <v>57.255000000000003</v>
      </c>
      <c r="W4837">
        <v>59.029000000000003</v>
      </c>
      <c r="X4837">
        <v>83.831999999999994</v>
      </c>
      <c r="Y4837">
        <v>95.802000000000007</v>
      </c>
      <c r="Z4837">
        <v>93.864000000000004</v>
      </c>
      <c r="AA4837">
        <v>95.938000000000002</v>
      </c>
      <c r="AB4837">
        <v>98.304000000000002</v>
      </c>
      <c r="AC4837">
        <v>100</v>
      </c>
      <c r="AD4837">
        <v>99.38</v>
      </c>
      <c r="AE4837">
        <v>104.03</v>
      </c>
      <c r="AF4837">
        <v>107.684</v>
      </c>
      <c r="AG4837">
        <v>99.506</v>
      </c>
      <c r="AH4837">
        <v>103.087</v>
      </c>
      <c r="AI4837">
        <v>110.82</v>
      </c>
      <c r="AJ4837">
        <v>115.97</v>
      </c>
      <c r="AK4837">
        <v>121.253</v>
      </c>
      <c r="AL4837">
        <v>129.43899999999999</v>
      </c>
      <c r="AM4837">
        <v>136.13800000000001</v>
      </c>
      <c r="AN4837">
        <v>142.08500000000001</v>
      </c>
      <c r="AO4837">
        <v>159.35300000000001</v>
      </c>
      <c r="AP4837">
        <v>166.691</v>
      </c>
      <c r="AQ4837">
        <v>167.851</v>
      </c>
      <c r="AR4837">
        <v>170.46299999999999</v>
      </c>
      <c r="AS4837">
        <v>175.215</v>
      </c>
      <c r="AT4837">
        <v>177.886</v>
      </c>
      <c r="AU4837">
        <v>180.64699999999999</v>
      </c>
      <c r="AV4837">
        <v>183.17599999999999</v>
      </c>
      <c r="AW4837">
        <v>185.92400000000001</v>
      </c>
      <c r="AX4837">
        <v>189.084</v>
      </c>
      <c r="AY4837">
        <v>192.86600000000001</v>
      </c>
      <c r="AZ4837">
        <v>196.8</v>
      </c>
      <c r="BA4837">
        <v>201.136</v>
      </c>
      <c r="BB4837">
        <v>2016</v>
      </c>
    </row>
    <row r="4838" spans="1:54" hidden="1" outlineLevel="2" x14ac:dyDescent="0.25">
      <c r="A4838">
        <v>678</v>
      </c>
      <c r="B4838" t="s">
        <v>1062</v>
      </c>
      <c r="C4838" t="s">
        <v>325</v>
      </c>
      <c r="D4838" t="s">
        <v>1061</v>
      </c>
      <c r="E4838" t="s">
        <v>322</v>
      </c>
      <c r="F4838" t="s">
        <v>324</v>
      </c>
      <c r="G4838" t="s">
        <v>209</v>
      </c>
      <c r="H4838" t="s">
        <v>310</v>
      </c>
      <c r="I4838" t="s">
        <v>319</v>
      </c>
      <c r="J4838">
        <v>170643.03400000001</v>
      </c>
      <c r="K4838">
        <v>159654.64000000001</v>
      </c>
      <c r="L4838">
        <v>138282.19899999999</v>
      </c>
      <c r="M4838">
        <v>139799.89000000001</v>
      </c>
      <c r="N4838">
        <v>140386.76</v>
      </c>
      <c r="O4838">
        <v>142359.98699999999</v>
      </c>
      <c r="P4838">
        <v>148667.05600000001</v>
      </c>
      <c r="Q4838">
        <v>150167.39300000001</v>
      </c>
      <c r="R4838">
        <v>148105.35699999999</v>
      </c>
      <c r="S4838">
        <v>161326.04300000001</v>
      </c>
      <c r="T4838">
        <v>173033.13099999999</v>
      </c>
      <c r="U4838">
        <v>182229.375</v>
      </c>
      <c r="V4838">
        <v>174973.111</v>
      </c>
      <c r="W4838">
        <v>176435.61300000001</v>
      </c>
      <c r="X4838">
        <v>178221.92300000001</v>
      </c>
      <c r="Y4838">
        <v>178669.791</v>
      </c>
      <c r="Z4838">
        <v>186636.99799999999</v>
      </c>
      <c r="AA4838">
        <v>190454.03099999999</v>
      </c>
      <c r="AB4838">
        <v>190830.625</v>
      </c>
      <c r="AC4838">
        <v>197239.856</v>
      </c>
      <c r="AD4838">
        <v>191581.44699999999</v>
      </c>
      <c r="AE4838">
        <v>214643.679</v>
      </c>
      <c r="AF4838">
        <v>214761.84</v>
      </c>
      <c r="AG4838">
        <v>227253.95800000001</v>
      </c>
      <c r="AH4838">
        <v>223657.89499999999</v>
      </c>
      <c r="AI4838">
        <v>230753.674</v>
      </c>
      <c r="AJ4838">
        <v>233735.56200000001</v>
      </c>
      <c r="AK4838">
        <v>234002.51</v>
      </c>
      <c r="AL4838">
        <v>237171.21100000001</v>
      </c>
      <c r="AM4838">
        <v>240308.2</v>
      </c>
      <c r="AN4838">
        <v>245421.99600000001</v>
      </c>
      <c r="AO4838">
        <v>245730.038</v>
      </c>
      <c r="AP4838">
        <v>236518.57</v>
      </c>
      <c r="AQ4838">
        <v>234970.45</v>
      </c>
      <c r="AR4838">
        <v>243494.872</v>
      </c>
      <c r="AS4838">
        <v>249788.99400000001</v>
      </c>
      <c r="AT4838">
        <v>255789.78400000001</v>
      </c>
      <c r="AU4838">
        <v>260729.55900000001</v>
      </c>
      <c r="AV4838">
        <v>265015.24699999997</v>
      </c>
      <c r="AW4838">
        <v>268605.31</v>
      </c>
      <c r="AX4838">
        <v>272241.516</v>
      </c>
      <c r="AY4838">
        <v>275922.13400000002</v>
      </c>
      <c r="AZ4838">
        <v>279654.84399999998</v>
      </c>
      <c r="BA4838">
        <v>283439.41200000001</v>
      </c>
      <c r="BB4838">
        <v>2013</v>
      </c>
    </row>
    <row r="4839" spans="1:54" hidden="1" outlineLevel="2" x14ac:dyDescent="0.25">
      <c r="A4839">
        <v>678</v>
      </c>
      <c r="B4839" t="s">
        <v>1062</v>
      </c>
      <c r="C4839" t="s">
        <v>323</v>
      </c>
      <c r="D4839" t="s">
        <v>1061</v>
      </c>
      <c r="E4839" t="s">
        <v>322</v>
      </c>
      <c r="F4839" t="s">
        <v>321</v>
      </c>
      <c r="G4839" t="s">
        <v>320</v>
      </c>
      <c r="H4839" t="s">
        <v>310</v>
      </c>
      <c r="I4839" t="s">
        <v>319</v>
      </c>
      <c r="J4839">
        <v>1293.6869999999999</v>
      </c>
      <c r="K4839">
        <v>1210.3810000000001</v>
      </c>
      <c r="L4839">
        <v>1048.3520000000001</v>
      </c>
      <c r="M4839">
        <v>1059.8579999999999</v>
      </c>
      <c r="N4839">
        <v>1064.307</v>
      </c>
      <c r="O4839">
        <v>1079.2660000000001</v>
      </c>
      <c r="P4839">
        <v>1127.0820000000001</v>
      </c>
      <c r="Q4839">
        <v>1138.4559999999999</v>
      </c>
      <c r="R4839">
        <v>1122.8230000000001</v>
      </c>
      <c r="S4839">
        <v>1223.0530000000001</v>
      </c>
      <c r="T4839">
        <v>1311.807</v>
      </c>
      <c r="U4839">
        <v>1381.5260000000001</v>
      </c>
      <c r="V4839">
        <v>1326.5150000000001</v>
      </c>
      <c r="W4839">
        <v>1337.6020000000001</v>
      </c>
      <c r="X4839">
        <v>1351.145</v>
      </c>
      <c r="Y4839">
        <v>1354.54</v>
      </c>
      <c r="Z4839">
        <v>1414.941</v>
      </c>
      <c r="AA4839">
        <v>1443.8789999999999</v>
      </c>
      <c r="AB4839">
        <v>1446.7339999999999</v>
      </c>
      <c r="AC4839">
        <v>1495.3240000000001</v>
      </c>
      <c r="AD4839">
        <v>1452.4269999999999</v>
      </c>
      <c r="AE4839">
        <v>1627.2670000000001</v>
      </c>
      <c r="AF4839">
        <v>1628.163</v>
      </c>
      <c r="AG4839">
        <v>1722.8689999999999</v>
      </c>
      <c r="AH4839">
        <v>1695.606</v>
      </c>
      <c r="AI4839">
        <v>1749.4010000000001</v>
      </c>
      <c r="AJ4839">
        <v>1772.0070000000001</v>
      </c>
      <c r="AK4839">
        <v>1774.0309999999999</v>
      </c>
      <c r="AL4839">
        <v>1798.0540000000001</v>
      </c>
      <c r="AM4839">
        <v>1821.836</v>
      </c>
      <c r="AN4839">
        <v>1860.605</v>
      </c>
      <c r="AO4839">
        <v>1862.94</v>
      </c>
      <c r="AP4839">
        <v>1793.106</v>
      </c>
      <c r="AQ4839">
        <v>1781.3689999999999</v>
      </c>
      <c r="AR4839">
        <v>1845.9949999999999</v>
      </c>
      <c r="AS4839">
        <v>1893.712</v>
      </c>
      <c r="AT4839">
        <v>1939.2059999999999</v>
      </c>
      <c r="AU4839">
        <v>1976.655</v>
      </c>
      <c r="AV4839">
        <v>2009.146</v>
      </c>
      <c r="AW4839">
        <v>2036.364</v>
      </c>
      <c r="AX4839">
        <v>2063.9299999999998</v>
      </c>
      <c r="AY4839">
        <v>2091.8339999999998</v>
      </c>
      <c r="AZ4839">
        <v>2120.1329999999998</v>
      </c>
      <c r="BA4839">
        <v>2148.8249999999998</v>
      </c>
      <c r="BB4839">
        <v>2013</v>
      </c>
    </row>
    <row r="4840" spans="1:54" hidden="1" outlineLevel="2" x14ac:dyDescent="0.25">
      <c r="A4840">
        <v>678</v>
      </c>
      <c r="B4840" t="s">
        <v>1062</v>
      </c>
      <c r="C4840" t="s">
        <v>318</v>
      </c>
      <c r="D4840" t="s">
        <v>1061</v>
      </c>
      <c r="E4840" t="s">
        <v>313</v>
      </c>
      <c r="F4840" t="s">
        <v>317</v>
      </c>
      <c r="G4840" t="s">
        <v>209</v>
      </c>
      <c r="H4840" t="s">
        <v>310</v>
      </c>
      <c r="I4840" t="s">
        <v>309</v>
      </c>
      <c r="J4840">
        <v>60521.932999999997</v>
      </c>
      <c r="K4840">
        <v>62346.39</v>
      </c>
      <c r="L4840">
        <v>65284.690999999999</v>
      </c>
      <c r="M4840">
        <v>71652.464999999997</v>
      </c>
      <c r="N4840">
        <v>80458.698999999993</v>
      </c>
      <c r="O4840">
        <v>81802.475999999995</v>
      </c>
      <c r="P4840">
        <v>86212.130999999994</v>
      </c>
      <c r="Q4840">
        <v>85907.561000000002</v>
      </c>
      <c r="R4840">
        <v>84231.52</v>
      </c>
      <c r="S4840">
        <v>92484.922000000006</v>
      </c>
      <c r="T4840">
        <v>103446.397</v>
      </c>
      <c r="U4840">
        <v>106465.711</v>
      </c>
      <c r="V4840">
        <v>100181.039</v>
      </c>
      <c r="W4840">
        <v>104148.408</v>
      </c>
      <c r="X4840">
        <v>149406.32699999999</v>
      </c>
      <c r="Y4840">
        <v>171169.13399999999</v>
      </c>
      <c r="Z4840">
        <v>175185.24</v>
      </c>
      <c r="AA4840">
        <v>182717.87700000001</v>
      </c>
      <c r="AB4840">
        <v>187593.43799999999</v>
      </c>
      <c r="AC4840">
        <v>197239.856</v>
      </c>
      <c r="AD4840">
        <v>190394.16399999999</v>
      </c>
      <c r="AE4840">
        <v>223293.04800000001</v>
      </c>
      <c r="AF4840">
        <v>231264.31</v>
      </c>
      <c r="AG4840">
        <v>226131.87899999999</v>
      </c>
      <c r="AH4840">
        <v>230562.402</v>
      </c>
      <c r="AI4840">
        <v>255722.13399999999</v>
      </c>
      <c r="AJ4840">
        <v>271063.315</v>
      </c>
      <c r="AK4840">
        <v>283734.05599999998</v>
      </c>
      <c r="AL4840">
        <v>306991.93400000001</v>
      </c>
      <c r="AM4840">
        <v>327150.821</v>
      </c>
      <c r="AN4840">
        <v>348707.01299999998</v>
      </c>
      <c r="AO4840">
        <v>391577.72</v>
      </c>
      <c r="AP4840">
        <v>394254.51299999998</v>
      </c>
      <c r="AQ4840">
        <v>394401.26199999999</v>
      </c>
      <c r="AR4840">
        <v>415068.049</v>
      </c>
      <c r="AS4840">
        <v>437667.5</v>
      </c>
      <c r="AT4840">
        <v>455012.94799999997</v>
      </c>
      <c r="AU4840">
        <v>471000.32699999999</v>
      </c>
      <c r="AV4840">
        <v>485444.76799999998</v>
      </c>
      <c r="AW4840">
        <v>499400.82900000003</v>
      </c>
      <c r="AX4840">
        <v>514765.47100000002</v>
      </c>
      <c r="AY4840">
        <v>532160.14300000004</v>
      </c>
      <c r="AZ4840">
        <v>550360.97600000002</v>
      </c>
      <c r="BA4840">
        <v>570097.88399999996</v>
      </c>
      <c r="BB4840">
        <v>2013</v>
      </c>
    </row>
    <row r="4841" spans="1:54" hidden="1" outlineLevel="2" x14ac:dyDescent="0.25">
      <c r="A4841">
        <v>678</v>
      </c>
      <c r="B4841" t="s">
        <v>1062</v>
      </c>
      <c r="C4841" t="s">
        <v>316</v>
      </c>
      <c r="D4841" t="s">
        <v>1061</v>
      </c>
      <c r="E4841" t="s">
        <v>313</v>
      </c>
      <c r="F4841" t="s">
        <v>315</v>
      </c>
      <c r="G4841" t="s">
        <v>206</v>
      </c>
      <c r="H4841" t="s">
        <v>310</v>
      </c>
      <c r="I4841" t="s">
        <v>309</v>
      </c>
      <c r="J4841">
        <v>286.45400000000001</v>
      </c>
      <c r="K4841">
        <v>229.44200000000001</v>
      </c>
      <c r="L4841">
        <v>198.67500000000001</v>
      </c>
      <c r="M4841">
        <v>188.035</v>
      </c>
      <c r="N4841">
        <v>184.137</v>
      </c>
      <c r="O4841">
        <v>182.083</v>
      </c>
      <c r="P4841">
        <v>248.952</v>
      </c>
      <c r="Q4841">
        <v>285.83499999999998</v>
      </c>
      <c r="R4841">
        <v>282.798</v>
      </c>
      <c r="S4841">
        <v>339.68900000000002</v>
      </c>
      <c r="T4841">
        <v>379.94900000000001</v>
      </c>
      <c r="U4841">
        <v>378.69499999999999</v>
      </c>
      <c r="V4841">
        <v>379.291</v>
      </c>
      <c r="W4841">
        <v>368.18099999999998</v>
      </c>
      <c r="X4841">
        <v>274.392</v>
      </c>
      <c r="Y4841">
        <v>346.178</v>
      </c>
      <c r="Z4841">
        <v>345.04500000000002</v>
      </c>
      <c r="AA4841">
        <v>315.48500000000001</v>
      </c>
      <c r="AB4841">
        <v>318.58800000000002</v>
      </c>
      <c r="AC4841">
        <v>320.77300000000002</v>
      </c>
      <c r="AD4841">
        <v>268.14699999999999</v>
      </c>
      <c r="AE4841">
        <v>304.82400000000001</v>
      </c>
      <c r="AF4841">
        <v>332.81599999999997</v>
      </c>
      <c r="AG4841">
        <v>389.76100000000002</v>
      </c>
      <c r="AH4841">
        <v>436.875</v>
      </c>
      <c r="AI4841">
        <v>485.608</v>
      </c>
      <c r="AJ4841">
        <v>518.85400000000004</v>
      </c>
      <c r="AK4841">
        <v>592.86800000000005</v>
      </c>
      <c r="AL4841">
        <v>688.77200000000005</v>
      </c>
      <c r="AM4841">
        <v>694.64099999999996</v>
      </c>
      <c r="AN4841">
        <v>705.37699999999995</v>
      </c>
      <c r="AO4841">
        <v>830.61</v>
      </c>
      <c r="AP4841">
        <v>772.67700000000002</v>
      </c>
      <c r="AQ4841">
        <v>798.56799999999998</v>
      </c>
      <c r="AR4841">
        <v>840.84699999999998</v>
      </c>
      <c r="AS4841">
        <v>740.36400000000003</v>
      </c>
      <c r="AT4841">
        <v>767.61300000000006</v>
      </c>
      <c r="AU4841">
        <v>810.77099999999996</v>
      </c>
      <c r="AV4841">
        <v>917.47900000000004</v>
      </c>
      <c r="AW4841">
        <v>954.67200000000003</v>
      </c>
      <c r="AX4841">
        <v>995.32600000000002</v>
      </c>
      <c r="AY4841">
        <v>1036.193</v>
      </c>
      <c r="AZ4841">
        <v>1071.633</v>
      </c>
      <c r="BA4841">
        <v>1110.0630000000001</v>
      </c>
      <c r="BB4841">
        <v>2013</v>
      </c>
    </row>
    <row r="4842" spans="1:54" hidden="1" outlineLevel="2" x14ac:dyDescent="0.25">
      <c r="A4842">
        <v>678</v>
      </c>
      <c r="B4842" t="s">
        <v>1062</v>
      </c>
      <c r="C4842" t="s">
        <v>314</v>
      </c>
      <c r="D4842" t="s">
        <v>1061</v>
      </c>
      <c r="E4842" t="s">
        <v>313</v>
      </c>
      <c r="F4842" t="s">
        <v>312</v>
      </c>
      <c r="G4842" t="s">
        <v>311</v>
      </c>
      <c r="H4842" t="s">
        <v>310</v>
      </c>
      <c r="I4842" t="s">
        <v>309</v>
      </c>
      <c r="J4842">
        <v>555.69600000000003</v>
      </c>
      <c r="K4842">
        <v>568.45799999999997</v>
      </c>
      <c r="L4842">
        <v>522.90899999999999</v>
      </c>
      <c r="M4842">
        <v>549.51599999999996</v>
      </c>
      <c r="N4842">
        <v>571.40700000000004</v>
      </c>
      <c r="O4842">
        <v>597.98099999999999</v>
      </c>
      <c r="P4842">
        <v>637.06299999999999</v>
      </c>
      <c r="Q4842">
        <v>659.91600000000005</v>
      </c>
      <c r="R4842">
        <v>673.63800000000003</v>
      </c>
      <c r="S4842">
        <v>762.30399999999997</v>
      </c>
      <c r="T4842">
        <v>847.86400000000003</v>
      </c>
      <c r="U4842">
        <v>922.64700000000005</v>
      </c>
      <c r="V4842">
        <v>906.10400000000004</v>
      </c>
      <c r="W4842">
        <v>935.41399999999999</v>
      </c>
      <c r="X4842">
        <v>964.995</v>
      </c>
      <c r="Y4842">
        <v>987.596</v>
      </c>
      <c r="Z4842">
        <v>1050.463</v>
      </c>
      <c r="AA4842">
        <v>1090.3</v>
      </c>
      <c r="AB4842">
        <v>1104.31</v>
      </c>
      <c r="AC4842">
        <v>1158.8679999999999</v>
      </c>
      <c r="AD4842">
        <v>1151.2329999999999</v>
      </c>
      <c r="AE4842">
        <v>1319.212</v>
      </c>
      <c r="AF4842">
        <v>1340.202</v>
      </c>
      <c r="AG4842">
        <v>1446.4349999999999</v>
      </c>
      <c r="AH4842">
        <v>1462.693</v>
      </c>
      <c r="AI4842">
        <v>1557.6510000000001</v>
      </c>
      <c r="AJ4842">
        <v>1626.26</v>
      </c>
      <c r="AK4842">
        <v>1671.441</v>
      </c>
      <c r="AL4842">
        <v>1727.306</v>
      </c>
      <c r="AM4842">
        <v>1763.443</v>
      </c>
      <c r="AN4842">
        <v>1822.973</v>
      </c>
      <c r="AO4842">
        <v>1862.94</v>
      </c>
      <c r="AP4842">
        <v>1826.1369999999999</v>
      </c>
      <c r="AQ4842">
        <v>1843.482</v>
      </c>
      <c r="AR4842">
        <v>1944.6469999999999</v>
      </c>
      <c r="AS4842">
        <v>2016.546</v>
      </c>
      <c r="AT4842">
        <v>2091.337</v>
      </c>
      <c r="AU4842">
        <v>2170.0819999999999</v>
      </c>
      <c r="AV4842">
        <v>2255.8679999999999</v>
      </c>
      <c r="AW4842">
        <v>2336.0140000000001</v>
      </c>
      <c r="AX4842">
        <v>2414.1579999999999</v>
      </c>
      <c r="AY4842">
        <v>2493.4279999999999</v>
      </c>
      <c r="AZ4842">
        <v>2570.5529999999999</v>
      </c>
      <c r="BA4842">
        <v>2650.6689999999999</v>
      </c>
      <c r="BB4842">
        <v>2013</v>
      </c>
    </row>
    <row r="4843" spans="1:54" hidden="1" outlineLevel="2" x14ac:dyDescent="0.25">
      <c r="A4843">
        <v>678</v>
      </c>
      <c r="B4843" t="s">
        <v>1062</v>
      </c>
      <c r="C4843" t="s">
        <v>308</v>
      </c>
      <c r="D4843" t="s">
        <v>1061</v>
      </c>
      <c r="E4843" t="s">
        <v>307</v>
      </c>
      <c r="F4843" t="s">
        <v>306</v>
      </c>
      <c r="G4843" t="s">
        <v>227</v>
      </c>
    </row>
    <row r="4844" spans="1:54" hidden="1" outlineLevel="2" x14ac:dyDescent="0.25">
      <c r="A4844">
        <v>678</v>
      </c>
      <c r="B4844" t="s">
        <v>1062</v>
      </c>
      <c r="C4844" t="s">
        <v>305</v>
      </c>
      <c r="D4844" t="s">
        <v>1061</v>
      </c>
      <c r="E4844" t="s">
        <v>304</v>
      </c>
      <c r="F4844" t="s">
        <v>303</v>
      </c>
      <c r="G4844" t="s">
        <v>274</v>
      </c>
      <c r="I4844" t="s">
        <v>298</v>
      </c>
      <c r="J4844">
        <v>0.03</v>
      </c>
      <c r="K4844">
        <v>2.8000000000000001E-2</v>
      </c>
      <c r="L4844">
        <v>2.5000000000000001E-2</v>
      </c>
      <c r="M4844">
        <v>2.5000000000000001E-2</v>
      </c>
      <c r="N4844">
        <v>2.4E-2</v>
      </c>
      <c r="O4844">
        <v>2.4E-2</v>
      </c>
      <c r="P4844">
        <v>2.5000000000000001E-2</v>
      </c>
      <c r="Q4844">
        <v>2.5000000000000001E-2</v>
      </c>
      <c r="R4844">
        <v>2.4E-2</v>
      </c>
      <c r="S4844">
        <v>2.5000000000000001E-2</v>
      </c>
      <c r="T4844">
        <v>2.5999999999999999E-2</v>
      </c>
      <c r="U4844">
        <v>2.8000000000000001E-2</v>
      </c>
      <c r="V4844">
        <v>2.5000000000000001E-2</v>
      </c>
      <c r="W4844">
        <v>2.5000000000000001E-2</v>
      </c>
      <c r="X4844">
        <v>2.5000000000000001E-2</v>
      </c>
      <c r="Y4844">
        <v>2.5000000000000001E-2</v>
      </c>
      <c r="Z4844">
        <v>2.5999999999999999E-2</v>
      </c>
      <c r="AA4844">
        <v>2.5999999999999999E-2</v>
      </c>
      <c r="AB4844">
        <v>2.5999999999999999E-2</v>
      </c>
      <c r="AC4844">
        <v>2.7E-2</v>
      </c>
      <c r="AD4844">
        <v>2.5000000000000001E-2</v>
      </c>
      <c r="AE4844">
        <v>2.9000000000000001E-2</v>
      </c>
      <c r="AF4844">
        <v>2.9000000000000001E-2</v>
      </c>
      <c r="AG4844">
        <v>0.03</v>
      </c>
      <c r="AH4844">
        <v>2.9000000000000001E-2</v>
      </c>
      <c r="AI4844">
        <v>0.03</v>
      </c>
      <c r="AJ4844">
        <v>2.9000000000000001E-2</v>
      </c>
      <c r="AK4844">
        <v>2.9000000000000001E-2</v>
      </c>
      <c r="AL4844">
        <v>2.9000000000000001E-2</v>
      </c>
      <c r="AM4844">
        <v>3.1E-2</v>
      </c>
      <c r="AN4844">
        <v>3.1E-2</v>
      </c>
      <c r="AO4844">
        <v>3.1E-2</v>
      </c>
      <c r="AP4844">
        <v>0.03</v>
      </c>
      <c r="AQ4844">
        <v>2.9000000000000001E-2</v>
      </c>
      <c r="AR4844">
        <v>0.03</v>
      </c>
      <c r="AS4844">
        <v>3.1E-2</v>
      </c>
      <c r="AT4844">
        <v>3.2000000000000001E-2</v>
      </c>
      <c r="AU4844">
        <v>3.2000000000000001E-2</v>
      </c>
      <c r="AV4844">
        <v>3.3000000000000002E-2</v>
      </c>
      <c r="AW4844">
        <v>3.3000000000000002E-2</v>
      </c>
      <c r="AX4844">
        <v>3.3000000000000002E-2</v>
      </c>
      <c r="AY4844">
        <v>3.4000000000000002E-2</v>
      </c>
      <c r="AZ4844">
        <v>3.4000000000000002E-2</v>
      </c>
      <c r="BA4844">
        <v>3.4000000000000002E-2</v>
      </c>
      <c r="BB4844">
        <v>2016</v>
      </c>
    </row>
    <row r="4845" spans="1:54" hidden="1" outlineLevel="2" x14ac:dyDescent="0.25">
      <c r="A4845">
        <v>678</v>
      </c>
      <c r="B4845" t="s">
        <v>1062</v>
      </c>
      <c r="C4845" t="s">
        <v>302</v>
      </c>
      <c r="D4845" t="s">
        <v>1061</v>
      </c>
      <c r="E4845" t="s">
        <v>301</v>
      </c>
      <c r="F4845" t="s">
        <v>300</v>
      </c>
      <c r="G4845" t="s">
        <v>299</v>
      </c>
      <c r="I4845" t="s">
        <v>298</v>
      </c>
      <c r="J4845">
        <v>108.91200000000001</v>
      </c>
      <c r="K4845">
        <v>109.676</v>
      </c>
      <c r="L4845">
        <v>124.849</v>
      </c>
      <c r="M4845">
        <v>130.392</v>
      </c>
      <c r="N4845">
        <v>140.80799999999999</v>
      </c>
      <c r="O4845">
        <v>136.798</v>
      </c>
      <c r="P4845">
        <v>135.327</v>
      </c>
      <c r="Q4845">
        <v>130.179</v>
      </c>
      <c r="R4845">
        <v>125.04</v>
      </c>
      <c r="S4845">
        <v>121.32299999999999</v>
      </c>
      <c r="T4845">
        <v>122.008</v>
      </c>
      <c r="U4845">
        <v>115.392</v>
      </c>
      <c r="V4845">
        <v>110.562</v>
      </c>
      <c r="W4845">
        <v>111.339</v>
      </c>
      <c r="X4845">
        <v>154.82599999999999</v>
      </c>
      <c r="Y4845">
        <v>173.31899999999999</v>
      </c>
      <c r="Z4845">
        <v>166.77</v>
      </c>
      <c r="AA4845">
        <v>167.58500000000001</v>
      </c>
      <c r="AB4845">
        <v>169.874</v>
      </c>
      <c r="AC4845">
        <v>170.20099999999999</v>
      </c>
      <c r="AD4845">
        <v>165.38300000000001</v>
      </c>
      <c r="AE4845">
        <v>169.262</v>
      </c>
      <c r="AF4845">
        <v>172.559</v>
      </c>
      <c r="AG4845">
        <v>156.33699999999999</v>
      </c>
      <c r="AH4845">
        <v>157.62899999999999</v>
      </c>
      <c r="AI4845">
        <v>164.172</v>
      </c>
      <c r="AJ4845">
        <v>166.679</v>
      </c>
      <c r="AK4845">
        <v>169.75399999999999</v>
      </c>
      <c r="AL4845">
        <v>177.72900000000001</v>
      </c>
      <c r="AM4845">
        <v>185.518</v>
      </c>
      <c r="AN4845">
        <v>191.285</v>
      </c>
      <c r="AO4845">
        <v>210.19300000000001</v>
      </c>
      <c r="AP4845">
        <v>215.89500000000001</v>
      </c>
      <c r="AQ4845">
        <v>213.94399999999999</v>
      </c>
      <c r="AR4845">
        <v>213.441</v>
      </c>
      <c r="AS4845">
        <v>217.03800000000001</v>
      </c>
      <c r="AT4845">
        <v>217.57</v>
      </c>
      <c r="AU4845">
        <v>217.04300000000001</v>
      </c>
      <c r="AV4845">
        <v>215.19200000000001</v>
      </c>
      <c r="AW4845">
        <v>213.78299999999999</v>
      </c>
      <c r="AX4845">
        <v>213.22800000000001</v>
      </c>
      <c r="AY4845">
        <v>213.42500000000001</v>
      </c>
      <c r="AZ4845">
        <v>214.102</v>
      </c>
      <c r="BA4845">
        <v>215.077</v>
      </c>
      <c r="BB4845">
        <v>2016</v>
      </c>
    </row>
    <row r="4846" spans="1:54" hidden="1" outlineLevel="2" x14ac:dyDescent="0.25">
      <c r="A4846">
        <v>678</v>
      </c>
      <c r="B4846" t="s">
        <v>1062</v>
      </c>
      <c r="C4846" t="s">
        <v>297</v>
      </c>
      <c r="D4846" t="s">
        <v>1061</v>
      </c>
      <c r="E4846" t="s">
        <v>296</v>
      </c>
      <c r="F4846" t="s">
        <v>295</v>
      </c>
      <c r="G4846" t="s">
        <v>198</v>
      </c>
      <c r="I4846" t="s">
        <v>1067</v>
      </c>
      <c r="J4846">
        <v>9.0969999999999995</v>
      </c>
      <c r="K4846">
        <v>8.3209999999999997</v>
      </c>
      <c r="L4846">
        <v>26.683</v>
      </c>
      <c r="M4846">
        <v>22.754999999999999</v>
      </c>
      <c r="N4846">
        <v>22.675999999999998</v>
      </c>
      <c r="O4846">
        <v>49.441000000000003</v>
      </c>
      <c r="P4846">
        <v>29.757999999999999</v>
      </c>
      <c r="Q4846">
        <v>27.021000000000001</v>
      </c>
      <c r="R4846">
        <v>26.835999999999999</v>
      </c>
      <c r="S4846">
        <v>20.369</v>
      </c>
      <c r="T4846">
        <v>28.445</v>
      </c>
      <c r="U4846">
        <v>29.36</v>
      </c>
      <c r="V4846">
        <v>27.472999999999999</v>
      </c>
      <c r="W4846">
        <v>28.613</v>
      </c>
      <c r="X4846">
        <v>36.341999999999999</v>
      </c>
      <c r="Y4846">
        <v>35.863999999999997</v>
      </c>
      <c r="Z4846">
        <v>28.225000000000001</v>
      </c>
      <c r="AA4846">
        <v>29.734999999999999</v>
      </c>
      <c r="AB4846">
        <v>22.922999999999998</v>
      </c>
      <c r="AC4846">
        <v>17.893000000000001</v>
      </c>
      <c r="AD4846">
        <v>17.175999999999998</v>
      </c>
      <c r="AE4846">
        <v>20.49</v>
      </c>
      <c r="AF4846">
        <v>15.746</v>
      </c>
      <c r="AG4846">
        <v>20.812000000000001</v>
      </c>
      <c r="AH4846">
        <v>21.629000000000001</v>
      </c>
      <c r="AI4846">
        <v>20.882000000000001</v>
      </c>
      <c r="AJ4846">
        <v>21.192</v>
      </c>
      <c r="AK4846">
        <v>23.873999999999999</v>
      </c>
      <c r="AL4846">
        <v>24.236000000000001</v>
      </c>
      <c r="AM4846">
        <v>22.021000000000001</v>
      </c>
      <c r="AN4846">
        <v>24.026</v>
      </c>
      <c r="AO4846">
        <v>19.722999999999999</v>
      </c>
      <c r="AP4846">
        <v>17.183</v>
      </c>
      <c r="AQ4846">
        <v>17.8</v>
      </c>
      <c r="AR4846">
        <v>20.369</v>
      </c>
      <c r="AS4846">
        <v>18.358000000000001</v>
      </c>
      <c r="AT4846">
        <v>18.641999999999999</v>
      </c>
      <c r="AU4846">
        <v>18.869</v>
      </c>
      <c r="AV4846">
        <v>19.568999999999999</v>
      </c>
      <c r="AW4846">
        <v>19.518999999999998</v>
      </c>
      <c r="AX4846">
        <v>19.818999999999999</v>
      </c>
      <c r="AY4846">
        <v>20.166</v>
      </c>
      <c r="AZ4846">
        <v>20.385000000000002</v>
      </c>
      <c r="BA4846">
        <v>20.513000000000002</v>
      </c>
      <c r="BB4846">
        <v>2016</v>
      </c>
    </row>
    <row r="4847" spans="1:54" hidden="1" outlineLevel="2" x14ac:dyDescent="0.25">
      <c r="A4847">
        <v>678</v>
      </c>
      <c r="B4847" t="s">
        <v>1062</v>
      </c>
      <c r="C4847" t="s">
        <v>294</v>
      </c>
      <c r="D4847" t="s">
        <v>1061</v>
      </c>
      <c r="E4847" t="s">
        <v>293</v>
      </c>
      <c r="F4847" t="s">
        <v>292</v>
      </c>
      <c r="G4847" t="s">
        <v>198</v>
      </c>
      <c r="I4847" t="s">
        <v>1067</v>
      </c>
      <c r="J4847">
        <v>9.0969999999999995</v>
      </c>
      <c r="K4847">
        <v>8.3209999999999997</v>
      </c>
      <c r="L4847">
        <v>26.683</v>
      </c>
      <c r="M4847">
        <v>22.754999999999999</v>
      </c>
      <c r="N4847">
        <v>22.675999999999998</v>
      </c>
      <c r="O4847">
        <v>44.289000000000001</v>
      </c>
      <c r="P4847">
        <v>22.74</v>
      </c>
      <c r="Q4847">
        <v>26.684999999999999</v>
      </c>
      <c r="R4847">
        <v>25.625</v>
      </c>
      <c r="S4847">
        <v>21.163</v>
      </c>
      <c r="T4847">
        <v>11.456</v>
      </c>
      <c r="U4847">
        <v>30.62</v>
      </c>
      <c r="V4847">
        <v>27.242000000000001</v>
      </c>
      <c r="W4847">
        <v>29.074999999999999</v>
      </c>
      <c r="X4847">
        <v>32.841000000000001</v>
      </c>
      <c r="Y4847">
        <v>32.81</v>
      </c>
      <c r="Z4847">
        <v>21.106000000000002</v>
      </c>
      <c r="AA4847">
        <v>24.128</v>
      </c>
      <c r="AB4847">
        <v>17.492000000000001</v>
      </c>
      <c r="AC4847">
        <v>11.587</v>
      </c>
      <c r="AD4847">
        <v>8.5030000000000001</v>
      </c>
      <c r="AE4847">
        <v>11.629</v>
      </c>
      <c r="AF4847">
        <v>13.7</v>
      </c>
      <c r="AG4847">
        <v>14.917999999999999</v>
      </c>
      <c r="AH4847">
        <v>14.757999999999999</v>
      </c>
      <c r="AI4847">
        <v>13.766999999999999</v>
      </c>
      <c r="AJ4847">
        <v>17.934999999999999</v>
      </c>
      <c r="AK4847">
        <v>18.311</v>
      </c>
      <c r="AL4847">
        <v>13.331</v>
      </c>
      <c r="AM4847">
        <v>15.595000000000001</v>
      </c>
      <c r="AN4847">
        <v>13.305999999999999</v>
      </c>
      <c r="AO4847">
        <v>14.666</v>
      </c>
      <c r="AP4847">
        <v>14.99</v>
      </c>
      <c r="AQ4847">
        <v>14.914</v>
      </c>
      <c r="AR4847">
        <v>15.675000000000001</v>
      </c>
      <c r="AS4847">
        <v>13.035</v>
      </c>
      <c r="AT4847">
        <v>11.409000000000001</v>
      </c>
      <c r="AU4847">
        <v>12.66</v>
      </c>
      <c r="AV4847">
        <v>12.651</v>
      </c>
      <c r="AW4847">
        <v>13.09</v>
      </c>
      <c r="AX4847">
        <v>13.589</v>
      </c>
      <c r="AY4847">
        <v>14.064</v>
      </c>
      <c r="AZ4847">
        <v>14.04</v>
      </c>
      <c r="BA4847">
        <v>14.116</v>
      </c>
      <c r="BB4847">
        <v>2016</v>
      </c>
    </row>
    <row r="4848" spans="1:54" hidden="1" outlineLevel="2" x14ac:dyDescent="0.25">
      <c r="A4848">
        <v>678</v>
      </c>
      <c r="B4848" t="s">
        <v>1062</v>
      </c>
      <c r="C4848" t="s">
        <v>290</v>
      </c>
      <c r="D4848" t="s">
        <v>1061</v>
      </c>
      <c r="E4848" t="s">
        <v>287</v>
      </c>
      <c r="F4848" t="s">
        <v>289</v>
      </c>
      <c r="G4848" t="s">
        <v>282</v>
      </c>
      <c r="I4848" t="s">
        <v>1066</v>
      </c>
      <c r="J4848">
        <v>48.546999999999997</v>
      </c>
      <c r="K4848">
        <v>54.720999999999997</v>
      </c>
      <c r="L4848">
        <v>56.828000000000003</v>
      </c>
      <c r="M4848">
        <v>62.795999999999999</v>
      </c>
      <c r="N4848">
        <v>69.522999999999996</v>
      </c>
      <c r="O4848">
        <v>75.834999999999994</v>
      </c>
      <c r="P4848">
        <v>74.783000000000001</v>
      </c>
      <c r="Q4848">
        <v>63.613</v>
      </c>
      <c r="R4848">
        <v>69.305000000000007</v>
      </c>
      <c r="S4848">
        <v>69.195999999999998</v>
      </c>
      <c r="T4848">
        <v>70.308000000000007</v>
      </c>
      <c r="U4848">
        <v>71.367999999999995</v>
      </c>
      <c r="V4848">
        <v>67.153000000000006</v>
      </c>
      <c r="W4848">
        <v>66.772000000000006</v>
      </c>
      <c r="X4848">
        <v>82.99</v>
      </c>
      <c r="Y4848">
        <v>92.653000000000006</v>
      </c>
      <c r="Z4848">
        <v>98.63</v>
      </c>
      <c r="AA4848">
        <v>97.965999999999994</v>
      </c>
      <c r="AB4848">
        <v>101.95399999999999</v>
      </c>
      <c r="AC4848">
        <v>100.767</v>
      </c>
      <c r="AD4848">
        <v>100</v>
      </c>
      <c r="AE4848">
        <v>105.17400000000001</v>
      </c>
      <c r="AF4848">
        <v>110.29300000000001</v>
      </c>
      <c r="AG4848">
        <v>109.015</v>
      </c>
      <c r="AH4848">
        <v>105.626</v>
      </c>
      <c r="AI4848">
        <v>112.4</v>
      </c>
      <c r="AJ4848">
        <v>114.108</v>
      </c>
      <c r="AK4848">
        <v>115.76900000000001</v>
      </c>
      <c r="AL4848">
        <v>126.32899999999999</v>
      </c>
      <c r="AM4848">
        <v>129.12899999999999</v>
      </c>
      <c r="AN4848">
        <v>130.79400000000001</v>
      </c>
      <c r="AO4848">
        <v>134.785</v>
      </c>
      <c r="AP4848">
        <v>141.95599999999999</v>
      </c>
      <c r="AQ4848">
        <v>141.10300000000001</v>
      </c>
      <c r="AR4848">
        <v>142.35599999999999</v>
      </c>
      <c r="AS4848">
        <v>144.40899999999999</v>
      </c>
      <c r="AT4848">
        <v>141.809</v>
      </c>
      <c r="AU4848">
        <v>144.31</v>
      </c>
      <c r="AV4848">
        <v>146.28</v>
      </c>
      <c r="AW4848">
        <v>148.69999999999999</v>
      </c>
      <c r="AX4848">
        <v>151.47200000000001</v>
      </c>
      <c r="AY4848">
        <v>154.654</v>
      </c>
      <c r="AZ4848">
        <v>158.03200000000001</v>
      </c>
      <c r="BA4848">
        <v>161.48400000000001</v>
      </c>
      <c r="BB4848">
        <v>2016</v>
      </c>
    </row>
    <row r="4849" spans="1:54" hidden="1" outlineLevel="2" x14ac:dyDescent="0.25">
      <c r="A4849">
        <v>678</v>
      </c>
      <c r="B4849" t="s">
        <v>1062</v>
      </c>
      <c r="C4849" t="s">
        <v>288</v>
      </c>
      <c r="D4849" t="s">
        <v>1061</v>
      </c>
      <c r="E4849" t="s">
        <v>287</v>
      </c>
      <c r="F4849" t="s">
        <v>286</v>
      </c>
      <c r="G4849" t="s">
        <v>261</v>
      </c>
      <c r="I4849" t="s">
        <v>285</v>
      </c>
      <c r="J4849">
        <v>20.25</v>
      </c>
      <c r="K4849">
        <v>12.717000000000001</v>
      </c>
      <c r="L4849">
        <v>3.8519999999999999</v>
      </c>
      <c r="M4849">
        <v>10.5</v>
      </c>
      <c r="N4849">
        <v>10.714</v>
      </c>
      <c r="O4849">
        <v>9.0779999999999994</v>
      </c>
      <c r="P4849">
        <v>-1.387</v>
      </c>
      <c r="Q4849">
        <v>-14.936</v>
      </c>
      <c r="R4849">
        <v>8.9480000000000004</v>
      </c>
      <c r="S4849">
        <v>-0.158</v>
      </c>
      <c r="T4849">
        <v>1.6080000000000001</v>
      </c>
      <c r="U4849">
        <v>1.508</v>
      </c>
      <c r="V4849">
        <v>-5.907</v>
      </c>
      <c r="W4849">
        <v>-0.56799999999999995</v>
      </c>
      <c r="X4849">
        <v>24.289000000000001</v>
      </c>
      <c r="Y4849">
        <v>11.643000000000001</v>
      </c>
      <c r="Z4849">
        <v>6.452</v>
      </c>
      <c r="AA4849">
        <v>-0.67300000000000004</v>
      </c>
      <c r="AB4849">
        <v>4.07</v>
      </c>
      <c r="AC4849">
        <v>-1.1639999999999999</v>
      </c>
      <c r="AD4849">
        <v>-0.76100000000000001</v>
      </c>
      <c r="AE4849">
        <v>5.1740000000000004</v>
      </c>
      <c r="AF4849">
        <v>4.867</v>
      </c>
      <c r="AG4849">
        <v>-1.159</v>
      </c>
      <c r="AH4849">
        <v>-3.109</v>
      </c>
      <c r="AI4849">
        <v>6.4139999999999997</v>
      </c>
      <c r="AJ4849">
        <v>1.5189999999999999</v>
      </c>
      <c r="AK4849">
        <v>1.456</v>
      </c>
      <c r="AL4849">
        <v>9.1210000000000004</v>
      </c>
      <c r="AM4849">
        <v>2.2170000000000001</v>
      </c>
      <c r="AN4849">
        <v>1.2889999999999999</v>
      </c>
      <c r="AO4849">
        <v>3.0510000000000002</v>
      </c>
      <c r="AP4849">
        <v>5.32</v>
      </c>
      <c r="AQ4849">
        <v>-0.60099999999999998</v>
      </c>
      <c r="AR4849">
        <v>0.88800000000000001</v>
      </c>
      <c r="AS4849">
        <v>1.4419999999999999</v>
      </c>
      <c r="AT4849">
        <v>-1.8</v>
      </c>
      <c r="AU4849">
        <v>1.764</v>
      </c>
      <c r="AV4849">
        <v>1.365</v>
      </c>
      <c r="AW4849">
        <v>1.655</v>
      </c>
      <c r="AX4849">
        <v>1.8640000000000001</v>
      </c>
      <c r="AY4849">
        <v>2.101</v>
      </c>
      <c r="AZ4849">
        <v>2.1840000000000002</v>
      </c>
      <c r="BA4849">
        <v>2.1840000000000002</v>
      </c>
      <c r="BB4849">
        <v>2016</v>
      </c>
    </row>
    <row r="4850" spans="1:54" hidden="1" outlineLevel="2" x14ac:dyDescent="0.25">
      <c r="A4850">
        <v>678</v>
      </c>
      <c r="B4850" t="s">
        <v>1062</v>
      </c>
      <c r="C4850" t="s">
        <v>284</v>
      </c>
      <c r="D4850" t="s">
        <v>1061</v>
      </c>
      <c r="E4850" t="s">
        <v>279</v>
      </c>
      <c r="F4850" t="s">
        <v>283</v>
      </c>
      <c r="G4850" t="s">
        <v>282</v>
      </c>
      <c r="I4850" t="s">
        <v>1066</v>
      </c>
      <c r="J4850" t="s">
        <v>196</v>
      </c>
      <c r="K4850" t="s">
        <v>196</v>
      </c>
      <c r="L4850" t="s">
        <v>196</v>
      </c>
      <c r="M4850" t="s">
        <v>196</v>
      </c>
      <c r="N4850" t="s">
        <v>196</v>
      </c>
      <c r="O4850" t="s">
        <v>196</v>
      </c>
      <c r="P4850" t="s">
        <v>196</v>
      </c>
      <c r="Q4850" t="s">
        <v>196</v>
      </c>
      <c r="R4850" t="s">
        <v>196</v>
      </c>
      <c r="S4850" t="s">
        <v>196</v>
      </c>
      <c r="T4850">
        <v>72.135000000000005</v>
      </c>
      <c r="U4850">
        <v>68.677000000000007</v>
      </c>
      <c r="V4850">
        <v>65.783000000000001</v>
      </c>
      <c r="W4850">
        <v>66.064999999999998</v>
      </c>
      <c r="X4850">
        <v>87.24</v>
      </c>
      <c r="Y4850">
        <v>95.215999999999994</v>
      </c>
      <c r="Z4850">
        <v>97.864999999999995</v>
      </c>
      <c r="AA4850">
        <v>98.795000000000002</v>
      </c>
      <c r="AB4850">
        <v>101.854</v>
      </c>
      <c r="AC4850">
        <v>100.468</v>
      </c>
      <c r="AD4850">
        <v>103.001</v>
      </c>
      <c r="AE4850">
        <v>108.381</v>
      </c>
      <c r="AF4850">
        <v>112.8</v>
      </c>
      <c r="AG4850">
        <v>107.149</v>
      </c>
      <c r="AH4850">
        <v>108.794</v>
      </c>
      <c r="AI4850">
        <v>112.45</v>
      </c>
      <c r="AJ4850">
        <v>116.48399999999999</v>
      </c>
      <c r="AK4850">
        <v>119.497</v>
      </c>
      <c r="AL4850">
        <v>128.387</v>
      </c>
      <c r="AM4850">
        <v>130.536</v>
      </c>
      <c r="AN4850">
        <v>133.07300000000001</v>
      </c>
      <c r="AO4850">
        <v>140.11799999999999</v>
      </c>
      <c r="AP4850">
        <v>143.44800000000001</v>
      </c>
      <c r="AQ4850">
        <v>143.44800000000001</v>
      </c>
      <c r="AR4850">
        <v>145.113</v>
      </c>
      <c r="AS4850">
        <v>146.52199999999999</v>
      </c>
      <c r="AT4850">
        <v>145.369</v>
      </c>
      <c r="AU4850">
        <v>146.94399999999999</v>
      </c>
      <c r="AV4850">
        <v>149.29499999999999</v>
      </c>
      <c r="AW4850">
        <v>151.833</v>
      </c>
      <c r="AX4850">
        <v>154.87100000000001</v>
      </c>
      <c r="AY4850">
        <v>158.25399999999999</v>
      </c>
      <c r="AZ4850">
        <v>161.71</v>
      </c>
      <c r="BA4850">
        <v>165.24199999999999</v>
      </c>
      <c r="BB4850">
        <v>2016</v>
      </c>
    </row>
    <row r="4851" spans="1:54" hidden="1" outlineLevel="2" x14ac:dyDescent="0.25">
      <c r="A4851">
        <v>678</v>
      </c>
      <c r="B4851" t="s">
        <v>1062</v>
      </c>
      <c r="C4851" t="s">
        <v>280</v>
      </c>
      <c r="D4851" t="s">
        <v>1061</v>
      </c>
      <c r="E4851" t="s">
        <v>279</v>
      </c>
      <c r="F4851" t="s">
        <v>278</v>
      </c>
      <c r="G4851" t="s">
        <v>261</v>
      </c>
      <c r="I4851" t="s">
        <v>277</v>
      </c>
      <c r="J4851" t="s">
        <v>196</v>
      </c>
      <c r="K4851" t="s">
        <v>196</v>
      </c>
      <c r="L4851" t="s">
        <v>196</v>
      </c>
      <c r="M4851" t="s">
        <v>196</v>
      </c>
      <c r="N4851" t="s">
        <v>196</v>
      </c>
      <c r="O4851" t="s">
        <v>196</v>
      </c>
      <c r="P4851" t="s">
        <v>196</v>
      </c>
      <c r="Q4851" t="s">
        <v>196</v>
      </c>
      <c r="R4851" t="s">
        <v>196</v>
      </c>
      <c r="S4851" t="s">
        <v>196</v>
      </c>
      <c r="T4851" t="s">
        <v>196</v>
      </c>
      <c r="U4851">
        <v>-4.7949999999999999</v>
      </c>
      <c r="V4851">
        <v>-4.2140000000000004</v>
      </c>
      <c r="W4851">
        <v>0.42899999999999999</v>
      </c>
      <c r="X4851">
        <v>32.051000000000002</v>
      </c>
      <c r="Y4851">
        <v>9.1419999999999995</v>
      </c>
      <c r="Z4851">
        <v>2.782</v>
      </c>
      <c r="AA4851">
        <v>0.95</v>
      </c>
      <c r="AB4851">
        <v>3.0960000000000001</v>
      </c>
      <c r="AC4851">
        <v>-1.361</v>
      </c>
      <c r="AD4851">
        <v>2.5209999999999999</v>
      </c>
      <c r="AE4851">
        <v>5.2229999999999999</v>
      </c>
      <c r="AF4851">
        <v>4.0780000000000003</v>
      </c>
      <c r="AG4851">
        <v>-5.0090000000000003</v>
      </c>
      <c r="AH4851">
        <v>1.5349999999999999</v>
      </c>
      <c r="AI4851">
        <v>3.3610000000000002</v>
      </c>
      <c r="AJ4851">
        <v>3.5870000000000002</v>
      </c>
      <c r="AK4851">
        <v>2.5870000000000002</v>
      </c>
      <c r="AL4851">
        <v>7.4390000000000001</v>
      </c>
      <c r="AM4851">
        <v>1.6739999999999999</v>
      </c>
      <c r="AN4851">
        <v>1.944</v>
      </c>
      <c r="AO4851">
        <v>5.2939999999999996</v>
      </c>
      <c r="AP4851">
        <v>2.3769999999999998</v>
      </c>
      <c r="AQ4851">
        <v>0</v>
      </c>
      <c r="AR4851">
        <v>1.161</v>
      </c>
      <c r="AS4851">
        <v>0.97099999999999997</v>
      </c>
      <c r="AT4851">
        <v>-0.78700000000000003</v>
      </c>
      <c r="AU4851">
        <v>1.0840000000000001</v>
      </c>
      <c r="AV4851">
        <v>1.6</v>
      </c>
      <c r="AW4851">
        <v>1.7</v>
      </c>
      <c r="AX4851">
        <v>2</v>
      </c>
      <c r="AY4851">
        <v>2.1840000000000002</v>
      </c>
      <c r="AZ4851">
        <v>2.1840000000000002</v>
      </c>
      <c r="BA4851">
        <v>2.1840000000000002</v>
      </c>
      <c r="BB4851">
        <v>2016</v>
      </c>
    </row>
    <row r="4852" spans="1:54" hidden="1" outlineLevel="2" x14ac:dyDescent="0.25">
      <c r="A4852">
        <v>678</v>
      </c>
      <c r="B4852" t="s">
        <v>1062</v>
      </c>
      <c r="C4852" t="s">
        <v>276</v>
      </c>
      <c r="D4852" t="s">
        <v>1061</v>
      </c>
      <c r="E4852" t="s">
        <v>275</v>
      </c>
      <c r="G4852" t="s">
        <v>274</v>
      </c>
    </row>
    <row r="4853" spans="1:54" hidden="1" outlineLevel="2" x14ac:dyDescent="0.25">
      <c r="A4853">
        <v>678</v>
      </c>
      <c r="B4853" t="s">
        <v>1062</v>
      </c>
      <c r="C4853" t="s">
        <v>273</v>
      </c>
      <c r="D4853" t="s">
        <v>1061</v>
      </c>
      <c r="E4853" t="s">
        <v>272</v>
      </c>
      <c r="F4853" t="s">
        <v>271</v>
      </c>
      <c r="G4853" t="s">
        <v>261</v>
      </c>
      <c r="I4853" t="s">
        <v>1065</v>
      </c>
      <c r="J4853">
        <v>18.329000000000001</v>
      </c>
      <c r="K4853">
        <v>-12.079000000000001</v>
      </c>
      <c r="L4853">
        <v>10.244999999999999</v>
      </c>
      <c r="M4853">
        <v>26.687999999999999</v>
      </c>
      <c r="N4853">
        <v>23.571000000000002</v>
      </c>
      <c r="O4853">
        <v>38.905000000000001</v>
      </c>
      <c r="P4853">
        <v>-11.827999999999999</v>
      </c>
      <c r="Q4853">
        <v>-3.8919999999999999</v>
      </c>
      <c r="R4853">
        <v>9.1020000000000003</v>
      </c>
      <c r="S4853">
        <v>-2.6779999999999999</v>
      </c>
      <c r="T4853">
        <v>12.667</v>
      </c>
      <c r="U4853">
        <v>0.94399999999999995</v>
      </c>
      <c r="V4853">
        <v>7.4619999999999997</v>
      </c>
      <c r="W4853">
        <v>-5.0170000000000003</v>
      </c>
      <c r="X4853">
        <v>-6.3940000000000001</v>
      </c>
      <c r="Y4853">
        <v>18.847999999999999</v>
      </c>
      <c r="Z4853">
        <v>-12.798</v>
      </c>
      <c r="AA4853">
        <v>11.263999999999999</v>
      </c>
      <c r="AB4853">
        <v>4.0540000000000003</v>
      </c>
      <c r="AC4853">
        <v>5.01</v>
      </c>
      <c r="AD4853">
        <v>-4.0170000000000003</v>
      </c>
      <c r="AE4853">
        <v>26.989000000000001</v>
      </c>
      <c r="AF4853">
        <v>-9.4499999999999993</v>
      </c>
      <c r="AG4853">
        <v>15.548</v>
      </c>
      <c r="AH4853">
        <v>38.030999999999999</v>
      </c>
      <c r="AI4853">
        <v>6.5119999999999996</v>
      </c>
      <c r="AJ4853">
        <v>13.688000000000001</v>
      </c>
      <c r="AK4853">
        <v>1.3029999999999999</v>
      </c>
      <c r="AL4853">
        <v>19.635999999999999</v>
      </c>
      <c r="AM4853">
        <v>-12.811</v>
      </c>
      <c r="AN4853">
        <v>18.873999999999999</v>
      </c>
      <c r="AO4853">
        <v>12.351000000000001</v>
      </c>
      <c r="AP4853">
        <v>4.0540000000000003</v>
      </c>
      <c r="AQ4853">
        <v>25.931000000000001</v>
      </c>
      <c r="AR4853">
        <v>10.723000000000001</v>
      </c>
      <c r="AS4853">
        <v>46.524999999999999</v>
      </c>
      <c r="AT4853">
        <v>15.85</v>
      </c>
      <c r="AU4853">
        <v>1.869</v>
      </c>
      <c r="AV4853">
        <v>4.5629999999999997</v>
      </c>
      <c r="AW4853">
        <v>5.9219999999999997</v>
      </c>
      <c r="AX4853">
        <v>5.4820000000000002</v>
      </c>
      <c r="AY4853">
        <v>5.2089999999999996</v>
      </c>
      <c r="AZ4853">
        <v>3.472</v>
      </c>
      <c r="BA4853">
        <v>-9.2889999999999997</v>
      </c>
      <c r="BB4853">
        <v>2016</v>
      </c>
    </row>
    <row r="4854" spans="1:54" hidden="1" outlineLevel="2" x14ac:dyDescent="0.25">
      <c r="A4854">
        <v>678</v>
      </c>
      <c r="B4854" t="s">
        <v>1062</v>
      </c>
      <c r="C4854" t="s">
        <v>270</v>
      </c>
      <c r="D4854" t="s">
        <v>1061</v>
      </c>
      <c r="E4854" t="s">
        <v>269</v>
      </c>
      <c r="F4854" t="s">
        <v>268</v>
      </c>
      <c r="G4854" t="s">
        <v>261</v>
      </c>
      <c r="I4854" t="s">
        <v>1065</v>
      </c>
      <c r="J4854">
        <v>16.228000000000002</v>
      </c>
      <c r="K4854">
        <v>3.03</v>
      </c>
      <c r="L4854">
        <v>10.28</v>
      </c>
      <c r="M4854">
        <v>38.073</v>
      </c>
      <c r="N4854">
        <v>25.800999999999998</v>
      </c>
      <c r="O4854">
        <v>35.423999999999999</v>
      </c>
      <c r="P4854">
        <v>-15.231</v>
      </c>
      <c r="Q4854">
        <v>-4.8810000000000002</v>
      </c>
      <c r="R4854">
        <v>10.324999999999999</v>
      </c>
      <c r="S4854">
        <v>0.60199999999999998</v>
      </c>
      <c r="T4854">
        <v>8.1010000000000009</v>
      </c>
      <c r="U4854">
        <v>11.617000000000001</v>
      </c>
      <c r="V4854">
        <v>-2.379</v>
      </c>
      <c r="W4854">
        <v>-0.60499999999999998</v>
      </c>
      <c r="X4854">
        <v>-4.9059999999999997</v>
      </c>
      <c r="Y4854">
        <v>20.417000000000002</v>
      </c>
      <c r="Z4854">
        <v>-10.430999999999999</v>
      </c>
      <c r="AA4854">
        <v>12.505000000000001</v>
      </c>
      <c r="AB4854">
        <v>6.3810000000000002</v>
      </c>
      <c r="AC4854">
        <v>5.1689999999999996</v>
      </c>
      <c r="AD4854">
        <v>-0.64200000000000002</v>
      </c>
      <c r="AE4854">
        <v>25.87</v>
      </c>
      <c r="AF4854">
        <v>-5.1449999999999996</v>
      </c>
      <c r="AG4854">
        <v>16.896000000000001</v>
      </c>
      <c r="AH4854">
        <v>38.054000000000002</v>
      </c>
      <c r="AI4854">
        <v>7.3419999999999996</v>
      </c>
      <c r="AJ4854">
        <v>15.013</v>
      </c>
      <c r="AK4854">
        <v>3.2370000000000001</v>
      </c>
      <c r="AL4854">
        <v>24.443999999999999</v>
      </c>
      <c r="AM4854">
        <v>-11.993</v>
      </c>
      <c r="AN4854">
        <v>16.341000000000001</v>
      </c>
      <c r="AO4854">
        <v>8.3170000000000002</v>
      </c>
      <c r="AP4854">
        <v>7.5439999999999996</v>
      </c>
      <c r="AQ4854">
        <v>1.9950000000000001</v>
      </c>
      <c r="AR4854">
        <v>12.563000000000001</v>
      </c>
      <c r="AS4854">
        <v>49.860999999999997</v>
      </c>
      <c r="AT4854">
        <v>13.336</v>
      </c>
      <c r="AU4854">
        <v>3.7549999999999999</v>
      </c>
      <c r="AV4854">
        <v>4.6100000000000003</v>
      </c>
      <c r="AW4854">
        <v>4.9359999999999999</v>
      </c>
      <c r="AX4854">
        <v>4.9980000000000002</v>
      </c>
      <c r="AY4854">
        <v>5.0449999999999999</v>
      </c>
      <c r="AZ4854">
        <v>5.1849999999999996</v>
      </c>
      <c r="BA4854">
        <v>4.899</v>
      </c>
      <c r="BB4854">
        <v>2016</v>
      </c>
    </row>
    <row r="4855" spans="1:54" hidden="1" outlineLevel="2" x14ac:dyDescent="0.25">
      <c r="A4855">
        <v>678</v>
      </c>
      <c r="B4855" t="s">
        <v>1062</v>
      </c>
      <c r="C4855" t="s">
        <v>267</v>
      </c>
      <c r="D4855" t="s">
        <v>1061</v>
      </c>
      <c r="E4855" t="s">
        <v>266</v>
      </c>
      <c r="F4855" t="s">
        <v>265</v>
      </c>
      <c r="G4855" t="s">
        <v>261</v>
      </c>
      <c r="I4855" t="s">
        <v>1065</v>
      </c>
      <c r="J4855">
        <v>22.587</v>
      </c>
      <c r="K4855">
        <v>-6.1280000000000001</v>
      </c>
      <c r="L4855">
        <v>11.585000000000001</v>
      </c>
      <c r="M4855">
        <v>27.321000000000002</v>
      </c>
      <c r="N4855">
        <v>21.856000000000002</v>
      </c>
      <c r="O4855">
        <v>-3.246</v>
      </c>
      <c r="P4855">
        <v>9.6829999999999998</v>
      </c>
      <c r="Q4855">
        <v>-3.7490000000000001</v>
      </c>
      <c r="R4855">
        <v>-2.2890000000000001</v>
      </c>
      <c r="S4855">
        <v>18.440999999999999</v>
      </c>
      <c r="T4855">
        <v>1.512</v>
      </c>
      <c r="U4855">
        <v>13.114000000000001</v>
      </c>
      <c r="V4855">
        <v>7.0060000000000002</v>
      </c>
      <c r="W4855">
        <v>8.9550000000000001</v>
      </c>
      <c r="X4855">
        <v>-6.383</v>
      </c>
      <c r="Y4855">
        <v>10.625999999999999</v>
      </c>
      <c r="Z4855">
        <v>4.26</v>
      </c>
      <c r="AA4855">
        <v>38.936</v>
      </c>
      <c r="AB4855">
        <v>1.2649999999999999</v>
      </c>
      <c r="AC4855">
        <v>23.553000000000001</v>
      </c>
      <c r="AD4855">
        <v>-3.3849999999999998</v>
      </c>
      <c r="AE4855">
        <v>23.99</v>
      </c>
      <c r="AF4855">
        <v>33.012</v>
      </c>
      <c r="AG4855">
        <v>-11.849</v>
      </c>
      <c r="AH4855">
        <v>-5.3220000000000001</v>
      </c>
      <c r="AI4855">
        <v>16.795999999999999</v>
      </c>
      <c r="AJ4855">
        <v>-1.75</v>
      </c>
      <c r="AK4855">
        <v>-6.056</v>
      </c>
      <c r="AL4855">
        <v>-4.7089999999999996</v>
      </c>
      <c r="AM4855">
        <v>-11.321</v>
      </c>
      <c r="AN4855">
        <v>-2.423</v>
      </c>
      <c r="AO4855">
        <v>4.5270000000000001</v>
      </c>
      <c r="AP4855">
        <v>8.6240000000000006</v>
      </c>
      <c r="AQ4855">
        <v>10.741</v>
      </c>
      <c r="AR4855">
        <v>-0.84199999999999997</v>
      </c>
      <c r="AS4855">
        <v>30.747</v>
      </c>
      <c r="AT4855">
        <v>-3.7389999999999999</v>
      </c>
      <c r="AU4855">
        <v>4.6740000000000004</v>
      </c>
      <c r="AV4855">
        <v>5.3029999999999999</v>
      </c>
      <c r="AW4855">
        <v>3.0289999999999999</v>
      </c>
      <c r="AX4855">
        <v>4.2430000000000003</v>
      </c>
      <c r="AY4855">
        <v>4.2350000000000003</v>
      </c>
      <c r="AZ4855">
        <v>5.0279999999999996</v>
      </c>
      <c r="BA4855">
        <v>5.8289999999999997</v>
      </c>
      <c r="BB4855">
        <v>2016</v>
      </c>
    </row>
    <row r="4856" spans="1:54" hidden="1" outlineLevel="2" x14ac:dyDescent="0.25">
      <c r="A4856">
        <v>678</v>
      </c>
      <c r="B4856" t="s">
        <v>1062</v>
      </c>
      <c r="C4856" t="s">
        <v>264</v>
      </c>
      <c r="D4856" t="s">
        <v>1061</v>
      </c>
      <c r="E4856" t="s">
        <v>263</v>
      </c>
      <c r="F4856" t="s">
        <v>262</v>
      </c>
      <c r="G4856" t="s">
        <v>261</v>
      </c>
      <c r="I4856" t="s">
        <v>1065</v>
      </c>
      <c r="J4856">
        <v>17.143000000000001</v>
      </c>
      <c r="K4856">
        <v>10.853999999999999</v>
      </c>
      <c r="L4856">
        <v>28.629000000000001</v>
      </c>
      <c r="M4856">
        <v>41.317999999999998</v>
      </c>
      <c r="N4856">
        <v>29.373000000000001</v>
      </c>
      <c r="O4856">
        <v>-3.53</v>
      </c>
      <c r="P4856">
        <v>7.5940000000000003</v>
      </c>
      <c r="Q4856">
        <v>-1.369</v>
      </c>
      <c r="R4856">
        <v>-3.2</v>
      </c>
      <c r="S4856">
        <v>17.963000000000001</v>
      </c>
      <c r="T4856">
        <v>4.0810000000000004</v>
      </c>
      <c r="U4856">
        <v>19.018999999999998</v>
      </c>
      <c r="V4856">
        <v>4.9459999999999997</v>
      </c>
      <c r="W4856">
        <v>10.154</v>
      </c>
      <c r="X4856">
        <v>-6.7439999999999998</v>
      </c>
      <c r="Y4856">
        <v>14.728999999999999</v>
      </c>
      <c r="Z4856">
        <v>3.0000000000000001E-3</v>
      </c>
      <c r="AA4856">
        <v>47.146000000000001</v>
      </c>
      <c r="AB4856">
        <v>1.0469999999999999</v>
      </c>
      <c r="AC4856">
        <v>19.023</v>
      </c>
      <c r="AD4856">
        <v>-2.6509999999999998</v>
      </c>
      <c r="AE4856">
        <v>20.423999999999999</v>
      </c>
      <c r="AF4856">
        <v>36.115000000000002</v>
      </c>
      <c r="AG4856">
        <v>-15.804</v>
      </c>
      <c r="AH4856">
        <v>-5.593</v>
      </c>
      <c r="AI4856">
        <v>16.097000000000001</v>
      </c>
      <c r="AJ4856">
        <v>2.2909999999999999</v>
      </c>
      <c r="AK4856">
        <v>-8.0129999999999999</v>
      </c>
      <c r="AL4856">
        <v>-3.9020000000000001</v>
      </c>
      <c r="AM4856">
        <v>-8.0990000000000002</v>
      </c>
      <c r="AN4856">
        <v>-3.5779999999999998</v>
      </c>
      <c r="AO4856">
        <v>5.117</v>
      </c>
      <c r="AP4856">
        <v>14.782999999999999</v>
      </c>
      <c r="AQ4856">
        <v>7.1189999999999998</v>
      </c>
      <c r="AR4856">
        <v>-2.294</v>
      </c>
      <c r="AS4856">
        <v>32.052999999999997</v>
      </c>
      <c r="AT4856">
        <v>-3.98</v>
      </c>
      <c r="AU4856">
        <v>5.133</v>
      </c>
      <c r="AV4856">
        <v>4.1630000000000003</v>
      </c>
      <c r="AW4856">
        <v>2.23</v>
      </c>
      <c r="AX4856">
        <v>3.6139999999999999</v>
      </c>
      <c r="AY4856">
        <v>3.665</v>
      </c>
      <c r="AZ4856">
        <v>4.5179999999999998</v>
      </c>
      <c r="BA4856">
        <v>5.3550000000000004</v>
      </c>
      <c r="BB4856">
        <v>2016</v>
      </c>
    </row>
    <row r="4857" spans="1:54" hidden="1" outlineLevel="2" x14ac:dyDescent="0.25">
      <c r="A4857">
        <v>678</v>
      </c>
      <c r="B4857" t="s">
        <v>1062</v>
      </c>
      <c r="C4857" t="s">
        <v>259</v>
      </c>
      <c r="D4857" t="s">
        <v>1061</v>
      </c>
      <c r="E4857" t="s">
        <v>258</v>
      </c>
      <c r="F4857" t="s">
        <v>257</v>
      </c>
      <c r="G4857" t="s">
        <v>256</v>
      </c>
    </row>
    <row r="4858" spans="1:54" hidden="1" outlineLevel="2" x14ac:dyDescent="0.25">
      <c r="A4858">
        <v>678</v>
      </c>
      <c r="B4858" t="s">
        <v>1062</v>
      </c>
      <c r="C4858" t="s">
        <v>255</v>
      </c>
      <c r="D4858" t="s">
        <v>1061</v>
      </c>
      <c r="E4858" t="s">
        <v>254</v>
      </c>
      <c r="F4858" t="s">
        <v>253</v>
      </c>
      <c r="G4858" t="s">
        <v>249</v>
      </c>
      <c r="H4858" t="s">
        <v>248</v>
      </c>
    </row>
    <row r="4859" spans="1:54" hidden="1" outlineLevel="2" x14ac:dyDescent="0.25">
      <c r="A4859">
        <v>678</v>
      </c>
      <c r="B4859" t="s">
        <v>1062</v>
      </c>
      <c r="C4859" t="s">
        <v>252</v>
      </c>
      <c r="D4859" t="s">
        <v>1061</v>
      </c>
      <c r="E4859" t="s">
        <v>251</v>
      </c>
      <c r="F4859" t="s">
        <v>250</v>
      </c>
      <c r="G4859" t="s">
        <v>249</v>
      </c>
      <c r="H4859" t="s">
        <v>248</v>
      </c>
      <c r="I4859" t="s">
        <v>1064</v>
      </c>
      <c r="J4859">
        <v>7.09</v>
      </c>
      <c r="K4859">
        <v>7.234</v>
      </c>
      <c r="L4859">
        <v>7.3869999999999996</v>
      </c>
      <c r="M4859">
        <v>7.5419999999999998</v>
      </c>
      <c r="N4859">
        <v>7.6929999999999996</v>
      </c>
      <c r="O4859">
        <v>7.8319999999999999</v>
      </c>
      <c r="P4859">
        <v>7.9569999999999999</v>
      </c>
      <c r="Q4859">
        <v>8.0730000000000004</v>
      </c>
      <c r="R4859">
        <v>8.19</v>
      </c>
      <c r="S4859">
        <v>8.3230000000000004</v>
      </c>
      <c r="T4859">
        <v>8.4819999999999993</v>
      </c>
      <c r="U4859">
        <v>8.673</v>
      </c>
      <c r="V4859">
        <v>8.891</v>
      </c>
      <c r="W4859">
        <v>9.1310000000000002</v>
      </c>
      <c r="X4859">
        <v>9.3840000000000003</v>
      </c>
      <c r="Y4859">
        <v>9.641</v>
      </c>
      <c r="Z4859">
        <v>9.9009999999999998</v>
      </c>
      <c r="AA4859">
        <v>10.167999999999999</v>
      </c>
      <c r="AB4859">
        <v>10.445</v>
      </c>
      <c r="AC4859">
        <v>10.737</v>
      </c>
      <c r="AD4859">
        <v>11.047000000000001</v>
      </c>
      <c r="AE4859">
        <v>11.375999999999999</v>
      </c>
      <c r="AF4859">
        <v>11.723000000000001</v>
      </c>
      <c r="AG4859">
        <v>12.089</v>
      </c>
      <c r="AH4859">
        <v>12.475</v>
      </c>
      <c r="AI4859">
        <v>12.881</v>
      </c>
      <c r="AJ4859">
        <v>13.31</v>
      </c>
      <c r="AK4859">
        <v>13.759</v>
      </c>
      <c r="AL4859">
        <v>14.223000000000001</v>
      </c>
      <c r="AM4859">
        <v>14.695</v>
      </c>
      <c r="AN4859">
        <v>15.167</v>
      </c>
      <c r="AO4859">
        <v>15.638999999999999</v>
      </c>
      <c r="AP4859">
        <v>16.111999999999998</v>
      </c>
      <c r="AQ4859">
        <v>16.591999999999999</v>
      </c>
      <c r="AR4859">
        <v>17.138999999999999</v>
      </c>
      <c r="AS4859">
        <v>17.702999999999999</v>
      </c>
      <c r="AT4859">
        <v>18.289000000000001</v>
      </c>
      <c r="AU4859">
        <v>18.893000000000001</v>
      </c>
      <c r="AV4859">
        <v>19.516999999999999</v>
      </c>
      <c r="AW4859">
        <v>20.161000000000001</v>
      </c>
      <c r="AX4859">
        <v>20.827000000000002</v>
      </c>
      <c r="AY4859">
        <v>21.515000000000001</v>
      </c>
      <c r="AZ4859">
        <v>22.225000000000001</v>
      </c>
      <c r="BA4859">
        <v>22.959</v>
      </c>
      <c r="BB4859">
        <v>2013</v>
      </c>
    </row>
    <row r="4860" spans="1:54" hidden="1" outlineLevel="2" x14ac:dyDescent="0.25">
      <c r="A4860">
        <v>678</v>
      </c>
      <c r="B4860" t="s">
        <v>1062</v>
      </c>
      <c r="C4860" t="s">
        <v>246</v>
      </c>
      <c r="D4860" t="s">
        <v>1061</v>
      </c>
      <c r="E4860" t="s">
        <v>244</v>
      </c>
      <c r="F4860" t="s">
        <v>243</v>
      </c>
      <c r="G4860" t="s">
        <v>209</v>
      </c>
      <c r="H4860" t="s">
        <v>205</v>
      </c>
      <c r="I4860" t="s">
        <v>1063</v>
      </c>
      <c r="J4860" t="s">
        <v>196</v>
      </c>
      <c r="K4860" t="s">
        <v>196</v>
      </c>
      <c r="L4860" t="s">
        <v>196</v>
      </c>
      <c r="M4860" t="s">
        <v>196</v>
      </c>
      <c r="N4860" t="s">
        <v>196</v>
      </c>
      <c r="O4860" t="s">
        <v>196</v>
      </c>
      <c r="P4860" t="s">
        <v>196</v>
      </c>
      <c r="Q4860" t="s">
        <v>196</v>
      </c>
      <c r="R4860" t="s">
        <v>196</v>
      </c>
      <c r="S4860" t="s">
        <v>196</v>
      </c>
      <c r="T4860" t="s">
        <v>196</v>
      </c>
      <c r="U4860" t="s">
        <v>196</v>
      </c>
      <c r="V4860" t="s">
        <v>196</v>
      </c>
      <c r="W4860" t="s">
        <v>196</v>
      </c>
      <c r="X4860" t="s">
        <v>196</v>
      </c>
      <c r="Y4860" t="s">
        <v>196</v>
      </c>
      <c r="Z4860" t="s">
        <v>196</v>
      </c>
      <c r="AA4860" t="s">
        <v>196</v>
      </c>
      <c r="AB4860" t="s">
        <v>196</v>
      </c>
      <c r="AC4860" t="s">
        <v>196</v>
      </c>
      <c r="AD4860">
        <v>352.28199999999998</v>
      </c>
      <c r="AE4860">
        <v>394.851</v>
      </c>
      <c r="AF4860">
        <v>456.69200000000001</v>
      </c>
      <c r="AG4860">
        <v>536.52800000000002</v>
      </c>
      <c r="AH4860">
        <v>557.96</v>
      </c>
      <c r="AI4860">
        <v>621.60500000000002</v>
      </c>
      <c r="AJ4860">
        <v>1798.6669999999999</v>
      </c>
      <c r="AK4860">
        <v>730.25400000000002</v>
      </c>
      <c r="AL4860">
        <v>741.5</v>
      </c>
      <c r="AM4860">
        <v>918.93600000000004</v>
      </c>
      <c r="AN4860">
        <v>935.80700000000002</v>
      </c>
      <c r="AO4860">
        <v>1049.943</v>
      </c>
      <c r="AP4860">
        <v>925.84299999999996</v>
      </c>
      <c r="AQ4860">
        <v>1137.2180000000001</v>
      </c>
      <c r="AR4860">
        <v>1215.1220000000001</v>
      </c>
      <c r="AS4860">
        <v>1481.124</v>
      </c>
      <c r="AT4860">
        <v>1522.1849999999999</v>
      </c>
      <c r="AU4860">
        <v>1789.711</v>
      </c>
      <c r="AV4860">
        <v>1948.932</v>
      </c>
      <c r="AW4860">
        <v>2041.616</v>
      </c>
      <c r="AX4860">
        <v>2222.46</v>
      </c>
      <c r="AY4860">
        <v>2422.4209999999998</v>
      </c>
      <c r="AZ4860">
        <v>2651.5140000000001</v>
      </c>
      <c r="BA4860">
        <v>2913.1030000000001</v>
      </c>
      <c r="BB4860">
        <v>2016</v>
      </c>
    </row>
    <row r="4861" spans="1:54" hidden="1" outlineLevel="2" x14ac:dyDescent="0.25">
      <c r="A4861">
        <v>678</v>
      </c>
      <c r="B4861" t="s">
        <v>1062</v>
      </c>
      <c r="C4861" t="s">
        <v>245</v>
      </c>
      <c r="D4861" t="s">
        <v>1061</v>
      </c>
      <c r="E4861" t="s">
        <v>244</v>
      </c>
      <c r="F4861" t="s">
        <v>243</v>
      </c>
      <c r="G4861" t="s">
        <v>198</v>
      </c>
      <c r="I4861" t="s">
        <v>242</v>
      </c>
      <c r="J4861" t="s">
        <v>196</v>
      </c>
      <c r="K4861" t="s">
        <v>196</v>
      </c>
      <c r="L4861" t="s">
        <v>196</v>
      </c>
      <c r="M4861" t="s">
        <v>196</v>
      </c>
      <c r="N4861" t="s">
        <v>196</v>
      </c>
      <c r="O4861" t="s">
        <v>196</v>
      </c>
      <c r="P4861" t="s">
        <v>196</v>
      </c>
      <c r="Q4861" t="s">
        <v>196</v>
      </c>
      <c r="R4861" t="s">
        <v>196</v>
      </c>
      <c r="S4861" t="s">
        <v>196</v>
      </c>
      <c r="T4861" t="s">
        <v>196</v>
      </c>
      <c r="U4861" t="s">
        <v>196</v>
      </c>
      <c r="V4861" t="s">
        <v>196</v>
      </c>
      <c r="W4861" t="s">
        <v>196</v>
      </c>
      <c r="X4861" t="s">
        <v>196</v>
      </c>
      <c r="Y4861" t="s">
        <v>196</v>
      </c>
      <c r="Z4861" t="s">
        <v>196</v>
      </c>
      <c r="AA4861" t="s">
        <v>196</v>
      </c>
      <c r="AB4861" t="s">
        <v>196</v>
      </c>
      <c r="AC4861" t="s">
        <v>196</v>
      </c>
      <c r="AD4861">
        <v>16.748999999999999</v>
      </c>
      <c r="AE4861">
        <v>15.544</v>
      </c>
      <c r="AF4861">
        <v>16.844999999999999</v>
      </c>
      <c r="AG4861">
        <v>19.626999999999999</v>
      </c>
      <c r="AH4861">
        <v>19.399000000000001</v>
      </c>
      <c r="AI4861">
        <v>18.87</v>
      </c>
      <c r="AJ4861">
        <v>49.853999999999999</v>
      </c>
      <c r="AK4861">
        <v>18.704999999999998</v>
      </c>
      <c r="AL4861">
        <v>16.981999999999999</v>
      </c>
      <c r="AM4861">
        <v>19.114999999999998</v>
      </c>
      <c r="AN4861">
        <v>17.693999999999999</v>
      </c>
      <c r="AO4861">
        <v>17.145</v>
      </c>
      <c r="AP4861">
        <v>14.574999999999999</v>
      </c>
      <c r="AQ4861">
        <v>17.378</v>
      </c>
      <c r="AR4861">
        <v>17.081</v>
      </c>
      <c r="AS4861">
        <v>19.116</v>
      </c>
      <c r="AT4861">
        <v>18.292000000000002</v>
      </c>
      <c r="AU4861">
        <v>20.111999999999998</v>
      </c>
      <c r="AV4861">
        <v>20.57</v>
      </c>
      <c r="AW4861">
        <v>20.277000000000001</v>
      </c>
      <c r="AX4861">
        <v>20.73</v>
      </c>
      <c r="AY4861">
        <v>21.158000000000001</v>
      </c>
      <c r="AZ4861">
        <v>21.677</v>
      </c>
      <c r="BA4861">
        <v>22.256</v>
      </c>
      <c r="BB4861">
        <v>2016</v>
      </c>
    </row>
    <row r="4862" spans="1:54" hidden="1" outlineLevel="2" x14ac:dyDescent="0.25">
      <c r="A4862">
        <v>678</v>
      </c>
      <c r="B4862" t="s">
        <v>1062</v>
      </c>
      <c r="C4862" t="s">
        <v>241</v>
      </c>
      <c r="D4862" t="s">
        <v>1061</v>
      </c>
      <c r="E4862" t="s">
        <v>239</v>
      </c>
      <c r="F4862" t="s">
        <v>238</v>
      </c>
      <c r="G4862" t="s">
        <v>209</v>
      </c>
      <c r="H4862" t="s">
        <v>205</v>
      </c>
      <c r="I4862" t="s">
        <v>1063</v>
      </c>
      <c r="J4862" t="s">
        <v>196</v>
      </c>
      <c r="K4862" t="s">
        <v>196</v>
      </c>
      <c r="L4862" t="s">
        <v>196</v>
      </c>
      <c r="M4862" t="s">
        <v>196</v>
      </c>
      <c r="N4862" t="s">
        <v>196</v>
      </c>
      <c r="O4862" t="s">
        <v>196</v>
      </c>
      <c r="P4862" t="s">
        <v>196</v>
      </c>
      <c r="Q4862" t="s">
        <v>196</v>
      </c>
      <c r="R4862" t="s">
        <v>196</v>
      </c>
      <c r="S4862" t="s">
        <v>196</v>
      </c>
      <c r="T4862" t="s">
        <v>196</v>
      </c>
      <c r="U4862" t="s">
        <v>196</v>
      </c>
      <c r="V4862" t="s">
        <v>196</v>
      </c>
      <c r="W4862" t="s">
        <v>196</v>
      </c>
      <c r="X4862" t="s">
        <v>196</v>
      </c>
      <c r="Y4862" t="s">
        <v>196</v>
      </c>
      <c r="Z4862" t="s">
        <v>196</v>
      </c>
      <c r="AA4862" t="s">
        <v>196</v>
      </c>
      <c r="AB4862" t="s">
        <v>196</v>
      </c>
      <c r="AC4862" t="s">
        <v>196</v>
      </c>
      <c r="AD4862">
        <v>407.86200000000002</v>
      </c>
      <c r="AE4862">
        <v>465.94299999999998</v>
      </c>
      <c r="AF4862">
        <v>540.57899999999995</v>
      </c>
      <c r="AG4862">
        <v>568.99</v>
      </c>
      <c r="AH4862">
        <v>625.83500000000004</v>
      </c>
      <c r="AI4862">
        <v>712.65599999999995</v>
      </c>
      <c r="AJ4862">
        <v>796.30200000000002</v>
      </c>
      <c r="AK4862">
        <v>838.95</v>
      </c>
      <c r="AL4862">
        <v>828.24</v>
      </c>
      <c r="AM4862">
        <v>1097.7919999999999</v>
      </c>
      <c r="AN4862">
        <v>1071.6020000000001</v>
      </c>
      <c r="AO4862">
        <v>1259.1859999999999</v>
      </c>
      <c r="AP4862">
        <v>986.59100000000001</v>
      </c>
      <c r="AQ4862">
        <v>1292.3599999999999</v>
      </c>
      <c r="AR4862">
        <v>1419.8589999999999</v>
      </c>
      <c r="AS4862">
        <v>1622.2650000000001</v>
      </c>
      <c r="AT4862">
        <v>1850.096</v>
      </c>
      <c r="AU4862">
        <v>2045.0250000000001</v>
      </c>
      <c r="AV4862">
        <v>2261.2809999999999</v>
      </c>
      <c r="AW4862">
        <v>2343.8249999999998</v>
      </c>
      <c r="AX4862">
        <v>2544.6210000000001</v>
      </c>
      <c r="AY4862">
        <v>2770.9169999999999</v>
      </c>
      <c r="AZ4862">
        <v>3021.3809999999999</v>
      </c>
      <c r="BA4862">
        <v>3304.1129999999998</v>
      </c>
      <c r="BB4862">
        <v>2016</v>
      </c>
    </row>
    <row r="4863" spans="1:54" hidden="1" outlineLevel="2" x14ac:dyDescent="0.25">
      <c r="A4863">
        <v>678</v>
      </c>
      <c r="B4863" t="s">
        <v>1062</v>
      </c>
      <c r="C4863" t="s">
        <v>240</v>
      </c>
      <c r="D4863" t="s">
        <v>1061</v>
      </c>
      <c r="E4863" t="s">
        <v>239</v>
      </c>
      <c r="F4863" t="s">
        <v>238</v>
      </c>
      <c r="G4863" t="s">
        <v>198</v>
      </c>
      <c r="I4863" t="s">
        <v>237</v>
      </c>
      <c r="J4863" t="s">
        <v>196</v>
      </c>
      <c r="K4863" t="s">
        <v>196</v>
      </c>
      <c r="L4863" t="s">
        <v>196</v>
      </c>
      <c r="M4863" t="s">
        <v>196</v>
      </c>
      <c r="N4863" t="s">
        <v>196</v>
      </c>
      <c r="O4863" t="s">
        <v>196</v>
      </c>
      <c r="P4863" t="s">
        <v>196</v>
      </c>
      <c r="Q4863" t="s">
        <v>196</v>
      </c>
      <c r="R4863" t="s">
        <v>196</v>
      </c>
      <c r="S4863" t="s">
        <v>196</v>
      </c>
      <c r="T4863" t="s">
        <v>196</v>
      </c>
      <c r="U4863" t="s">
        <v>196</v>
      </c>
      <c r="V4863" t="s">
        <v>196</v>
      </c>
      <c r="W4863" t="s">
        <v>196</v>
      </c>
      <c r="X4863" t="s">
        <v>196</v>
      </c>
      <c r="Y4863" t="s">
        <v>196</v>
      </c>
      <c r="Z4863" t="s">
        <v>196</v>
      </c>
      <c r="AA4863" t="s">
        <v>196</v>
      </c>
      <c r="AB4863" t="s">
        <v>196</v>
      </c>
      <c r="AC4863" t="s">
        <v>196</v>
      </c>
      <c r="AD4863">
        <v>19.391999999999999</v>
      </c>
      <c r="AE4863">
        <v>18.343</v>
      </c>
      <c r="AF4863">
        <v>19.939</v>
      </c>
      <c r="AG4863">
        <v>20.814</v>
      </c>
      <c r="AH4863">
        <v>21.759</v>
      </c>
      <c r="AI4863">
        <v>21.635000000000002</v>
      </c>
      <c r="AJ4863">
        <v>22.071000000000002</v>
      </c>
      <c r="AK4863">
        <v>21.49</v>
      </c>
      <c r="AL4863">
        <v>18.968</v>
      </c>
      <c r="AM4863">
        <v>22.835999999999999</v>
      </c>
      <c r="AN4863">
        <v>20.260999999999999</v>
      </c>
      <c r="AO4863">
        <v>20.562000000000001</v>
      </c>
      <c r="AP4863">
        <v>15.531000000000001</v>
      </c>
      <c r="AQ4863">
        <v>19.748999999999999</v>
      </c>
      <c r="AR4863">
        <v>19.959</v>
      </c>
      <c r="AS4863">
        <v>20.937000000000001</v>
      </c>
      <c r="AT4863">
        <v>22.231999999999999</v>
      </c>
      <c r="AU4863">
        <v>22.981000000000002</v>
      </c>
      <c r="AV4863">
        <v>23.867000000000001</v>
      </c>
      <c r="AW4863">
        <v>23.279</v>
      </c>
      <c r="AX4863">
        <v>23.734999999999999</v>
      </c>
      <c r="AY4863">
        <v>24.201000000000001</v>
      </c>
      <c r="AZ4863">
        <v>24.701000000000001</v>
      </c>
      <c r="BA4863">
        <v>25.242999999999999</v>
      </c>
      <c r="BB4863">
        <v>2016</v>
      </c>
    </row>
    <row r="4864" spans="1:54" hidden="1" outlineLevel="2" x14ac:dyDescent="0.25">
      <c r="A4864">
        <v>678</v>
      </c>
      <c r="B4864" t="s">
        <v>1062</v>
      </c>
      <c r="C4864" t="s">
        <v>236</v>
      </c>
      <c r="D4864" t="s">
        <v>1061</v>
      </c>
      <c r="E4864" t="s">
        <v>234</v>
      </c>
      <c r="F4864" t="s">
        <v>233</v>
      </c>
      <c r="G4864" t="s">
        <v>209</v>
      </c>
      <c r="H4864" t="s">
        <v>205</v>
      </c>
      <c r="I4864" t="s">
        <v>1063</v>
      </c>
      <c r="J4864" t="s">
        <v>196</v>
      </c>
      <c r="K4864" t="s">
        <v>196</v>
      </c>
      <c r="L4864" t="s">
        <v>196</v>
      </c>
      <c r="M4864" t="s">
        <v>196</v>
      </c>
      <c r="N4864" t="s">
        <v>196</v>
      </c>
      <c r="O4864" t="s">
        <v>196</v>
      </c>
      <c r="P4864" t="s">
        <v>196</v>
      </c>
      <c r="Q4864" t="s">
        <v>196</v>
      </c>
      <c r="R4864" t="s">
        <v>196</v>
      </c>
      <c r="S4864" t="s">
        <v>196</v>
      </c>
      <c r="T4864" t="s">
        <v>196</v>
      </c>
      <c r="U4864" t="s">
        <v>196</v>
      </c>
      <c r="V4864" t="s">
        <v>196</v>
      </c>
      <c r="W4864" t="s">
        <v>196</v>
      </c>
      <c r="X4864" t="s">
        <v>196</v>
      </c>
      <c r="Y4864" t="s">
        <v>196</v>
      </c>
      <c r="Z4864" t="s">
        <v>196</v>
      </c>
      <c r="AA4864" t="s">
        <v>196</v>
      </c>
      <c r="AB4864" t="s">
        <v>196</v>
      </c>
      <c r="AC4864" t="s">
        <v>196</v>
      </c>
      <c r="AD4864">
        <v>-55.58</v>
      </c>
      <c r="AE4864">
        <v>-71.091999999999999</v>
      </c>
      <c r="AF4864">
        <v>-83.887</v>
      </c>
      <c r="AG4864">
        <v>-32.462000000000003</v>
      </c>
      <c r="AH4864">
        <v>-67.875</v>
      </c>
      <c r="AI4864">
        <v>-91.051000000000002</v>
      </c>
      <c r="AJ4864">
        <v>1002.365</v>
      </c>
      <c r="AK4864">
        <v>-108.696</v>
      </c>
      <c r="AL4864">
        <v>-86.74</v>
      </c>
      <c r="AM4864">
        <v>-178.85599999999999</v>
      </c>
      <c r="AN4864">
        <v>-135.79499999999999</v>
      </c>
      <c r="AO4864">
        <v>-209.24299999999999</v>
      </c>
      <c r="AP4864">
        <v>-60.747999999999998</v>
      </c>
      <c r="AQ4864">
        <v>-155.142</v>
      </c>
      <c r="AR4864">
        <v>-204.73699999999999</v>
      </c>
      <c r="AS4864">
        <v>-141.13999999999999</v>
      </c>
      <c r="AT4864">
        <v>-327.911</v>
      </c>
      <c r="AU4864">
        <v>-255.31399999999999</v>
      </c>
      <c r="AV4864">
        <v>-312.34899999999999</v>
      </c>
      <c r="AW4864">
        <v>-302.209</v>
      </c>
      <c r="AX4864">
        <v>-322.16000000000003</v>
      </c>
      <c r="AY4864">
        <v>-348.49599999999998</v>
      </c>
      <c r="AZ4864">
        <v>-369.86700000000002</v>
      </c>
      <c r="BA4864">
        <v>-391.01</v>
      </c>
      <c r="BB4864">
        <v>2016</v>
      </c>
    </row>
    <row r="4865" spans="1:54" hidden="1" outlineLevel="2" x14ac:dyDescent="0.25">
      <c r="A4865">
        <v>678</v>
      </c>
      <c r="B4865" t="s">
        <v>1062</v>
      </c>
      <c r="C4865" t="s">
        <v>235</v>
      </c>
      <c r="D4865" t="s">
        <v>1061</v>
      </c>
      <c r="E4865" t="s">
        <v>234</v>
      </c>
      <c r="F4865" t="s">
        <v>233</v>
      </c>
      <c r="G4865" t="s">
        <v>198</v>
      </c>
      <c r="I4865" t="s">
        <v>232</v>
      </c>
      <c r="J4865" t="s">
        <v>196</v>
      </c>
      <c r="K4865" t="s">
        <v>196</v>
      </c>
      <c r="L4865" t="s">
        <v>196</v>
      </c>
      <c r="M4865" t="s">
        <v>196</v>
      </c>
      <c r="N4865" t="s">
        <v>196</v>
      </c>
      <c r="O4865" t="s">
        <v>196</v>
      </c>
      <c r="P4865" t="s">
        <v>196</v>
      </c>
      <c r="Q4865" t="s">
        <v>196</v>
      </c>
      <c r="R4865" t="s">
        <v>196</v>
      </c>
      <c r="S4865" t="s">
        <v>196</v>
      </c>
      <c r="T4865" t="s">
        <v>196</v>
      </c>
      <c r="U4865" t="s">
        <v>196</v>
      </c>
      <c r="V4865" t="s">
        <v>196</v>
      </c>
      <c r="W4865" t="s">
        <v>196</v>
      </c>
      <c r="X4865" t="s">
        <v>196</v>
      </c>
      <c r="Y4865" t="s">
        <v>196</v>
      </c>
      <c r="Z4865" t="s">
        <v>196</v>
      </c>
      <c r="AA4865" t="s">
        <v>196</v>
      </c>
      <c r="AB4865" t="s">
        <v>196</v>
      </c>
      <c r="AC4865" t="s">
        <v>196</v>
      </c>
      <c r="AD4865">
        <v>-2.6429999999999998</v>
      </c>
      <c r="AE4865">
        <v>-2.7989999999999999</v>
      </c>
      <c r="AF4865">
        <v>-3.0939999999999999</v>
      </c>
      <c r="AG4865">
        <v>-1.1870000000000001</v>
      </c>
      <c r="AH4865">
        <v>-2.36</v>
      </c>
      <c r="AI4865">
        <v>-2.7639999999999998</v>
      </c>
      <c r="AJ4865">
        <v>27.783000000000001</v>
      </c>
      <c r="AK4865">
        <v>-2.7839999999999998</v>
      </c>
      <c r="AL4865">
        <v>-1.9870000000000001</v>
      </c>
      <c r="AM4865">
        <v>-3.72</v>
      </c>
      <c r="AN4865">
        <v>-2.5680000000000001</v>
      </c>
      <c r="AO4865">
        <v>-3.4169999999999998</v>
      </c>
      <c r="AP4865">
        <v>-0.95599999999999996</v>
      </c>
      <c r="AQ4865">
        <v>-2.371</v>
      </c>
      <c r="AR4865">
        <v>-2.8780000000000001</v>
      </c>
      <c r="AS4865">
        <v>-1.8220000000000001</v>
      </c>
      <c r="AT4865">
        <v>-3.94</v>
      </c>
      <c r="AU4865">
        <v>-2.8690000000000002</v>
      </c>
      <c r="AV4865">
        <v>-3.2970000000000002</v>
      </c>
      <c r="AW4865">
        <v>-3.0019999999999998</v>
      </c>
      <c r="AX4865">
        <v>-3.0049999999999999</v>
      </c>
      <c r="AY4865">
        <v>-3.044</v>
      </c>
      <c r="AZ4865">
        <v>-3.024</v>
      </c>
      <c r="BA4865">
        <v>-2.9870000000000001</v>
      </c>
      <c r="BB4865">
        <v>2016</v>
      </c>
    </row>
    <row r="4866" spans="1:54" hidden="1" outlineLevel="2" x14ac:dyDescent="0.25">
      <c r="A4866">
        <v>678</v>
      </c>
      <c r="B4866" t="s">
        <v>1062</v>
      </c>
      <c r="C4866" t="s">
        <v>231</v>
      </c>
      <c r="D4866" t="s">
        <v>1061</v>
      </c>
      <c r="E4866" t="s">
        <v>229</v>
      </c>
      <c r="F4866" t="s">
        <v>228</v>
      </c>
      <c r="G4866" t="s">
        <v>209</v>
      </c>
      <c r="H4866" t="s">
        <v>205</v>
      </c>
    </row>
    <row r="4867" spans="1:54" hidden="1" outlineLevel="2" x14ac:dyDescent="0.25">
      <c r="A4867">
        <v>678</v>
      </c>
      <c r="B4867" t="s">
        <v>1062</v>
      </c>
      <c r="C4867" t="s">
        <v>230</v>
      </c>
      <c r="D4867" t="s">
        <v>1061</v>
      </c>
      <c r="E4867" t="s">
        <v>229</v>
      </c>
      <c r="F4867" t="s">
        <v>228</v>
      </c>
      <c r="G4867" t="s">
        <v>227</v>
      </c>
    </row>
    <row r="4868" spans="1:54" hidden="1" outlineLevel="2" x14ac:dyDescent="0.25">
      <c r="A4868">
        <v>678</v>
      </c>
      <c r="B4868" t="s">
        <v>1062</v>
      </c>
      <c r="C4868" t="s">
        <v>226</v>
      </c>
      <c r="D4868" t="s">
        <v>1061</v>
      </c>
      <c r="E4868" t="s">
        <v>224</v>
      </c>
      <c r="F4868" t="s">
        <v>223</v>
      </c>
      <c r="G4868" t="s">
        <v>209</v>
      </c>
      <c r="H4868" t="s">
        <v>205</v>
      </c>
      <c r="I4868" t="s">
        <v>1063</v>
      </c>
      <c r="J4868" t="s">
        <v>196</v>
      </c>
      <c r="K4868" t="s">
        <v>196</v>
      </c>
      <c r="L4868" t="s">
        <v>196</v>
      </c>
      <c r="M4868" t="s">
        <v>196</v>
      </c>
      <c r="N4868" t="s">
        <v>196</v>
      </c>
      <c r="O4868" t="s">
        <v>196</v>
      </c>
      <c r="P4868" t="s">
        <v>196</v>
      </c>
      <c r="Q4868" t="s">
        <v>196</v>
      </c>
      <c r="R4868" t="s">
        <v>196</v>
      </c>
      <c r="S4868" t="s">
        <v>196</v>
      </c>
      <c r="T4868" t="s">
        <v>196</v>
      </c>
      <c r="U4868" t="s">
        <v>196</v>
      </c>
      <c r="V4868" t="s">
        <v>196</v>
      </c>
      <c r="W4868" t="s">
        <v>196</v>
      </c>
      <c r="X4868" t="s">
        <v>196</v>
      </c>
      <c r="Y4868" t="s">
        <v>196</v>
      </c>
      <c r="Z4868" t="s">
        <v>196</v>
      </c>
      <c r="AA4868" t="s">
        <v>196</v>
      </c>
      <c r="AB4868" t="s">
        <v>196</v>
      </c>
      <c r="AC4868" t="s">
        <v>196</v>
      </c>
      <c r="AD4868">
        <v>-39.58</v>
      </c>
      <c r="AE4868">
        <v>-56.491999999999997</v>
      </c>
      <c r="AF4868">
        <v>-65.506</v>
      </c>
      <c r="AG4868">
        <v>-13.673999999999999</v>
      </c>
      <c r="AH4868">
        <v>-50.664999999999999</v>
      </c>
      <c r="AI4868">
        <v>-72.796000000000006</v>
      </c>
      <c r="AJ4868">
        <v>1017.865</v>
      </c>
      <c r="AK4868">
        <v>-94.808999999999997</v>
      </c>
      <c r="AL4868">
        <v>-72.64</v>
      </c>
      <c r="AM4868">
        <v>-163.15600000000001</v>
      </c>
      <c r="AN4868">
        <v>-114.607</v>
      </c>
      <c r="AO4868">
        <v>-173.846</v>
      </c>
      <c r="AP4868">
        <v>-27.878</v>
      </c>
      <c r="AQ4868">
        <v>-122.742</v>
      </c>
      <c r="AR4868">
        <v>-163.005</v>
      </c>
      <c r="AS4868">
        <v>-95.234999999999999</v>
      </c>
      <c r="AT4868">
        <v>-271.81400000000002</v>
      </c>
      <c r="AU4868">
        <v>-180.91399999999999</v>
      </c>
      <c r="AV4868">
        <v>-234.012</v>
      </c>
      <c r="AW4868">
        <v>-214.77</v>
      </c>
      <c r="AX4868">
        <v>-223.16900000000001</v>
      </c>
      <c r="AY4868">
        <v>-237.39699999999999</v>
      </c>
      <c r="AZ4868">
        <v>-246.654</v>
      </c>
      <c r="BA4868">
        <v>-253.512</v>
      </c>
      <c r="BB4868">
        <v>2016</v>
      </c>
    </row>
    <row r="4869" spans="1:54" hidden="1" outlineLevel="2" x14ac:dyDescent="0.25">
      <c r="A4869">
        <v>678</v>
      </c>
      <c r="B4869" t="s">
        <v>1062</v>
      </c>
      <c r="C4869" t="s">
        <v>225</v>
      </c>
      <c r="D4869" t="s">
        <v>1061</v>
      </c>
      <c r="E4869" t="s">
        <v>224</v>
      </c>
      <c r="F4869" t="s">
        <v>223</v>
      </c>
      <c r="G4869" t="s">
        <v>198</v>
      </c>
      <c r="I4869" t="s">
        <v>222</v>
      </c>
      <c r="J4869" t="s">
        <v>196</v>
      </c>
      <c r="K4869" t="s">
        <v>196</v>
      </c>
      <c r="L4869" t="s">
        <v>196</v>
      </c>
      <c r="M4869" t="s">
        <v>196</v>
      </c>
      <c r="N4869" t="s">
        <v>196</v>
      </c>
      <c r="O4869" t="s">
        <v>196</v>
      </c>
      <c r="P4869" t="s">
        <v>196</v>
      </c>
      <c r="Q4869" t="s">
        <v>196</v>
      </c>
      <c r="R4869" t="s">
        <v>196</v>
      </c>
      <c r="S4869" t="s">
        <v>196</v>
      </c>
      <c r="T4869" t="s">
        <v>196</v>
      </c>
      <c r="U4869" t="s">
        <v>196</v>
      </c>
      <c r="V4869" t="s">
        <v>196</v>
      </c>
      <c r="W4869" t="s">
        <v>196</v>
      </c>
      <c r="X4869" t="s">
        <v>196</v>
      </c>
      <c r="Y4869" t="s">
        <v>196</v>
      </c>
      <c r="Z4869" t="s">
        <v>196</v>
      </c>
      <c r="AA4869" t="s">
        <v>196</v>
      </c>
      <c r="AB4869" t="s">
        <v>196</v>
      </c>
      <c r="AC4869" t="s">
        <v>196</v>
      </c>
      <c r="AD4869">
        <v>-1.8819999999999999</v>
      </c>
      <c r="AE4869">
        <v>-2.2240000000000002</v>
      </c>
      <c r="AF4869">
        <v>-2.4159999999999999</v>
      </c>
      <c r="AG4869">
        <v>-0.5</v>
      </c>
      <c r="AH4869">
        <v>-1.7609999999999999</v>
      </c>
      <c r="AI4869">
        <v>-2.21</v>
      </c>
      <c r="AJ4869">
        <v>28.213000000000001</v>
      </c>
      <c r="AK4869">
        <v>-2.4289999999999998</v>
      </c>
      <c r="AL4869">
        <v>-1.6639999999999999</v>
      </c>
      <c r="AM4869">
        <v>-3.3940000000000001</v>
      </c>
      <c r="AN4869">
        <v>-2.1669999999999998</v>
      </c>
      <c r="AO4869">
        <v>-2.839</v>
      </c>
      <c r="AP4869">
        <v>-0.439</v>
      </c>
      <c r="AQ4869">
        <v>-1.8759999999999999</v>
      </c>
      <c r="AR4869">
        <v>-2.2909999999999999</v>
      </c>
      <c r="AS4869">
        <v>-1.2290000000000001</v>
      </c>
      <c r="AT4869">
        <v>-3.266</v>
      </c>
      <c r="AU4869">
        <v>-2.0329999999999999</v>
      </c>
      <c r="AV4869">
        <v>-2.4700000000000002</v>
      </c>
      <c r="AW4869">
        <v>-2.133</v>
      </c>
      <c r="AX4869">
        <v>-2.0819999999999999</v>
      </c>
      <c r="AY4869">
        <v>-2.073</v>
      </c>
      <c r="AZ4869">
        <v>-2.016</v>
      </c>
      <c r="BA4869">
        <v>-1.9370000000000001</v>
      </c>
      <c r="BB4869">
        <v>2016</v>
      </c>
    </row>
    <row r="4870" spans="1:54" hidden="1" outlineLevel="2" x14ac:dyDescent="0.25">
      <c r="A4870">
        <v>678</v>
      </c>
      <c r="B4870" t="s">
        <v>1062</v>
      </c>
      <c r="C4870" t="s">
        <v>221</v>
      </c>
      <c r="D4870" t="s">
        <v>1061</v>
      </c>
      <c r="E4870" t="s">
        <v>219</v>
      </c>
      <c r="F4870" t="s">
        <v>218</v>
      </c>
      <c r="G4870" t="s">
        <v>209</v>
      </c>
      <c r="H4870" t="s">
        <v>205</v>
      </c>
      <c r="I4870" t="s">
        <v>1063</v>
      </c>
      <c r="J4870" t="s">
        <v>196</v>
      </c>
      <c r="K4870" t="s">
        <v>196</v>
      </c>
      <c r="L4870" t="s">
        <v>196</v>
      </c>
      <c r="M4870" t="s">
        <v>196</v>
      </c>
      <c r="N4870" t="s">
        <v>196</v>
      </c>
      <c r="O4870" t="s">
        <v>196</v>
      </c>
      <c r="P4870" t="s">
        <v>196</v>
      </c>
      <c r="Q4870" t="s">
        <v>196</v>
      </c>
      <c r="R4870" t="s">
        <v>196</v>
      </c>
      <c r="S4870" t="s">
        <v>196</v>
      </c>
      <c r="T4870" t="s">
        <v>196</v>
      </c>
      <c r="U4870" t="s">
        <v>196</v>
      </c>
      <c r="V4870" t="s">
        <v>196</v>
      </c>
      <c r="W4870" t="s">
        <v>196</v>
      </c>
      <c r="X4870" t="s">
        <v>196</v>
      </c>
      <c r="Y4870" t="s">
        <v>196</v>
      </c>
      <c r="Z4870" t="s">
        <v>196</v>
      </c>
      <c r="AA4870" t="s">
        <v>196</v>
      </c>
      <c r="AB4870" t="s">
        <v>196</v>
      </c>
      <c r="AC4870" t="s">
        <v>196</v>
      </c>
      <c r="AD4870">
        <v>1901.9290000000001</v>
      </c>
      <c r="AE4870">
        <v>1949.9090000000001</v>
      </c>
      <c r="AF4870">
        <v>1137.971</v>
      </c>
      <c r="AG4870">
        <v>999.96299999999997</v>
      </c>
      <c r="AH4870">
        <v>1046.021</v>
      </c>
      <c r="AI4870">
        <v>1380.2739999999999</v>
      </c>
      <c r="AJ4870">
        <v>474.12599999999998</v>
      </c>
      <c r="AK4870">
        <v>513.77200000000005</v>
      </c>
      <c r="AL4870">
        <v>636.05399999999997</v>
      </c>
      <c r="AM4870">
        <v>595.86900000000003</v>
      </c>
      <c r="AN4870">
        <v>895.78200000000004</v>
      </c>
      <c r="AO4870">
        <v>1049.6310000000001</v>
      </c>
      <c r="AP4870">
        <v>1347.143</v>
      </c>
      <c r="AQ4870">
        <v>1341.6590000000001</v>
      </c>
      <c r="AR4870">
        <v>1418.893</v>
      </c>
      <c r="AS4870">
        <v>1911.0250000000001</v>
      </c>
      <c r="AT4870">
        <v>2464.1170000000002</v>
      </c>
      <c r="AU4870">
        <v>2657.721</v>
      </c>
      <c r="AV4870">
        <v>3067.55</v>
      </c>
      <c r="AW4870">
        <v>3275.451</v>
      </c>
      <c r="AX4870">
        <v>3545.6950000000002</v>
      </c>
      <c r="AY4870">
        <v>3831.123</v>
      </c>
      <c r="AZ4870">
        <v>4167.8509999999997</v>
      </c>
      <c r="BA4870">
        <v>4621.8469999999998</v>
      </c>
      <c r="BB4870">
        <v>2016</v>
      </c>
    </row>
    <row r="4871" spans="1:54" hidden="1" outlineLevel="2" x14ac:dyDescent="0.25">
      <c r="A4871">
        <v>678</v>
      </c>
      <c r="B4871" t="s">
        <v>1062</v>
      </c>
      <c r="C4871" t="s">
        <v>220</v>
      </c>
      <c r="D4871" t="s">
        <v>1061</v>
      </c>
      <c r="E4871" t="s">
        <v>219</v>
      </c>
      <c r="F4871" t="s">
        <v>218</v>
      </c>
      <c r="G4871" t="s">
        <v>198</v>
      </c>
      <c r="I4871" t="s">
        <v>347</v>
      </c>
      <c r="J4871" t="s">
        <v>196</v>
      </c>
      <c r="K4871" t="s">
        <v>196</v>
      </c>
      <c r="L4871" t="s">
        <v>196</v>
      </c>
      <c r="M4871" t="s">
        <v>196</v>
      </c>
      <c r="N4871" t="s">
        <v>196</v>
      </c>
      <c r="O4871" t="s">
        <v>196</v>
      </c>
      <c r="P4871" t="s">
        <v>196</v>
      </c>
      <c r="Q4871" t="s">
        <v>196</v>
      </c>
      <c r="R4871" t="s">
        <v>196</v>
      </c>
      <c r="S4871" t="s">
        <v>196</v>
      </c>
      <c r="T4871" t="s">
        <v>196</v>
      </c>
      <c r="U4871" t="s">
        <v>196</v>
      </c>
      <c r="V4871" t="s">
        <v>196</v>
      </c>
      <c r="W4871" t="s">
        <v>196</v>
      </c>
      <c r="X4871" t="s">
        <v>196</v>
      </c>
      <c r="Y4871" t="s">
        <v>196</v>
      </c>
      <c r="Z4871" t="s">
        <v>196</v>
      </c>
      <c r="AA4871" t="s">
        <v>196</v>
      </c>
      <c r="AB4871" t="s">
        <v>196</v>
      </c>
      <c r="AC4871" t="s">
        <v>196</v>
      </c>
      <c r="AD4871">
        <v>90.427000000000007</v>
      </c>
      <c r="AE4871">
        <v>76.762</v>
      </c>
      <c r="AF4871">
        <v>41.973999999999997</v>
      </c>
      <c r="AG4871">
        <v>36.579000000000001</v>
      </c>
      <c r="AH4871">
        <v>36.368000000000002</v>
      </c>
      <c r="AI4871">
        <v>41.902000000000001</v>
      </c>
      <c r="AJ4871">
        <v>13.141999999999999</v>
      </c>
      <c r="AK4871">
        <v>13.16</v>
      </c>
      <c r="AL4871">
        <v>14.567</v>
      </c>
      <c r="AM4871">
        <v>12.395</v>
      </c>
      <c r="AN4871">
        <v>16.937000000000001</v>
      </c>
      <c r="AO4871">
        <v>17.14</v>
      </c>
      <c r="AP4871">
        <v>21.207000000000001</v>
      </c>
      <c r="AQ4871">
        <v>20.501999999999999</v>
      </c>
      <c r="AR4871">
        <v>19.946000000000002</v>
      </c>
      <c r="AS4871">
        <v>24.664000000000001</v>
      </c>
      <c r="AT4871">
        <v>29.611000000000001</v>
      </c>
      <c r="AU4871">
        <v>29.866</v>
      </c>
      <c r="AV4871">
        <v>32.377000000000002</v>
      </c>
      <c r="AW4871">
        <v>32.530999999999999</v>
      </c>
      <c r="AX4871">
        <v>33.072000000000003</v>
      </c>
      <c r="AY4871">
        <v>33.460999999999999</v>
      </c>
      <c r="AZ4871">
        <v>34.073</v>
      </c>
      <c r="BA4871">
        <v>35.311</v>
      </c>
      <c r="BB4871">
        <v>2016</v>
      </c>
    </row>
    <row r="4872" spans="1:54" hidden="1" outlineLevel="2" x14ac:dyDescent="0.25">
      <c r="A4872">
        <v>678</v>
      </c>
      <c r="B4872" t="s">
        <v>1062</v>
      </c>
      <c r="C4872" t="s">
        <v>217</v>
      </c>
      <c r="D4872" t="s">
        <v>1061</v>
      </c>
      <c r="E4872" t="s">
        <v>215</v>
      </c>
      <c r="F4872" t="s">
        <v>214</v>
      </c>
      <c r="G4872" t="s">
        <v>209</v>
      </c>
      <c r="H4872" t="s">
        <v>205</v>
      </c>
      <c r="I4872" t="s">
        <v>1063</v>
      </c>
      <c r="J4872" t="s">
        <v>196</v>
      </c>
      <c r="K4872" t="s">
        <v>196</v>
      </c>
      <c r="L4872" t="s">
        <v>196</v>
      </c>
      <c r="M4872" t="s">
        <v>196</v>
      </c>
      <c r="N4872" t="s">
        <v>196</v>
      </c>
      <c r="O4872" t="s">
        <v>196</v>
      </c>
      <c r="P4872" t="s">
        <v>196</v>
      </c>
      <c r="Q4872" t="s">
        <v>196</v>
      </c>
      <c r="R4872" t="s">
        <v>196</v>
      </c>
      <c r="S4872" t="s">
        <v>196</v>
      </c>
      <c r="T4872" t="s">
        <v>196</v>
      </c>
      <c r="U4872" t="s">
        <v>196</v>
      </c>
      <c r="V4872" t="s">
        <v>196</v>
      </c>
      <c r="W4872" t="s">
        <v>196</v>
      </c>
      <c r="X4872" t="s">
        <v>196</v>
      </c>
      <c r="Y4872" t="s">
        <v>196</v>
      </c>
      <c r="Z4872" t="s">
        <v>196</v>
      </c>
      <c r="AA4872" t="s">
        <v>196</v>
      </c>
      <c r="AB4872" t="s">
        <v>196</v>
      </c>
      <c r="AC4872" t="s">
        <v>196</v>
      </c>
      <c r="AD4872">
        <v>1903.92</v>
      </c>
      <c r="AE4872">
        <v>1968.6</v>
      </c>
      <c r="AF4872">
        <v>1156.0999999999999</v>
      </c>
      <c r="AG4872">
        <v>1206.9090000000001</v>
      </c>
      <c r="AH4872">
        <v>1220.5129999999999</v>
      </c>
      <c r="AI4872">
        <v>1535.8989999999999</v>
      </c>
      <c r="AJ4872">
        <v>651.78499999999997</v>
      </c>
      <c r="AK4872">
        <v>723.58100000000002</v>
      </c>
      <c r="AL4872">
        <v>884.88300000000004</v>
      </c>
      <c r="AM4872">
        <v>1054.5999999999999</v>
      </c>
      <c r="AN4872">
        <v>1337.5060000000001</v>
      </c>
      <c r="AO4872">
        <v>1467.585</v>
      </c>
      <c r="AP4872">
        <v>1612.856</v>
      </c>
      <c r="AQ4872">
        <v>1725.521</v>
      </c>
      <c r="AR4872">
        <v>1940.4359999999999</v>
      </c>
      <c r="AS4872">
        <v>2375.953</v>
      </c>
      <c r="AT4872">
        <v>2986.45</v>
      </c>
      <c r="AU4872">
        <v>3164.1</v>
      </c>
      <c r="AV4872">
        <v>3401.5430000000001</v>
      </c>
      <c r="AW4872">
        <v>3683.4470000000001</v>
      </c>
      <c r="AX4872">
        <v>4038.8240000000001</v>
      </c>
      <c r="AY4872">
        <v>4434.1360000000004</v>
      </c>
      <c r="AZ4872">
        <v>4885.54</v>
      </c>
      <c r="BA4872">
        <v>5310.4939999999997</v>
      </c>
      <c r="BB4872">
        <v>2016</v>
      </c>
    </row>
    <row r="4873" spans="1:54" hidden="1" outlineLevel="2" x14ac:dyDescent="0.25">
      <c r="A4873">
        <v>678</v>
      </c>
      <c r="B4873" t="s">
        <v>1062</v>
      </c>
      <c r="C4873" t="s">
        <v>216</v>
      </c>
      <c r="D4873" t="s">
        <v>1061</v>
      </c>
      <c r="E4873" t="s">
        <v>215</v>
      </c>
      <c r="F4873" t="s">
        <v>214</v>
      </c>
      <c r="G4873" t="s">
        <v>198</v>
      </c>
      <c r="I4873" t="s">
        <v>213</v>
      </c>
      <c r="J4873" t="s">
        <v>196</v>
      </c>
      <c r="K4873" t="s">
        <v>196</v>
      </c>
      <c r="L4873" t="s">
        <v>196</v>
      </c>
      <c r="M4873" t="s">
        <v>196</v>
      </c>
      <c r="N4873" t="s">
        <v>196</v>
      </c>
      <c r="O4873" t="s">
        <v>196</v>
      </c>
      <c r="P4873" t="s">
        <v>196</v>
      </c>
      <c r="Q4873" t="s">
        <v>196</v>
      </c>
      <c r="R4873" t="s">
        <v>196</v>
      </c>
      <c r="S4873" t="s">
        <v>196</v>
      </c>
      <c r="T4873" t="s">
        <v>196</v>
      </c>
      <c r="U4873" t="s">
        <v>196</v>
      </c>
      <c r="V4873" t="s">
        <v>196</v>
      </c>
      <c r="W4873" t="s">
        <v>196</v>
      </c>
      <c r="X4873" t="s">
        <v>196</v>
      </c>
      <c r="Y4873" t="s">
        <v>196</v>
      </c>
      <c r="Z4873" t="s">
        <v>196</v>
      </c>
      <c r="AA4873" t="s">
        <v>196</v>
      </c>
      <c r="AB4873" t="s">
        <v>196</v>
      </c>
      <c r="AC4873" t="s">
        <v>196</v>
      </c>
      <c r="AD4873">
        <v>90.522000000000006</v>
      </c>
      <c r="AE4873">
        <v>77.498000000000005</v>
      </c>
      <c r="AF4873">
        <v>42.643000000000001</v>
      </c>
      <c r="AG4873">
        <v>44.15</v>
      </c>
      <c r="AH4873">
        <v>42.433999999999997</v>
      </c>
      <c r="AI4873">
        <v>46.625999999999998</v>
      </c>
      <c r="AJ4873">
        <v>18.065999999999999</v>
      </c>
      <c r="AK4873">
        <v>18.535</v>
      </c>
      <c r="AL4873">
        <v>20.265000000000001</v>
      </c>
      <c r="AM4873">
        <v>21.937000000000001</v>
      </c>
      <c r="AN4873">
        <v>25.289000000000001</v>
      </c>
      <c r="AO4873">
        <v>23.965</v>
      </c>
      <c r="AP4873">
        <v>25.39</v>
      </c>
      <c r="AQ4873">
        <v>26.367999999999999</v>
      </c>
      <c r="AR4873">
        <v>27.277000000000001</v>
      </c>
      <c r="AS4873">
        <v>30.664999999999999</v>
      </c>
      <c r="AT4873">
        <v>35.887999999999998</v>
      </c>
      <c r="AU4873">
        <v>35.557000000000002</v>
      </c>
      <c r="AV4873">
        <v>35.902000000000001</v>
      </c>
      <c r="AW4873">
        <v>36.584000000000003</v>
      </c>
      <c r="AX4873">
        <v>37.671999999999997</v>
      </c>
      <c r="AY4873">
        <v>38.728000000000002</v>
      </c>
      <c r="AZ4873">
        <v>39.941000000000003</v>
      </c>
      <c r="BA4873">
        <v>40.572000000000003</v>
      </c>
      <c r="BB4873">
        <v>2016</v>
      </c>
    </row>
    <row r="4874" spans="1:54" hidden="1" outlineLevel="2" x14ac:dyDescent="0.25">
      <c r="A4874">
        <v>678</v>
      </c>
      <c r="B4874" t="s">
        <v>1062</v>
      </c>
      <c r="C4874" t="s">
        <v>212</v>
      </c>
      <c r="D4874" t="s">
        <v>1061</v>
      </c>
      <c r="E4874" t="s">
        <v>211</v>
      </c>
      <c r="F4874" t="s">
        <v>210</v>
      </c>
      <c r="G4874" t="s">
        <v>209</v>
      </c>
      <c r="H4874" t="s">
        <v>205</v>
      </c>
      <c r="I4874" t="s">
        <v>1063</v>
      </c>
      <c r="J4874">
        <v>429.108</v>
      </c>
      <c r="K4874">
        <v>451.00599999999997</v>
      </c>
      <c r="L4874">
        <v>482.23599999999999</v>
      </c>
      <c r="M4874">
        <v>540.42999999999995</v>
      </c>
      <c r="N4874">
        <v>618.93200000000002</v>
      </c>
      <c r="O4874">
        <v>640.66800000000001</v>
      </c>
      <c r="P4874">
        <v>686.024</v>
      </c>
      <c r="Q4874">
        <v>693.54700000000003</v>
      </c>
      <c r="R4874">
        <v>689.85500000000002</v>
      </c>
      <c r="S4874">
        <v>769.72699999999998</v>
      </c>
      <c r="T4874">
        <v>877.44</v>
      </c>
      <c r="U4874">
        <v>923.33299999999997</v>
      </c>
      <c r="V4874">
        <v>890.72400000000005</v>
      </c>
      <c r="W4874">
        <v>951.02599999999995</v>
      </c>
      <c r="X4874">
        <v>1401.97</v>
      </c>
      <c r="Y4874">
        <v>1650.181</v>
      </c>
      <c r="Z4874">
        <v>1734.5170000000001</v>
      </c>
      <c r="AA4874">
        <v>1857.875</v>
      </c>
      <c r="AB4874">
        <v>1959.38</v>
      </c>
      <c r="AC4874">
        <v>2117.674</v>
      </c>
      <c r="AD4874">
        <v>2103.27</v>
      </c>
      <c r="AE4874">
        <v>2540.203</v>
      </c>
      <c r="AF4874">
        <v>2711.1149999999998</v>
      </c>
      <c r="AG4874">
        <v>2733.6779999999999</v>
      </c>
      <c r="AH4874">
        <v>2876.2330000000002</v>
      </c>
      <c r="AI4874">
        <v>3294.0549999999998</v>
      </c>
      <c r="AJ4874">
        <v>3607.837</v>
      </c>
      <c r="AK4874">
        <v>3903.9609999999998</v>
      </c>
      <c r="AL4874">
        <v>4366.47</v>
      </c>
      <c r="AM4874">
        <v>4807.3389999999999</v>
      </c>
      <c r="AN4874">
        <v>5288.9390000000003</v>
      </c>
      <c r="AO4874">
        <v>6123.9290000000001</v>
      </c>
      <c r="AP4874">
        <v>6352.36</v>
      </c>
      <c r="AQ4874">
        <v>6543.9440000000004</v>
      </c>
      <c r="AR4874">
        <v>7113.8329999999996</v>
      </c>
      <c r="AS4874">
        <v>7748.1440000000002</v>
      </c>
      <c r="AT4874">
        <v>8321.6560000000009</v>
      </c>
      <c r="AU4874">
        <v>8898.74</v>
      </c>
      <c r="AV4874">
        <v>9474.49</v>
      </c>
      <c r="AW4874">
        <v>10068.58</v>
      </c>
      <c r="AX4874">
        <v>10721</v>
      </c>
      <c r="AY4874">
        <v>11449.4</v>
      </c>
      <c r="AZ4874">
        <v>12232.04</v>
      </c>
      <c r="BA4874">
        <v>13089.091</v>
      </c>
      <c r="BB4874">
        <v>2016</v>
      </c>
    </row>
    <row r="4875" spans="1:54" hidden="1" outlineLevel="2" x14ac:dyDescent="0.25">
      <c r="A4875">
        <v>678</v>
      </c>
      <c r="B4875" t="s">
        <v>1062</v>
      </c>
      <c r="C4875" t="s">
        <v>207</v>
      </c>
      <c r="D4875" t="s">
        <v>1061</v>
      </c>
      <c r="E4875" t="s">
        <v>200</v>
      </c>
      <c r="F4875" t="s">
        <v>199</v>
      </c>
      <c r="G4875" t="s">
        <v>206</v>
      </c>
      <c r="H4875" t="s">
        <v>205</v>
      </c>
      <c r="I4875" t="s">
        <v>499</v>
      </c>
      <c r="J4875">
        <v>-0.124</v>
      </c>
      <c r="K4875">
        <v>-0.14000000000000001</v>
      </c>
      <c r="L4875">
        <v>-0.115</v>
      </c>
      <c r="M4875">
        <v>-0.10299999999999999</v>
      </c>
      <c r="N4875">
        <v>-0.11899999999999999</v>
      </c>
      <c r="O4875">
        <v>-0.21</v>
      </c>
      <c r="P4875">
        <v>-0.254</v>
      </c>
      <c r="Q4875">
        <v>-0.214</v>
      </c>
      <c r="R4875">
        <v>-0.24099999999999999</v>
      </c>
      <c r="S4875">
        <v>2.1999999999999999E-2</v>
      </c>
      <c r="T4875">
        <v>-0.03</v>
      </c>
      <c r="U4875">
        <v>4.1000000000000002E-2</v>
      </c>
      <c r="V4875">
        <v>-8.0000000000000002E-3</v>
      </c>
      <c r="W4875">
        <v>1.6E-2</v>
      </c>
      <c r="X4875">
        <v>-0.09</v>
      </c>
      <c r="Y4875">
        <v>-0.10199999999999999</v>
      </c>
      <c r="Z4875">
        <v>-0.24299999999999999</v>
      </c>
      <c r="AA4875">
        <v>-0.18</v>
      </c>
      <c r="AB4875">
        <v>-0.18099999999999999</v>
      </c>
      <c r="AC4875">
        <v>-0.217</v>
      </c>
      <c r="AD4875">
        <v>-0.25700000000000001</v>
      </c>
      <c r="AE4875">
        <v>-0.307</v>
      </c>
      <c r="AF4875">
        <v>-0.08</v>
      </c>
      <c r="AG4875">
        <v>-0.27800000000000002</v>
      </c>
      <c r="AH4875">
        <v>-0.374</v>
      </c>
      <c r="AI4875">
        <v>-0.44500000000000001</v>
      </c>
      <c r="AJ4875">
        <v>-0.22500000000000001</v>
      </c>
      <c r="AK4875">
        <v>-0.45400000000000001</v>
      </c>
      <c r="AL4875">
        <v>-1.3380000000000001</v>
      </c>
      <c r="AM4875">
        <v>-1.103</v>
      </c>
      <c r="AN4875">
        <v>-1.147</v>
      </c>
      <c r="AO4875">
        <v>-0.65700000000000003</v>
      </c>
      <c r="AP4875">
        <v>-0.27300000000000002</v>
      </c>
      <c r="AQ4875">
        <v>-0.38200000000000001</v>
      </c>
      <c r="AR4875">
        <v>-0.67600000000000005</v>
      </c>
      <c r="AS4875">
        <v>-0.69799999999999995</v>
      </c>
      <c r="AT4875">
        <v>-1.0149999999999999</v>
      </c>
      <c r="AU4875">
        <v>-0.95099999999999996</v>
      </c>
      <c r="AV4875">
        <v>-1.2390000000000001</v>
      </c>
      <c r="AW4875">
        <v>-1.2370000000000001</v>
      </c>
      <c r="AX4875">
        <v>-1.292</v>
      </c>
      <c r="AY4875">
        <v>-1.36</v>
      </c>
      <c r="AZ4875">
        <v>-1.5089999999999999</v>
      </c>
      <c r="BA4875">
        <v>-1.63</v>
      </c>
      <c r="BB4875">
        <v>2016</v>
      </c>
    </row>
    <row r="4876" spans="1:54" hidden="1" outlineLevel="2" x14ac:dyDescent="0.25">
      <c r="A4876">
        <v>678</v>
      </c>
      <c r="B4876" t="s">
        <v>1062</v>
      </c>
      <c r="C4876" t="s">
        <v>202</v>
      </c>
      <c r="D4876" t="s">
        <v>1061</v>
      </c>
      <c r="E4876" t="s">
        <v>200</v>
      </c>
      <c r="F4876" t="s">
        <v>199</v>
      </c>
      <c r="G4876" t="s">
        <v>198</v>
      </c>
      <c r="I4876" t="s">
        <v>197</v>
      </c>
      <c r="J4876">
        <v>-6.1210000000000004</v>
      </c>
      <c r="K4876">
        <v>-8.4369999999999994</v>
      </c>
      <c r="L4876">
        <v>-7.8490000000000002</v>
      </c>
      <c r="M4876">
        <v>-7.242</v>
      </c>
      <c r="N4876">
        <v>-8.4009999999999998</v>
      </c>
      <c r="O4876">
        <v>-14.702999999999999</v>
      </c>
      <c r="P4876">
        <v>-12.827</v>
      </c>
      <c r="Q4876">
        <v>-9.2539999999999996</v>
      </c>
      <c r="R4876">
        <v>-10.411</v>
      </c>
      <c r="S4876">
        <v>0.79400000000000004</v>
      </c>
      <c r="T4876">
        <v>-0.93100000000000005</v>
      </c>
      <c r="U4876">
        <v>1.26</v>
      </c>
      <c r="V4876">
        <v>-0.23100000000000001</v>
      </c>
      <c r="W4876">
        <v>0.46200000000000002</v>
      </c>
      <c r="X4876">
        <v>-3.5</v>
      </c>
      <c r="Y4876">
        <v>-3.0539999999999998</v>
      </c>
      <c r="Z4876">
        <v>-7.1189999999999998</v>
      </c>
      <c r="AA4876">
        <v>-5.6070000000000002</v>
      </c>
      <c r="AB4876">
        <v>-5.43</v>
      </c>
      <c r="AC4876">
        <v>-6.306</v>
      </c>
      <c r="AD4876">
        <v>-8.6720000000000006</v>
      </c>
      <c r="AE4876">
        <v>-8.8610000000000007</v>
      </c>
      <c r="AF4876">
        <v>-2.0459999999999998</v>
      </c>
      <c r="AG4876">
        <v>-5.8940000000000001</v>
      </c>
      <c r="AH4876">
        <v>-6.8710000000000004</v>
      </c>
      <c r="AI4876">
        <v>-7.1150000000000002</v>
      </c>
      <c r="AJ4876">
        <v>-3.258</v>
      </c>
      <c r="AK4876">
        <v>-5.5629999999999997</v>
      </c>
      <c r="AL4876">
        <v>-13.654999999999999</v>
      </c>
      <c r="AM4876">
        <v>-10.81</v>
      </c>
      <c r="AN4876">
        <v>-10.718999999999999</v>
      </c>
      <c r="AO4876">
        <v>-5.0570000000000004</v>
      </c>
      <c r="AP4876">
        <v>-2.1930000000000001</v>
      </c>
      <c r="AQ4876">
        <v>-2.8860000000000001</v>
      </c>
      <c r="AR4876">
        <v>-4.694</v>
      </c>
      <c r="AS4876">
        <v>-5.3230000000000004</v>
      </c>
      <c r="AT4876">
        <v>-7.2329999999999997</v>
      </c>
      <c r="AU4876">
        <v>-6.21</v>
      </c>
      <c r="AV4876">
        <v>-6.9180000000000001</v>
      </c>
      <c r="AW4876">
        <v>-6.4279999999999999</v>
      </c>
      <c r="AX4876">
        <v>-6.2309999999999999</v>
      </c>
      <c r="AY4876">
        <v>-6.1020000000000003</v>
      </c>
      <c r="AZ4876">
        <v>-6.3360000000000003</v>
      </c>
      <c r="BA4876">
        <v>-6.3970000000000002</v>
      </c>
      <c r="BB4876">
        <v>2016</v>
      </c>
    </row>
    <row r="4877" spans="1:54" outlineLevel="1" collapsed="1" x14ac:dyDescent="0.25">
      <c r="C4877" s="1" t="s">
        <v>2037</v>
      </c>
      <c r="D4877">
        <f>SUBTOTAL(3,D4832:D4876)</f>
        <v>45</v>
      </c>
      <c r="BB4877">
        <f>SUBTOTAL(3,BB4832:BB4876)</f>
        <v>39</v>
      </c>
    </row>
    <row r="4878" spans="1:54" hidden="1" outlineLevel="2" x14ac:dyDescent="0.25">
      <c r="A4878">
        <v>181</v>
      </c>
      <c r="B4878" t="s">
        <v>1053</v>
      </c>
      <c r="C4878" t="s">
        <v>342</v>
      </c>
      <c r="D4878" t="s">
        <v>1052</v>
      </c>
      <c r="E4878" t="s">
        <v>339</v>
      </c>
      <c r="F4878" t="s">
        <v>341</v>
      </c>
      <c r="G4878" t="s">
        <v>209</v>
      </c>
      <c r="H4878" t="s">
        <v>205</v>
      </c>
      <c r="I4878" t="s">
        <v>1060</v>
      </c>
      <c r="J4878" t="s">
        <v>196</v>
      </c>
      <c r="K4878" t="s">
        <v>196</v>
      </c>
      <c r="L4878" t="s">
        <v>196</v>
      </c>
      <c r="M4878" t="s">
        <v>196</v>
      </c>
      <c r="N4878" t="s">
        <v>196</v>
      </c>
      <c r="O4878" t="s">
        <v>196</v>
      </c>
      <c r="P4878" t="s">
        <v>196</v>
      </c>
      <c r="Q4878" t="s">
        <v>196</v>
      </c>
      <c r="R4878" t="s">
        <v>196</v>
      </c>
      <c r="S4878" t="s">
        <v>196</v>
      </c>
      <c r="T4878" t="s">
        <v>196</v>
      </c>
      <c r="U4878" t="s">
        <v>196</v>
      </c>
      <c r="V4878" t="s">
        <v>196</v>
      </c>
      <c r="W4878" t="s">
        <v>196</v>
      </c>
      <c r="X4878" t="s">
        <v>196</v>
      </c>
      <c r="Y4878" t="s">
        <v>196</v>
      </c>
      <c r="Z4878" t="s">
        <v>196</v>
      </c>
      <c r="AA4878" t="s">
        <v>196</v>
      </c>
      <c r="AB4878" t="s">
        <v>196</v>
      </c>
      <c r="AC4878" t="s">
        <v>196</v>
      </c>
      <c r="AD4878">
        <v>5.3920000000000003</v>
      </c>
      <c r="AE4878">
        <v>5.4260000000000002</v>
      </c>
      <c r="AF4878">
        <v>5.585</v>
      </c>
      <c r="AG4878">
        <v>5.7249999999999996</v>
      </c>
      <c r="AH4878">
        <v>5.7519999999999998</v>
      </c>
      <c r="AI4878">
        <v>5.9720000000000004</v>
      </c>
      <c r="AJ4878">
        <v>6.0819999999999999</v>
      </c>
      <c r="AK4878">
        <v>6.3230000000000004</v>
      </c>
      <c r="AL4878">
        <v>6.5330000000000004</v>
      </c>
      <c r="AM4878">
        <v>6.3739999999999997</v>
      </c>
      <c r="AN4878">
        <v>6.6</v>
      </c>
      <c r="AO4878">
        <v>6.6870000000000003</v>
      </c>
      <c r="AP4878">
        <v>6.867</v>
      </c>
      <c r="AQ4878">
        <v>7.1870000000000003</v>
      </c>
      <c r="AR4878">
        <v>7.7709999999999999</v>
      </c>
      <c r="AS4878">
        <v>8.5389999999999997</v>
      </c>
      <c r="AT4878">
        <v>9.0079999999999991</v>
      </c>
      <c r="AU4878">
        <v>9.6</v>
      </c>
      <c r="AV4878">
        <v>10.141999999999999</v>
      </c>
      <c r="AW4878">
        <v>10.609</v>
      </c>
      <c r="AX4878">
        <v>11.036</v>
      </c>
      <c r="AY4878">
        <v>11.422000000000001</v>
      </c>
      <c r="AZ4878">
        <v>11.789</v>
      </c>
      <c r="BA4878">
        <v>12.166</v>
      </c>
      <c r="BB4878">
        <v>2017</v>
      </c>
    </row>
    <row r="4879" spans="1:54" hidden="1" outlineLevel="2" x14ac:dyDescent="0.25">
      <c r="A4879">
        <v>181</v>
      </c>
      <c r="B4879" t="s">
        <v>1053</v>
      </c>
      <c r="C4879" t="s">
        <v>340</v>
      </c>
      <c r="D4879" t="s">
        <v>1052</v>
      </c>
      <c r="E4879" t="s">
        <v>339</v>
      </c>
      <c r="F4879" t="s">
        <v>338</v>
      </c>
      <c r="G4879" t="s">
        <v>261</v>
      </c>
      <c r="I4879" t="s">
        <v>337</v>
      </c>
      <c r="J4879" t="s">
        <v>196</v>
      </c>
      <c r="K4879" t="s">
        <v>196</v>
      </c>
      <c r="L4879" t="s">
        <v>196</v>
      </c>
      <c r="M4879" t="s">
        <v>196</v>
      </c>
      <c r="N4879" t="s">
        <v>196</v>
      </c>
      <c r="O4879" t="s">
        <v>196</v>
      </c>
      <c r="P4879" t="s">
        <v>196</v>
      </c>
      <c r="Q4879" t="s">
        <v>196</v>
      </c>
      <c r="R4879" t="s">
        <v>196</v>
      </c>
      <c r="S4879" t="s">
        <v>196</v>
      </c>
      <c r="T4879" t="s">
        <v>196</v>
      </c>
      <c r="U4879" t="s">
        <v>196</v>
      </c>
      <c r="V4879" t="s">
        <v>196</v>
      </c>
      <c r="W4879" t="s">
        <v>196</v>
      </c>
      <c r="X4879" t="s">
        <v>196</v>
      </c>
      <c r="Y4879" t="s">
        <v>196</v>
      </c>
      <c r="Z4879" t="s">
        <v>196</v>
      </c>
      <c r="AA4879" t="s">
        <v>196</v>
      </c>
      <c r="AB4879" t="s">
        <v>196</v>
      </c>
      <c r="AC4879" t="s">
        <v>196</v>
      </c>
      <c r="AD4879" t="s">
        <v>196</v>
      </c>
      <c r="AE4879">
        <v>0.627</v>
      </c>
      <c r="AF4879">
        <v>2.923</v>
      </c>
      <c r="AG4879">
        <v>2.5139999999999998</v>
      </c>
      <c r="AH4879">
        <v>0.47199999999999998</v>
      </c>
      <c r="AI4879">
        <v>3.819</v>
      </c>
      <c r="AJ4879">
        <v>1.8520000000000001</v>
      </c>
      <c r="AK4879">
        <v>3.9620000000000002</v>
      </c>
      <c r="AL4879">
        <v>3.3210000000000002</v>
      </c>
      <c r="AM4879">
        <v>-2.4449999999999998</v>
      </c>
      <c r="AN4879">
        <v>3.5430000000000001</v>
      </c>
      <c r="AO4879">
        <v>1.3260000000000001</v>
      </c>
      <c r="AP4879">
        <v>2.6909999999999998</v>
      </c>
      <c r="AQ4879">
        <v>4.6580000000000004</v>
      </c>
      <c r="AR4879">
        <v>8.1240000000000006</v>
      </c>
      <c r="AS4879">
        <v>9.8889999999999993</v>
      </c>
      <c r="AT4879">
        <v>5.4880000000000004</v>
      </c>
      <c r="AU4879">
        <v>6.5730000000000004</v>
      </c>
      <c r="AV4879">
        <v>5.6509999999999998</v>
      </c>
      <c r="AW4879">
        <v>4.5970000000000004</v>
      </c>
      <c r="AX4879">
        <v>4.0259999999999998</v>
      </c>
      <c r="AY4879">
        <v>3.5030000000000001</v>
      </c>
      <c r="AZ4879">
        <v>3.2109999999999999</v>
      </c>
      <c r="BA4879">
        <v>3.198</v>
      </c>
      <c r="BB4879">
        <v>2017</v>
      </c>
    </row>
    <row r="4880" spans="1:54" hidden="1" outlineLevel="2" x14ac:dyDescent="0.25">
      <c r="A4880">
        <v>181</v>
      </c>
      <c r="B4880" t="s">
        <v>1053</v>
      </c>
      <c r="C4880" t="s">
        <v>336</v>
      </c>
      <c r="D4880" t="s">
        <v>1052</v>
      </c>
      <c r="E4880" t="s">
        <v>331</v>
      </c>
      <c r="F4880" t="s">
        <v>335</v>
      </c>
      <c r="G4880" t="s">
        <v>209</v>
      </c>
      <c r="H4880" t="s">
        <v>205</v>
      </c>
      <c r="I4880" t="s">
        <v>1060</v>
      </c>
      <c r="J4880" t="s">
        <v>196</v>
      </c>
      <c r="K4880" t="s">
        <v>196</v>
      </c>
      <c r="L4880" t="s">
        <v>196</v>
      </c>
      <c r="M4880" t="s">
        <v>196</v>
      </c>
      <c r="N4880" t="s">
        <v>196</v>
      </c>
      <c r="O4880" t="s">
        <v>196</v>
      </c>
      <c r="P4880" t="s">
        <v>196</v>
      </c>
      <c r="Q4880" t="s">
        <v>196</v>
      </c>
      <c r="R4880" t="s">
        <v>196</v>
      </c>
      <c r="S4880" t="s">
        <v>196</v>
      </c>
      <c r="T4880" t="s">
        <v>196</v>
      </c>
      <c r="U4880" t="s">
        <v>196</v>
      </c>
      <c r="V4880" t="s">
        <v>196</v>
      </c>
      <c r="W4880" t="s">
        <v>196</v>
      </c>
      <c r="X4880" t="s">
        <v>196</v>
      </c>
      <c r="Y4880">
        <v>2.7679999999999998</v>
      </c>
      <c r="Z4880">
        <v>2.8820000000000001</v>
      </c>
      <c r="AA4880">
        <v>3.1230000000000002</v>
      </c>
      <c r="AB4880">
        <v>3.33</v>
      </c>
      <c r="AC4880">
        <v>3.569</v>
      </c>
      <c r="AD4880">
        <v>4.1369999999999996</v>
      </c>
      <c r="AE4880">
        <v>4.2629999999999999</v>
      </c>
      <c r="AF4880">
        <v>4.5119999999999996</v>
      </c>
      <c r="AG4880">
        <v>4.7590000000000003</v>
      </c>
      <c r="AH4880">
        <v>4.8520000000000003</v>
      </c>
      <c r="AI4880">
        <v>5.149</v>
      </c>
      <c r="AJ4880">
        <v>5.3860000000000001</v>
      </c>
      <c r="AK4880">
        <v>5.7569999999999997</v>
      </c>
      <c r="AL4880">
        <v>6.1289999999999996</v>
      </c>
      <c r="AM4880">
        <v>6.1390000000000002</v>
      </c>
      <c r="AN4880">
        <v>6.6</v>
      </c>
      <c r="AO4880">
        <v>6.8380000000000001</v>
      </c>
      <c r="AP4880">
        <v>7.165</v>
      </c>
      <c r="AQ4880">
        <v>7.6420000000000003</v>
      </c>
      <c r="AR4880">
        <v>8.4540000000000006</v>
      </c>
      <c r="AS4880">
        <v>9.5169999999999995</v>
      </c>
      <c r="AT4880">
        <v>10.192</v>
      </c>
      <c r="AU4880">
        <v>11.109</v>
      </c>
      <c r="AV4880">
        <v>11.997</v>
      </c>
      <c r="AW4880">
        <v>12.795999999999999</v>
      </c>
      <c r="AX4880">
        <v>13.577999999999999</v>
      </c>
      <c r="AY4880">
        <v>14.339</v>
      </c>
      <c r="AZ4880">
        <v>15.101000000000001</v>
      </c>
      <c r="BA4880">
        <v>15.901999999999999</v>
      </c>
      <c r="BB4880">
        <v>2017</v>
      </c>
    </row>
    <row r="4881" spans="1:54" hidden="1" outlineLevel="2" x14ac:dyDescent="0.25">
      <c r="A4881">
        <v>181</v>
      </c>
      <c r="B4881" t="s">
        <v>1053</v>
      </c>
      <c r="C4881" t="s">
        <v>334</v>
      </c>
      <c r="D4881" t="s">
        <v>1052</v>
      </c>
      <c r="E4881" t="s">
        <v>331</v>
      </c>
      <c r="F4881" t="s">
        <v>333</v>
      </c>
      <c r="G4881" t="s">
        <v>206</v>
      </c>
      <c r="H4881" t="s">
        <v>205</v>
      </c>
      <c r="I4881" t="s">
        <v>298</v>
      </c>
      <c r="J4881" t="s">
        <v>196</v>
      </c>
      <c r="K4881" t="s">
        <v>196</v>
      </c>
      <c r="L4881" t="s">
        <v>196</v>
      </c>
      <c r="M4881" t="s">
        <v>196</v>
      </c>
      <c r="N4881" t="s">
        <v>196</v>
      </c>
      <c r="O4881" t="s">
        <v>196</v>
      </c>
      <c r="P4881" t="s">
        <v>196</v>
      </c>
      <c r="Q4881" t="s">
        <v>196</v>
      </c>
      <c r="R4881" t="s">
        <v>196</v>
      </c>
      <c r="S4881" t="s">
        <v>196</v>
      </c>
      <c r="T4881" t="s">
        <v>196</v>
      </c>
      <c r="U4881" t="s">
        <v>196</v>
      </c>
      <c r="V4881" t="s">
        <v>196</v>
      </c>
      <c r="W4881" t="s">
        <v>196</v>
      </c>
      <c r="X4881" t="s">
        <v>196</v>
      </c>
      <c r="Y4881">
        <v>3.367</v>
      </c>
      <c r="Z4881">
        <v>3.4329999999999998</v>
      </c>
      <c r="AA4881">
        <v>3.4750000000000001</v>
      </c>
      <c r="AB4881">
        <v>3.6819999999999999</v>
      </c>
      <c r="AC4881">
        <v>3.8420000000000001</v>
      </c>
      <c r="AD4881">
        <v>4.0590000000000002</v>
      </c>
      <c r="AE4881">
        <v>4.0679999999999996</v>
      </c>
      <c r="AF4881">
        <v>4.4740000000000002</v>
      </c>
      <c r="AG4881">
        <v>5.4219999999999997</v>
      </c>
      <c r="AH4881">
        <v>6.0490000000000004</v>
      </c>
      <c r="AI4881">
        <v>6.4020000000000001</v>
      </c>
      <c r="AJ4881">
        <v>6.79</v>
      </c>
      <c r="AK4881">
        <v>7.944</v>
      </c>
      <c r="AL4881">
        <v>9.02</v>
      </c>
      <c r="AM4881">
        <v>8.5500000000000007</v>
      </c>
      <c r="AN4881">
        <v>8.7569999999999997</v>
      </c>
      <c r="AO4881">
        <v>9.5150000000000006</v>
      </c>
      <c r="AP4881">
        <v>9.2110000000000003</v>
      </c>
      <c r="AQ4881">
        <v>10.15</v>
      </c>
      <c r="AR4881">
        <v>11.234</v>
      </c>
      <c r="AS4881">
        <v>10.56</v>
      </c>
      <c r="AT4881">
        <v>11.278</v>
      </c>
      <c r="AU4881">
        <v>12.542999999999999</v>
      </c>
      <c r="AV4881">
        <v>14.872999999999999</v>
      </c>
      <c r="AW4881">
        <v>16.045999999999999</v>
      </c>
      <c r="AX4881">
        <v>17.221</v>
      </c>
      <c r="AY4881">
        <v>18.314</v>
      </c>
      <c r="AZ4881">
        <v>19.422000000000001</v>
      </c>
      <c r="BA4881">
        <v>20.536999999999999</v>
      </c>
      <c r="BB4881">
        <v>2017</v>
      </c>
    </row>
    <row r="4882" spans="1:54" hidden="1" outlineLevel="2" x14ac:dyDescent="0.25">
      <c r="A4882">
        <v>181</v>
      </c>
      <c r="B4882" t="s">
        <v>1053</v>
      </c>
      <c r="C4882" t="s">
        <v>332</v>
      </c>
      <c r="D4882" t="s">
        <v>1052</v>
      </c>
      <c r="E4882" t="s">
        <v>331</v>
      </c>
      <c r="F4882" t="s">
        <v>330</v>
      </c>
      <c r="G4882" t="s">
        <v>311</v>
      </c>
      <c r="H4882" t="s">
        <v>205</v>
      </c>
      <c r="I4882" t="s">
        <v>298</v>
      </c>
      <c r="J4882">
        <v>1.9259999999999999</v>
      </c>
      <c r="K4882">
        <v>2.1629999999999998</v>
      </c>
      <c r="L4882">
        <v>2.2989999999999999</v>
      </c>
      <c r="M4882">
        <v>2.452</v>
      </c>
      <c r="N4882">
        <v>2.5590000000000002</v>
      </c>
      <c r="O4882">
        <v>2.7050000000000001</v>
      </c>
      <c r="P4882">
        <v>2.8639999999999999</v>
      </c>
      <c r="Q4882">
        <v>3.1040000000000001</v>
      </c>
      <c r="R4882">
        <v>3.4319999999999999</v>
      </c>
      <c r="S4882">
        <v>3.8180000000000001</v>
      </c>
      <c r="T4882">
        <v>4.1440000000000001</v>
      </c>
      <c r="U4882">
        <v>4.5350000000000001</v>
      </c>
      <c r="V4882">
        <v>5.0129999999999999</v>
      </c>
      <c r="W4882">
        <v>5.3339999999999996</v>
      </c>
      <c r="X4882">
        <v>5.6989999999999998</v>
      </c>
      <c r="Y4882">
        <v>6.2169999999999996</v>
      </c>
      <c r="Z4882">
        <v>6.5839999999999996</v>
      </c>
      <c r="AA4882">
        <v>7.0209999999999999</v>
      </c>
      <c r="AB4882">
        <v>7.3380000000000001</v>
      </c>
      <c r="AC4882">
        <v>7.7320000000000002</v>
      </c>
      <c r="AD4882">
        <v>7.83</v>
      </c>
      <c r="AE4882">
        <v>8.0579999999999998</v>
      </c>
      <c r="AF4882">
        <v>8.4209999999999994</v>
      </c>
      <c r="AG4882">
        <v>8.8049999999999997</v>
      </c>
      <c r="AH4882">
        <v>9.09</v>
      </c>
      <c r="AI4882">
        <v>9.7409999999999997</v>
      </c>
      <c r="AJ4882">
        <v>10.226000000000001</v>
      </c>
      <c r="AK4882">
        <v>10.914</v>
      </c>
      <c r="AL4882">
        <v>11.497999999999999</v>
      </c>
      <c r="AM4882">
        <v>11.302</v>
      </c>
      <c r="AN4882">
        <v>11.845000000000001</v>
      </c>
      <c r="AO4882">
        <v>12.25</v>
      </c>
      <c r="AP4882">
        <v>12.811</v>
      </c>
      <c r="AQ4882">
        <v>13.625</v>
      </c>
      <c r="AR4882">
        <v>14.996</v>
      </c>
      <c r="AS4882">
        <v>16.658000000000001</v>
      </c>
      <c r="AT4882">
        <v>17.795999999999999</v>
      </c>
      <c r="AU4882">
        <v>19.306999999999999</v>
      </c>
      <c r="AV4882">
        <v>20.861000000000001</v>
      </c>
      <c r="AW4882">
        <v>22.294</v>
      </c>
      <c r="AX4882">
        <v>23.646999999999998</v>
      </c>
      <c r="AY4882">
        <v>24.942</v>
      </c>
      <c r="AZ4882">
        <v>26.184999999999999</v>
      </c>
      <c r="BA4882">
        <v>27.492000000000001</v>
      </c>
      <c r="BB4882">
        <v>2017</v>
      </c>
    </row>
    <row r="4883" spans="1:54" hidden="1" outlineLevel="2" x14ac:dyDescent="0.25">
      <c r="A4883">
        <v>181</v>
      </c>
      <c r="B4883" t="s">
        <v>1053</v>
      </c>
      <c r="C4883" t="s">
        <v>329</v>
      </c>
      <c r="D4883" t="s">
        <v>1052</v>
      </c>
      <c r="E4883" t="s">
        <v>328</v>
      </c>
      <c r="F4883" t="s">
        <v>327</v>
      </c>
      <c r="G4883" t="s">
        <v>282</v>
      </c>
      <c r="I4883" t="s">
        <v>326</v>
      </c>
      <c r="J4883" t="s">
        <v>196</v>
      </c>
      <c r="K4883" t="s">
        <v>196</v>
      </c>
      <c r="L4883" t="s">
        <v>196</v>
      </c>
      <c r="M4883" t="s">
        <v>196</v>
      </c>
      <c r="N4883" t="s">
        <v>196</v>
      </c>
      <c r="O4883" t="s">
        <v>196</v>
      </c>
      <c r="P4883" t="s">
        <v>196</v>
      </c>
      <c r="Q4883" t="s">
        <v>196</v>
      </c>
      <c r="R4883" t="s">
        <v>196</v>
      </c>
      <c r="S4883" t="s">
        <v>196</v>
      </c>
      <c r="T4883" t="s">
        <v>196</v>
      </c>
      <c r="U4883" t="s">
        <v>196</v>
      </c>
      <c r="V4883" t="s">
        <v>196</v>
      </c>
      <c r="W4883" t="s">
        <v>196</v>
      </c>
      <c r="X4883" t="s">
        <v>196</v>
      </c>
      <c r="Y4883" t="s">
        <v>196</v>
      </c>
      <c r="Z4883" t="s">
        <v>196</v>
      </c>
      <c r="AA4883" t="s">
        <v>196</v>
      </c>
      <c r="AB4883" t="s">
        <v>196</v>
      </c>
      <c r="AC4883" t="s">
        <v>196</v>
      </c>
      <c r="AD4883">
        <v>76.718999999999994</v>
      </c>
      <c r="AE4883">
        <v>78.563000000000002</v>
      </c>
      <c r="AF4883">
        <v>80.793999999999997</v>
      </c>
      <c r="AG4883">
        <v>83.123999999999995</v>
      </c>
      <c r="AH4883">
        <v>84.358999999999995</v>
      </c>
      <c r="AI4883">
        <v>86.227000000000004</v>
      </c>
      <c r="AJ4883">
        <v>88.552999999999997</v>
      </c>
      <c r="AK4883">
        <v>91.05</v>
      </c>
      <c r="AL4883">
        <v>93.805000000000007</v>
      </c>
      <c r="AM4883">
        <v>96.311999999999998</v>
      </c>
      <c r="AN4883">
        <v>100</v>
      </c>
      <c r="AO4883">
        <v>102.26300000000001</v>
      </c>
      <c r="AP4883">
        <v>104.337</v>
      </c>
      <c r="AQ4883">
        <v>106.339</v>
      </c>
      <c r="AR4883">
        <v>108.79300000000001</v>
      </c>
      <c r="AS4883">
        <v>111.452</v>
      </c>
      <c r="AT4883">
        <v>113.142</v>
      </c>
      <c r="AU4883">
        <v>115.714</v>
      </c>
      <c r="AV4883">
        <v>118.28400000000001</v>
      </c>
      <c r="AW4883">
        <v>120.623</v>
      </c>
      <c r="AX4883">
        <v>123.03100000000001</v>
      </c>
      <c r="AY4883">
        <v>125.53400000000001</v>
      </c>
      <c r="AZ4883">
        <v>128.09200000000001</v>
      </c>
      <c r="BA4883">
        <v>130.703</v>
      </c>
      <c r="BB4883">
        <v>2017</v>
      </c>
    </row>
    <row r="4884" spans="1:54" hidden="1" outlineLevel="2" x14ac:dyDescent="0.25">
      <c r="A4884">
        <v>181</v>
      </c>
      <c r="B4884" t="s">
        <v>1053</v>
      </c>
      <c r="C4884" t="s">
        <v>325</v>
      </c>
      <c r="D4884" t="s">
        <v>1052</v>
      </c>
      <c r="E4884" t="s">
        <v>322</v>
      </c>
      <c r="F4884" t="s">
        <v>324</v>
      </c>
      <c r="G4884" t="s">
        <v>209</v>
      </c>
      <c r="H4884" t="s">
        <v>310</v>
      </c>
      <c r="I4884" t="s">
        <v>319</v>
      </c>
      <c r="J4884" t="s">
        <v>196</v>
      </c>
      <c r="K4884" t="s">
        <v>196</v>
      </c>
      <c r="L4884" t="s">
        <v>196</v>
      </c>
      <c r="M4884" t="s">
        <v>196</v>
      </c>
      <c r="N4884" t="s">
        <v>196</v>
      </c>
      <c r="O4884" t="s">
        <v>196</v>
      </c>
      <c r="P4884" t="s">
        <v>196</v>
      </c>
      <c r="Q4884" t="s">
        <v>196</v>
      </c>
      <c r="R4884" t="s">
        <v>196</v>
      </c>
      <c r="S4884" t="s">
        <v>196</v>
      </c>
      <c r="T4884" t="s">
        <v>196</v>
      </c>
      <c r="U4884" t="s">
        <v>196</v>
      </c>
      <c r="V4884" t="s">
        <v>196</v>
      </c>
      <c r="W4884" t="s">
        <v>196</v>
      </c>
      <c r="X4884" t="s">
        <v>196</v>
      </c>
      <c r="Y4884" t="s">
        <v>196</v>
      </c>
      <c r="Z4884" t="s">
        <v>196</v>
      </c>
      <c r="AA4884" t="s">
        <v>196</v>
      </c>
      <c r="AB4884" t="s">
        <v>196</v>
      </c>
      <c r="AC4884" t="s">
        <v>196</v>
      </c>
      <c r="AD4884">
        <v>13870.547</v>
      </c>
      <c r="AE4884">
        <v>13862.78</v>
      </c>
      <c r="AF4884">
        <v>14151.343000000001</v>
      </c>
      <c r="AG4884">
        <v>14410.163</v>
      </c>
      <c r="AH4884">
        <v>14385.032999999999</v>
      </c>
      <c r="AI4884">
        <v>14830.58</v>
      </c>
      <c r="AJ4884">
        <v>15018.308999999999</v>
      </c>
      <c r="AK4884">
        <v>15589.621999999999</v>
      </c>
      <c r="AL4884">
        <v>16019.832</v>
      </c>
      <c r="AM4884">
        <v>15510.527</v>
      </c>
      <c r="AN4884">
        <v>15939.800999999999</v>
      </c>
      <c r="AO4884">
        <v>16113.767</v>
      </c>
      <c r="AP4884">
        <v>16446.092000000001</v>
      </c>
      <c r="AQ4884">
        <v>17010.046999999999</v>
      </c>
      <c r="AR4884">
        <v>18095.834999999999</v>
      </c>
      <c r="AS4884">
        <v>19421.039000000001</v>
      </c>
      <c r="AT4884">
        <v>19999.125</v>
      </c>
      <c r="AU4884">
        <v>20856.157999999999</v>
      </c>
      <c r="AV4884">
        <v>21717.992999999999</v>
      </c>
      <c r="AW4884">
        <v>22446.925999999999</v>
      </c>
      <c r="AX4884">
        <v>23165.383999999998</v>
      </c>
      <c r="AY4884">
        <v>23833.867999999999</v>
      </c>
      <c r="AZ4884">
        <v>24501.222000000002</v>
      </c>
      <c r="BA4884">
        <v>25234.186000000002</v>
      </c>
      <c r="BB4884">
        <v>2017</v>
      </c>
    </row>
    <row r="4885" spans="1:54" hidden="1" outlineLevel="2" x14ac:dyDescent="0.25">
      <c r="A4885">
        <v>181</v>
      </c>
      <c r="B4885" t="s">
        <v>1053</v>
      </c>
      <c r="C4885" t="s">
        <v>323</v>
      </c>
      <c r="D4885" t="s">
        <v>1052</v>
      </c>
      <c r="E4885" t="s">
        <v>322</v>
      </c>
      <c r="F4885" t="s">
        <v>321</v>
      </c>
      <c r="G4885" t="s">
        <v>320</v>
      </c>
      <c r="H4885" t="s">
        <v>310</v>
      </c>
      <c r="I4885" t="s">
        <v>319</v>
      </c>
      <c r="J4885">
        <v>14221.73</v>
      </c>
      <c r="K4885">
        <v>14478.686</v>
      </c>
      <c r="L4885">
        <v>14406.732</v>
      </c>
      <c r="M4885">
        <v>14250.245999999999</v>
      </c>
      <c r="N4885">
        <v>14480.754000000001</v>
      </c>
      <c r="O4885">
        <v>14702.875</v>
      </c>
      <c r="P4885">
        <v>14862.706</v>
      </c>
      <c r="Q4885">
        <v>15598.828</v>
      </c>
      <c r="R4885">
        <v>16548.592000000001</v>
      </c>
      <c r="S4885">
        <v>17552.993999999999</v>
      </c>
      <c r="T4885">
        <v>18192.010999999999</v>
      </c>
      <c r="U4885">
        <v>18762.172999999999</v>
      </c>
      <c r="V4885">
        <v>20063.242999999999</v>
      </c>
      <c r="W4885">
        <v>20646.221000000001</v>
      </c>
      <c r="X4885">
        <v>21382.267</v>
      </c>
      <c r="Y4885">
        <v>22652.159</v>
      </c>
      <c r="Z4885">
        <v>23435.254000000001</v>
      </c>
      <c r="AA4885">
        <v>24377.591</v>
      </c>
      <c r="AB4885">
        <v>25024.871999999999</v>
      </c>
      <c r="AC4885">
        <v>25820.505000000001</v>
      </c>
      <c r="AD4885">
        <v>25409.260999999999</v>
      </c>
      <c r="AE4885">
        <v>25395.032999999999</v>
      </c>
      <c r="AF4885">
        <v>25923.647000000001</v>
      </c>
      <c r="AG4885">
        <v>26397.776000000002</v>
      </c>
      <c r="AH4885">
        <v>26351.741000000002</v>
      </c>
      <c r="AI4885">
        <v>27167.932000000001</v>
      </c>
      <c r="AJ4885">
        <v>27511.83</v>
      </c>
      <c r="AK4885">
        <v>28558.41</v>
      </c>
      <c r="AL4885">
        <v>29346.506000000001</v>
      </c>
      <c r="AM4885">
        <v>28413.519</v>
      </c>
      <c r="AN4885">
        <v>29199.899000000001</v>
      </c>
      <c r="AO4885">
        <v>29518.583999999999</v>
      </c>
      <c r="AP4885">
        <v>30127.366999999998</v>
      </c>
      <c r="AQ4885">
        <v>31160.468000000001</v>
      </c>
      <c r="AR4885">
        <v>33149.508000000002</v>
      </c>
      <c r="AS4885">
        <v>35577.129999999997</v>
      </c>
      <c r="AT4885">
        <v>36636.118000000002</v>
      </c>
      <c r="AU4885">
        <v>38206.105000000003</v>
      </c>
      <c r="AV4885">
        <v>39784.887999999999</v>
      </c>
      <c r="AW4885">
        <v>41120.21</v>
      </c>
      <c r="AX4885">
        <v>42436.343000000001</v>
      </c>
      <c r="AY4885">
        <v>43660.93</v>
      </c>
      <c r="AZ4885">
        <v>44883.446000000004</v>
      </c>
      <c r="BA4885">
        <v>46226.152999999998</v>
      </c>
      <c r="BB4885">
        <v>2017</v>
      </c>
    </row>
    <row r="4886" spans="1:54" hidden="1" outlineLevel="2" x14ac:dyDescent="0.25">
      <c r="A4886">
        <v>181</v>
      </c>
      <c r="B4886" t="s">
        <v>1053</v>
      </c>
      <c r="C4886" t="s">
        <v>318</v>
      </c>
      <c r="D4886" t="s">
        <v>1052</v>
      </c>
      <c r="E4886" t="s">
        <v>313</v>
      </c>
      <c r="F4886" t="s">
        <v>317</v>
      </c>
      <c r="G4886" t="s">
        <v>209</v>
      </c>
      <c r="H4886" t="s">
        <v>310</v>
      </c>
      <c r="I4886" t="s">
        <v>309</v>
      </c>
      <c r="J4886" t="s">
        <v>196</v>
      </c>
      <c r="K4886" t="s">
        <v>196</v>
      </c>
      <c r="L4886" t="s">
        <v>196</v>
      </c>
      <c r="M4886" t="s">
        <v>196</v>
      </c>
      <c r="N4886" t="s">
        <v>196</v>
      </c>
      <c r="O4886" t="s">
        <v>196</v>
      </c>
      <c r="P4886" t="s">
        <v>196</v>
      </c>
      <c r="Q4886" t="s">
        <v>196</v>
      </c>
      <c r="R4886" t="s">
        <v>196</v>
      </c>
      <c r="S4886" t="s">
        <v>196</v>
      </c>
      <c r="T4886" t="s">
        <v>196</v>
      </c>
      <c r="U4886" t="s">
        <v>196</v>
      </c>
      <c r="V4886" t="s">
        <v>196</v>
      </c>
      <c r="W4886" t="s">
        <v>196</v>
      </c>
      <c r="X4886" t="s">
        <v>196</v>
      </c>
      <c r="Y4886">
        <v>7353.03</v>
      </c>
      <c r="Z4886">
        <v>7616.3289999999997</v>
      </c>
      <c r="AA4886">
        <v>8188.5069999999996</v>
      </c>
      <c r="AB4886">
        <v>8667.8870000000006</v>
      </c>
      <c r="AC4886">
        <v>9236.2270000000008</v>
      </c>
      <c r="AD4886">
        <v>10641.287</v>
      </c>
      <c r="AE4886">
        <v>10890.99</v>
      </c>
      <c r="AF4886">
        <v>11433.427</v>
      </c>
      <c r="AG4886">
        <v>11978.255999999999</v>
      </c>
      <c r="AH4886">
        <v>12135.11</v>
      </c>
      <c r="AI4886">
        <v>12788.021000000001</v>
      </c>
      <c r="AJ4886">
        <v>13299.151</v>
      </c>
      <c r="AK4886">
        <v>14194.42</v>
      </c>
      <c r="AL4886">
        <v>15027.455</v>
      </c>
      <c r="AM4886">
        <v>14938.512000000001</v>
      </c>
      <c r="AN4886">
        <v>15939.799000000001</v>
      </c>
      <c r="AO4886">
        <v>16478.401000000002</v>
      </c>
      <c r="AP4886">
        <v>17159.374</v>
      </c>
      <c r="AQ4886">
        <v>18088.337</v>
      </c>
      <c r="AR4886">
        <v>19686.999</v>
      </c>
      <c r="AS4886">
        <v>21645.076000000001</v>
      </c>
      <c r="AT4886">
        <v>22627.387999999999</v>
      </c>
      <c r="AU4886">
        <v>24133.532999999999</v>
      </c>
      <c r="AV4886">
        <v>25688.858</v>
      </c>
      <c r="AW4886">
        <v>27076.079000000002</v>
      </c>
      <c r="AX4886">
        <v>28500.621999999999</v>
      </c>
      <c r="AY4886">
        <v>29919.506000000001</v>
      </c>
      <c r="AZ4886">
        <v>31384.057000000001</v>
      </c>
      <c r="BA4886">
        <v>32981.732000000004</v>
      </c>
      <c r="BB4886">
        <v>2017</v>
      </c>
    </row>
    <row r="4887" spans="1:54" hidden="1" outlineLevel="2" x14ac:dyDescent="0.25">
      <c r="A4887">
        <v>181</v>
      </c>
      <c r="B4887" t="s">
        <v>1053</v>
      </c>
      <c r="C4887" t="s">
        <v>316</v>
      </c>
      <c r="D4887" t="s">
        <v>1052</v>
      </c>
      <c r="E4887" t="s">
        <v>313</v>
      </c>
      <c r="F4887" t="s">
        <v>315</v>
      </c>
      <c r="G4887" t="s">
        <v>206</v>
      </c>
      <c r="H4887" t="s">
        <v>310</v>
      </c>
      <c r="I4887" t="s">
        <v>309</v>
      </c>
      <c r="J4887" t="s">
        <v>196</v>
      </c>
      <c r="K4887" t="s">
        <v>196</v>
      </c>
      <c r="L4887" t="s">
        <v>196</v>
      </c>
      <c r="M4887" t="s">
        <v>196</v>
      </c>
      <c r="N4887" t="s">
        <v>196</v>
      </c>
      <c r="O4887" t="s">
        <v>196</v>
      </c>
      <c r="P4887" t="s">
        <v>196</v>
      </c>
      <c r="Q4887" t="s">
        <v>196</v>
      </c>
      <c r="R4887" t="s">
        <v>196</v>
      </c>
      <c r="S4887" t="s">
        <v>196</v>
      </c>
      <c r="T4887" t="s">
        <v>196</v>
      </c>
      <c r="U4887" t="s">
        <v>196</v>
      </c>
      <c r="V4887" t="s">
        <v>196</v>
      </c>
      <c r="W4887" t="s">
        <v>196</v>
      </c>
      <c r="X4887" t="s">
        <v>196</v>
      </c>
      <c r="Y4887">
        <v>8943.2960000000003</v>
      </c>
      <c r="Z4887">
        <v>9071.5619999999999</v>
      </c>
      <c r="AA4887">
        <v>9111.7430000000004</v>
      </c>
      <c r="AB4887">
        <v>9583.8369999999995</v>
      </c>
      <c r="AC4887">
        <v>9944.3289999999997</v>
      </c>
      <c r="AD4887">
        <v>10440.478999999999</v>
      </c>
      <c r="AE4887">
        <v>10391.869000000001</v>
      </c>
      <c r="AF4887">
        <v>11337.664000000001</v>
      </c>
      <c r="AG4887">
        <v>13648.263999999999</v>
      </c>
      <c r="AH4887">
        <v>15126.472</v>
      </c>
      <c r="AI4887">
        <v>15899.493</v>
      </c>
      <c r="AJ4887">
        <v>16765.531999999999</v>
      </c>
      <c r="AK4887">
        <v>19584.633000000002</v>
      </c>
      <c r="AL4887">
        <v>22116.124</v>
      </c>
      <c r="AM4887">
        <v>20806.321</v>
      </c>
      <c r="AN4887">
        <v>21150.422999999999</v>
      </c>
      <c r="AO4887">
        <v>22928.172999999999</v>
      </c>
      <c r="AP4887">
        <v>22059.636999999999</v>
      </c>
      <c r="AQ4887">
        <v>24024.129000000001</v>
      </c>
      <c r="AR4887">
        <v>26160.904999999999</v>
      </c>
      <c r="AS4887">
        <v>24017.917000000001</v>
      </c>
      <c r="AT4887">
        <v>25039.655999999999</v>
      </c>
      <c r="AU4887">
        <v>27250.412</v>
      </c>
      <c r="AV4887">
        <v>31847.59</v>
      </c>
      <c r="AW4887">
        <v>33952.040999999997</v>
      </c>
      <c r="AX4887">
        <v>36148.099000000002</v>
      </c>
      <c r="AY4887">
        <v>38214.487000000001</v>
      </c>
      <c r="AZ4887">
        <v>40363.802000000003</v>
      </c>
      <c r="BA4887">
        <v>42597.326000000001</v>
      </c>
      <c r="BB4887">
        <v>2017</v>
      </c>
    </row>
    <row r="4888" spans="1:54" hidden="1" outlineLevel="2" x14ac:dyDescent="0.25">
      <c r="A4888">
        <v>181</v>
      </c>
      <c r="B4888" t="s">
        <v>1053</v>
      </c>
      <c r="C4888" t="s">
        <v>314</v>
      </c>
      <c r="D4888" t="s">
        <v>1052</v>
      </c>
      <c r="E4888" t="s">
        <v>313</v>
      </c>
      <c r="F4888" t="s">
        <v>312</v>
      </c>
      <c r="G4888" t="s">
        <v>311</v>
      </c>
      <c r="H4888" t="s">
        <v>310</v>
      </c>
      <c r="I4888" t="s">
        <v>309</v>
      </c>
      <c r="J4888">
        <v>6108.8630000000003</v>
      </c>
      <c r="K4888">
        <v>6799.9430000000002</v>
      </c>
      <c r="L4888">
        <v>7185.9549999999999</v>
      </c>
      <c r="M4888">
        <v>7388.482</v>
      </c>
      <c r="N4888">
        <v>7774.4489999999996</v>
      </c>
      <c r="O4888">
        <v>8146.3059999999996</v>
      </c>
      <c r="P4888">
        <v>8400.8870000000006</v>
      </c>
      <c r="Q4888">
        <v>9042</v>
      </c>
      <c r="R4888">
        <v>9928.3320000000003</v>
      </c>
      <c r="S4888">
        <v>10940.427</v>
      </c>
      <c r="T4888">
        <v>11758.1</v>
      </c>
      <c r="U4888">
        <v>12530.245999999999</v>
      </c>
      <c r="V4888">
        <v>13704.627</v>
      </c>
      <c r="W4888">
        <v>14438.341</v>
      </c>
      <c r="X4888">
        <v>15271.335999999999</v>
      </c>
      <c r="Y4888">
        <v>16515.704000000002</v>
      </c>
      <c r="Z4888">
        <v>17398.505000000001</v>
      </c>
      <c r="AA4888">
        <v>18407.974999999999</v>
      </c>
      <c r="AB4888">
        <v>19101.793000000001</v>
      </c>
      <c r="AC4888">
        <v>20010.740000000002</v>
      </c>
      <c r="AD4888">
        <v>20140.078000000001</v>
      </c>
      <c r="AE4888">
        <v>20587.543000000001</v>
      </c>
      <c r="AF4888">
        <v>21338.722000000002</v>
      </c>
      <c r="AG4888">
        <v>22162.263999999999</v>
      </c>
      <c r="AH4888">
        <v>22731.994999999999</v>
      </c>
      <c r="AI4888">
        <v>24190.079000000002</v>
      </c>
      <c r="AJ4888">
        <v>25248.988000000001</v>
      </c>
      <c r="AK4888">
        <v>26906.906999999999</v>
      </c>
      <c r="AL4888">
        <v>28191.809000000001</v>
      </c>
      <c r="AM4888">
        <v>27502.816999999999</v>
      </c>
      <c r="AN4888">
        <v>28609.316999999999</v>
      </c>
      <c r="AO4888">
        <v>29518.583999999999</v>
      </c>
      <c r="AP4888">
        <v>30682.345000000001</v>
      </c>
      <c r="AQ4888">
        <v>32246.964</v>
      </c>
      <c r="AR4888">
        <v>34921.06</v>
      </c>
      <c r="AS4888">
        <v>37884.798000000003</v>
      </c>
      <c r="AT4888">
        <v>39510.230000000003</v>
      </c>
      <c r="AU4888">
        <v>41944.784</v>
      </c>
      <c r="AV4888">
        <v>44670.440999999999</v>
      </c>
      <c r="AW4888">
        <v>47171.048000000003</v>
      </c>
      <c r="AX4888">
        <v>49637.358999999997</v>
      </c>
      <c r="AY4888">
        <v>52043.021999999997</v>
      </c>
      <c r="AZ4888">
        <v>54418.885999999999</v>
      </c>
      <c r="BA4888">
        <v>57021.978000000003</v>
      </c>
      <c r="BB4888">
        <v>2017</v>
      </c>
    </row>
    <row r="4889" spans="1:54" hidden="1" outlineLevel="2" x14ac:dyDescent="0.25">
      <c r="A4889">
        <v>181</v>
      </c>
      <c r="B4889" t="s">
        <v>1053</v>
      </c>
      <c r="C4889" t="s">
        <v>308</v>
      </c>
      <c r="D4889" t="s">
        <v>1052</v>
      </c>
      <c r="E4889" t="s">
        <v>307</v>
      </c>
      <c r="F4889" t="s">
        <v>306</v>
      </c>
      <c r="G4889" t="s">
        <v>227</v>
      </c>
      <c r="I4889" t="s">
        <v>337</v>
      </c>
      <c r="J4889" t="s">
        <v>196</v>
      </c>
      <c r="K4889" t="s">
        <v>196</v>
      </c>
      <c r="L4889" t="s">
        <v>196</v>
      </c>
      <c r="M4889" t="s">
        <v>196</v>
      </c>
      <c r="N4889" t="s">
        <v>196</v>
      </c>
      <c r="O4889" t="s">
        <v>196</v>
      </c>
      <c r="P4889" t="s">
        <v>196</v>
      </c>
      <c r="Q4889" t="s">
        <v>196</v>
      </c>
      <c r="R4889" t="s">
        <v>196</v>
      </c>
      <c r="S4889" t="s">
        <v>196</v>
      </c>
      <c r="T4889" t="s">
        <v>196</v>
      </c>
      <c r="U4889" t="s">
        <v>196</v>
      </c>
      <c r="V4889" t="s">
        <v>196</v>
      </c>
      <c r="W4889" t="s">
        <v>196</v>
      </c>
      <c r="X4889" t="s">
        <v>196</v>
      </c>
      <c r="Y4889" t="s">
        <v>196</v>
      </c>
      <c r="Z4889" t="s">
        <v>196</v>
      </c>
      <c r="AA4889" t="s">
        <v>196</v>
      </c>
      <c r="AB4889" t="s">
        <v>196</v>
      </c>
      <c r="AC4889" t="s">
        <v>196</v>
      </c>
      <c r="AD4889">
        <v>0.60199999999999998</v>
      </c>
      <c r="AE4889">
        <v>-0.74</v>
      </c>
      <c r="AF4889">
        <v>8.5999999999999993E-2</v>
      </c>
      <c r="AG4889">
        <v>0.44700000000000001</v>
      </c>
      <c r="AH4889">
        <v>-1.258</v>
      </c>
      <c r="AI4889">
        <v>0.17899999999999999</v>
      </c>
      <c r="AJ4889">
        <v>-0.26800000000000002</v>
      </c>
      <c r="AK4889">
        <v>1.4790000000000001</v>
      </c>
      <c r="AL4889">
        <v>2.9169999999999998</v>
      </c>
      <c r="AM4889">
        <v>-1.242</v>
      </c>
      <c r="AN4889">
        <v>0.253</v>
      </c>
      <c r="AO4889">
        <v>-1.071</v>
      </c>
      <c r="AP4889">
        <v>-2.0939999999999999</v>
      </c>
      <c r="AQ4889">
        <v>-2.4809999999999999</v>
      </c>
      <c r="AR4889">
        <v>-0.77200000000000002</v>
      </c>
      <c r="AS4889">
        <v>2.0099999999999998</v>
      </c>
      <c r="AT4889">
        <v>0.73699999999999999</v>
      </c>
      <c r="AU4889">
        <v>0.91200000000000003</v>
      </c>
      <c r="AV4889">
        <v>0.84199999999999997</v>
      </c>
      <c r="AW4889">
        <v>0.47</v>
      </c>
      <c r="AX4889" t="s">
        <v>196</v>
      </c>
      <c r="AY4889" t="s">
        <v>196</v>
      </c>
      <c r="AZ4889" t="s">
        <v>196</v>
      </c>
      <c r="BA4889" t="s">
        <v>196</v>
      </c>
      <c r="BB4889">
        <v>2017</v>
      </c>
    </row>
    <row r="4890" spans="1:54" hidden="1" outlineLevel="2" x14ac:dyDescent="0.25">
      <c r="A4890">
        <v>181</v>
      </c>
      <c r="B4890" t="s">
        <v>1053</v>
      </c>
      <c r="C4890" t="s">
        <v>305</v>
      </c>
      <c r="D4890" t="s">
        <v>1052</v>
      </c>
      <c r="E4890" t="s">
        <v>304</v>
      </c>
      <c r="F4890" t="s">
        <v>303</v>
      </c>
      <c r="G4890" t="s">
        <v>274</v>
      </c>
      <c r="I4890" t="s">
        <v>298</v>
      </c>
      <c r="J4890">
        <v>1.4999999999999999E-2</v>
      </c>
      <c r="K4890">
        <v>1.4999999999999999E-2</v>
      </c>
      <c r="L4890">
        <v>1.4999999999999999E-2</v>
      </c>
      <c r="M4890">
        <v>1.4999999999999999E-2</v>
      </c>
      <c r="N4890">
        <v>1.4E-2</v>
      </c>
      <c r="O4890">
        <v>1.4E-2</v>
      </c>
      <c r="P4890">
        <v>1.4E-2</v>
      </c>
      <c r="Q4890">
        <v>1.4E-2</v>
      </c>
      <c r="R4890">
        <v>1.4999999999999999E-2</v>
      </c>
      <c r="S4890">
        <v>1.4999999999999999E-2</v>
      </c>
      <c r="T4890">
        <v>1.4999999999999999E-2</v>
      </c>
      <c r="U4890">
        <v>1.6E-2</v>
      </c>
      <c r="V4890">
        <v>1.4999999999999999E-2</v>
      </c>
      <c r="W4890">
        <v>1.6E-2</v>
      </c>
      <c r="X4890">
        <v>1.6E-2</v>
      </c>
      <c r="Y4890">
        <v>1.6E-2</v>
      </c>
      <c r="Z4890">
        <v>1.6E-2</v>
      </c>
      <c r="AA4890">
        <v>1.6E-2</v>
      </c>
      <c r="AB4890">
        <v>1.7000000000000001E-2</v>
      </c>
      <c r="AC4890">
        <v>1.7000000000000001E-2</v>
      </c>
      <c r="AD4890">
        <v>1.6E-2</v>
      </c>
      <c r="AE4890">
        <v>1.4999999999999999E-2</v>
      </c>
      <c r="AF4890">
        <v>1.4999999999999999E-2</v>
      </c>
      <c r="AG4890">
        <v>1.4999999999999999E-2</v>
      </c>
      <c r="AH4890">
        <v>1.4E-2</v>
      </c>
      <c r="AI4890">
        <v>1.4E-2</v>
      </c>
      <c r="AJ4890">
        <v>1.4E-2</v>
      </c>
      <c r="AK4890">
        <v>1.4E-2</v>
      </c>
      <c r="AL4890">
        <v>1.4E-2</v>
      </c>
      <c r="AM4890">
        <v>1.2999999999999999E-2</v>
      </c>
      <c r="AN4890">
        <v>1.2999999999999999E-2</v>
      </c>
      <c r="AO4890">
        <v>1.2999999999999999E-2</v>
      </c>
      <c r="AP4890">
        <v>1.2999999999999999E-2</v>
      </c>
      <c r="AQ4890">
        <v>1.2999999999999999E-2</v>
      </c>
      <c r="AR4890">
        <v>1.4E-2</v>
      </c>
      <c r="AS4890">
        <v>1.4E-2</v>
      </c>
      <c r="AT4890">
        <v>1.4999999999999999E-2</v>
      </c>
      <c r="AU4890">
        <v>1.4999999999999999E-2</v>
      </c>
      <c r="AV4890">
        <v>1.4999999999999999E-2</v>
      </c>
      <c r="AW4890">
        <v>1.6E-2</v>
      </c>
      <c r="AX4890">
        <v>1.6E-2</v>
      </c>
      <c r="AY4890">
        <v>1.6E-2</v>
      </c>
      <c r="AZ4890">
        <v>1.6E-2</v>
      </c>
      <c r="BA4890">
        <v>1.4999999999999999E-2</v>
      </c>
      <c r="BB4890">
        <v>2017</v>
      </c>
    </row>
    <row r="4891" spans="1:54" hidden="1" outlineLevel="2" x14ac:dyDescent="0.25">
      <c r="A4891">
        <v>181</v>
      </c>
      <c r="B4891" t="s">
        <v>1053</v>
      </c>
      <c r="C4891" t="s">
        <v>302</v>
      </c>
      <c r="D4891" t="s">
        <v>1052</v>
      </c>
      <c r="E4891" t="s">
        <v>301</v>
      </c>
      <c r="F4891" t="s">
        <v>300</v>
      </c>
      <c r="G4891" t="s">
        <v>299</v>
      </c>
      <c r="I4891" t="s">
        <v>298</v>
      </c>
      <c r="J4891">
        <v>0.5</v>
      </c>
      <c r="K4891">
        <v>0.48699999999999999</v>
      </c>
      <c r="L4891">
        <v>0.46100000000000002</v>
      </c>
      <c r="M4891">
        <v>0.443</v>
      </c>
      <c r="N4891">
        <v>0.42799999999999999</v>
      </c>
      <c r="O4891">
        <v>0.41599999999999998</v>
      </c>
      <c r="P4891">
        <v>0.42899999999999999</v>
      </c>
      <c r="Q4891">
        <v>0.434</v>
      </c>
      <c r="R4891">
        <v>0.42699999999999999</v>
      </c>
      <c r="S4891">
        <v>0.42299999999999999</v>
      </c>
      <c r="T4891">
        <v>0.42599999999999999</v>
      </c>
      <c r="U4891">
        <v>0.43099999999999999</v>
      </c>
      <c r="V4891">
        <v>0.42799999999999999</v>
      </c>
      <c r="W4891">
        <v>0.43</v>
      </c>
      <c r="X4891">
        <v>0.441</v>
      </c>
      <c r="Y4891">
        <v>0.44500000000000001</v>
      </c>
      <c r="Z4891">
        <v>0.438</v>
      </c>
      <c r="AA4891">
        <v>0.44500000000000001</v>
      </c>
      <c r="AB4891">
        <v>0.45400000000000001</v>
      </c>
      <c r="AC4891">
        <v>0.46200000000000002</v>
      </c>
      <c r="AD4891">
        <v>0.52800000000000002</v>
      </c>
      <c r="AE4891">
        <v>0.52900000000000003</v>
      </c>
      <c r="AF4891">
        <v>0.53600000000000003</v>
      </c>
      <c r="AG4891">
        <v>0.54</v>
      </c>
      <c r="AH4891">
        <v>0.53400000000000003</v>
      </c>
      <c r="AI4891">
        <v>0.52900000000000003</v>
      </c>
      <c r="AJ4891">
        <v>0.52700000000000002</v>
      </c>
      <c r="AK4891">
        <v>0.52800000000000002</v>
      </c>
      <c r="AL4891">
        <v>0.53300000000000003</v>
      </c>
      <c r="AM4891">
        <v>0.54300000000000004</v>
      </c>
      <c r="AN4891">
        <v>0.55700000000000005</v>
      </c>
      <c r="AO4891">
        <v>0.55800000000000005</v>
      </c>
      <c r="AP4891">
        <v>0.55900000000000005</v>
      </c>
      <c r="AQ4891">
        <v>0.56100000000000005</v>
      </c>
      <c r="AR4891">
        <v>0.56399999999999995</v>
      </c>
      <c r="AS4891">
        <v>0.57099999999999995</v>
      </c>
      <c r="AT4891">
        <v>0.57299999999999995</v>
      </c>
      <c r="AU4891">
        <v>0.57499999999999996</v>
      </c>
      <c r="AV4891">
        <v>0.57499999999999996</v>
      </c>
      <c r="AW4891">
        <v>0.57399999999999995</v>
      </c>
      <c r="AX4891">
        <v>0.57399999999999995</v>
      </c>
      <c r="AY4891">
        <v>0.57499999999999996</v>
      </c>
      <c r="AZ4891">
        <v>0.57699999999999996</v>
      </c>
      <c r="BA4891">
        <v>0.57799999999999996</v>
      </c>
      <c r="BB4891">
        <v>2017</v>
      </c>
    </row>
    <row r="4892" spans="1:54" hidden="1" outlineLevel="2" x14ac:dyDescent="0.25">
      <c r="A4892">
        <v>181</v>
      </c>
      <c r="B4892" t="s">
        <v>1053</v>
      </c>
      <c r="C4892" t="s">
        <v>297</v>
      </c>
      <c r="D4892" t="s">
        <v>1052</v>
      </c>
      <c r="E4892" t="s">
        <v>296</v>
      </c>
      <c r="F4892" t="s">
        <v>295</v>
      </c>
      <c r="G4892" t="s">
        <v>198</v>
      </c>
      <c r="I4892" t="s">
        <v>1060</v>
      </c>
      <c r="J4892">
        <v>24.472000000000001</v>
      </c>
      <c r="K4892">
        <v>27.332999999999998</v>
      </c>
      <c r="L4892">
        <v>33.281999999999996</v>
      </c>
      <c r="M4892">
        <v>30.501999999999999</v>
      </c>
      <c r="N4892">
        <v>29.472000000000001</v>
      </c>
      <c r="O4892">
        <v>28.751999999999999</v>
      </c>
      <c r="P4892">
        <v>25.733000000000001</v>
      </c>
      <c r="Q4892">
        <v>27.01</v>
      </c>
      <c r="R4892">
        <v>28.751000000000001</v>
      </c>
      <c r="S4892">
        <v>29.597999999999999</v>
      </c>
      <c r="T4892">
        <v>33.493000000000002</v>
      </c>
      <c r="U4892">
        <v>31.518000000000001</v>
      </c>
      <c r="V4892">
        <v>26.74</v>
      </c>
      <c r="W4892">
        <v>29.181999999999999</v>
      </c>
      <c r="X4892">
        <v>30.129000000000001</v>
      </c>
      <c r="Y4892">
        <v>31.530999999999999</v>
      </c>
      <c r="Z4892">
        <v>28.308</v>
      </c>
      <c r="AA4892">
        <v>25.414000000000001</v>
      </c>
      <c r="AB4892">
        <v>23.135000000000002</v>
      </c>
      <c r="AC4892">
        <v>23.745999999999999</v>
      </c>
      <c r="AD4892">
        <v>26.599</v>
      </c>
      <c r="AE4892">
        <v>18.539000000000001</v>
      </c>
      <c r="AF4892">
        <v>15.702999999999999</v>
      </c>
      <c r="AG4892">
        <v>19.068000000000001</v>
      </c>
      <c r="AH4892">
        <v>19.103999999999999</v>
      </c>
      <c r="AI4892">
        <v>21.344999999999999</v>
      </c>
      <c r="AJ4892">
        <v>21.279</v>
      </c>
      <c r="AK4892">
        <v>20.97</v>
      </c>
      <c r="AL4892">
        <v>21.686</v>
      </c>
      <c r="AM4892">
        <v>20.765000000000001</v>
      </c>
      <c r="AN4892">
        <v>23.611000000000001</v>
      </c>
      <c r="AO4892">
        <v>19.433</v>
      </c>
      <c r="AP4892">
        <v>17.978000000000002</v>
      </c>
      <c r="AQ4892">
        <v>19.122</v>
      </c>
      <c r="AR4892">
        <v>17.739999999999998</v>
      </c>
      <c r="AS4892">
        <v>26.442</v>
      </c>
      <c r="AT4892">
        <v>25.202000000000002</v>
      </c>
      <c r="AU4892">
        <v>22.524000000000001</v>
      </c>
      <c r="AV4892">
        <v>21.814</v>
      </c>
      <c r="AW4892">
        <v>22.032</v>
      </c>
      <c r="AX4892">
        <v>22.061</v>
      </c>
      <c r="AY4892">
        <v>21.978999999999999</v>
      </c>
      <c r="AZ4892">
        <v>21.797000000000001</v>
      </c>
      <c r="BA4892">
        <v>21.62</v>
      </c>
      <c r="BB4892">
        <v>2017</v>
      </c>
    </row>
    <row r="4893" spans="1:54" hidden="1" outlineLevel="2" x14ac:dyDescent="0.25">
      <c r="A4893">
        <v>181</v>
      </c>
      <c r="B4893" t="s">
        <v>1053</v>
      </c>
      <c r="C4893" t="s">
        <v>294</v>
      </c>
      <c r="D4893" t="s">
        <v>1052</v>
      </c>
      <c r="E4893" t="s">
        <v>293</v>
      </c>
      <c r="F4893" t="s">
        <v>292</v>
      </c>
      <c r="G4893" t="s">
        <v>198</v>
      </c>
      <c r="I4893" t="s">
        <v>1060</v>
      </c>
      <c r="J4893">
        <v>49.396000000000001</v>
      </c>
      <c r="K4893">
        <v>56.405999999999999</v>
      </c>
      <c r="L4893">
        <v>53.372</v>
      </c>
      <c r="M4893">
        <v>47.414999999999999</v>
      </c>
      <c r="N4893">
        <v>48.042000000000002</v>
      </c>
      <c r="O4893">
        <v>41.374000000000002</v>
      </c>
      <c r="P4893">
        <v>41.688000000000002</v>
      </c>
      <c r="Q4893">
        <v>45.722999999999999</v>
      </c>
      <c r="R4893">
        <v>51</v>
      </c>
      <c r="S4893">
        <v>45.728999999999999</v>
      </c>
      <c r="T4893">
        <v>48.776000000000003</v>
      </c>
      <c r="U4893">
        <v>48.884</v>
      </c>
      <c r="V4893">
        <v>44.280999999999999</v>
      </c>
      <c r="W4893">
        <v>40.972999999999999</v>
      </c>
      <c r="X4893">
        <v>40.037999999999997</v>
      </c>
      <c r="Y4893">
        <v>31.503</v>
      </c>
      <c r="Z4893">
        <v>25.210999999999999</v>
      </c>
      <c r="AA4893">
        <v>29.806000000000001</v>
      </c>
      <c r="AB4893">
        <v>27.189</v>
      </c>
      <c r="AC4893">
        <v>31.509</v>
      </c>
      <c r="AD4893">
        <v>21.437999999999999</v>
      </c>
      <c r="AE4893">
        <v>16.975000000000001</v>
      </c>
      <c r="AF4893">
        <v>16.699000000000002</v>
      </c>
      <c r="AG4893">
        <v>17.835999999999999</v>
      </c>
      <c r="AH4893">
        <v>13.615</v>
      </c>
      <c r="AI4893">
        <v>13.180999999999999</v>
      </c>
      <c r="AJ4893">
        <v>11.92</v>
      </c>
      <c r="AK4893">
        <v>17.100000000000001</v>
      </c>
      <c r="AL4893">
        <v>20.634</v>
      </c>
      <c r="AM4893">
        <v>14.186999999999999</v>
      </c>
      <c r="AN4893">
        <v>18.954000000000001</v>
      </c>
      <c r="AO4893">
        <v>19.233000000000001</v>
      </c>
      <c r="AP4893">
        <v>19.681000000000001</v>
      </c>
      <c r="AQ4893">
        <v>21.786000000000001</v>
      </c>
      <c r="AR4893">
        <v>26.541</v>
      </c>
      <c r="AS4893">
        <v>30.901</v>
      </c>
      <c r="AT4893">
        <v>31.661000000000001</v>
      </c>
      <c r="AU4893">
        <v>32.703000000000003</v>
      </c>
      <c r="AV4893">
        <v>31.722999999999999</v>
      </c>
      <c r="AW4893">
        <v>31.536999999999999</v>
      </c>
      <c r="AX4893">
        <v>31.518999999999998</v>
      </c>
      <c r="AY4893">
        <v>31.462</v>
      </c>
      <c r="AZ4893">
        <v>31.347000000000001</v>
      </c>
      <c r="BA4893">
        <v>31.186</v>
      </c>
      <c r="BB4893">
        <v>2017</v>
      </c>
    </row>
    <row r="4894" spans="1:54" hidden="1" outlineLevel="2" x14ac:dyDescent="0.25">
      <c r="A4894">
        <v>181</v>
      </c>
      <c r="B4894" t="s">
        <v>1053</v>
      </c>
      <c r="C4894" t="s">
        <v>290</v>
      </c>
      <c r="D4894" t="s">
        <v>1052</v>
      </c>
      <c r="E4894" t="s">
        <v>287</v>
      </c>
      <c r="F4894" t="s">
        <v>289</v>
      </c>
      <c r="G4894" t="s">
        <v>282</v>
      </c>
      <c r="I4894" t="s">
        <v>1059</v>
      </c>
      <c r="J4894">
        <v>42.533999999999999</v>
      </c>
      <c r="K4894">
        <v>47.472000000000001</v>
      </c>
      <c r="L4894">
        <v>50.232999999999997</v>
      </c>
      <c r="M4894">
        <v>49.768999999999998</v>
      </c>
      <c r="N4894">
        <v>49.548999999999999</v>
      </c>
      <c r="O4894">
        <v>49.432000000000002</v>
      </c>
      <c r="P4894">
        <v>50.436</v>
      </c>
      <c r="Q4894">
        <v>50.645000000000003</v>
      </c>
      <c r="R4894">
        <v>51.124000000000002</v>
      </c>
      <c r="S4894">
        <v>51.567</v>
      </c>
      <c r="T4894">
        <v>53.100999999999999</v>
      </c>
      <c r="U4894">
        <v>54.456000000000003</v>
      </c>
      <c r="V4894">
        <v>55.460999999999999</v>
      </c>
      <c r="W4894">
        <v>57.697000000000003</v>
      </c>
      <c r="X4894">
        <v>60.078000000000003</v>
      </c>
      <c r="Y4894">
        <v>62.466000000000001</v>
      </c>
      <c r="Z4894">
        <v>63.692999999999998</v>
      </c>
      <c r="AA4894">
        <v>66.191999999999993</v>
      </c>
      <c r="AB4894">
        <v>68.632000000000005</v>
      </c>
      <c r="AC4894">
        <v>70.206000000000003</v>
      </c>
      <c r="AD4894">
        <v>72.337999999999994</v>
      </c>
      <c r="AE4894">
        <v>74.156999999999996</v>
      </c>
      <c r="AF4894">
        <v>76.094999999999999</v>
      </c>
      <c r="AG4894">
        <v>77.563999999999993</v>
      </c>
      <c r="AH4894">
        <v>79.677999999999997</v>
      </c>
      <c r="AI4894">
        <v>81.688000000000002</v>
      </c>
      <c r="AJ4894">
        <v>83.792000000000002</v>
      </c>
      <c r="AK4894">
        <v>84.376000000000005</v>
      </c>
      <c r="AL4894">
        <v>88.328000000000003</v>
      </c>
      <c r="AM4894">
        <v>89.953000000000003</v>
      </c>
      <c r="AN4894">
        <v>91.789000000000001</v>
      </c>
      <c r="AO4894">
        <v>94.096000000000004</v>
      </c>
      <c r="AP4894">
        <v>97.132999999999996</v>
      </c>
      <c r="AQ4894">
        <v>98.082999999999998</v>
      </c>
      <c r="AR4894">
        <v>98.84</v>
      </c>
      <c r="AS4894">
        <v>100.003</v>
      </c>
      <c r="AT4894">
        <v>100.90300000000001</v>
      </c>
      <c r="AU4894">
        <v>102.175</v>
      </c>
      <c r="AV4894">
        <v>103.81699999999999</v>
      </c>
      <c r="AW4894">
        <v>105.687</v>
      </c>
      <c r="AX4894">
        <v>107.669</v>
      </c>
      <c r="AY4894">
        <v>109.739</v>
      </c>
      <c r="AZ4894">
        <v>111.881</v>
      </c>
      <c r="BA4894">
        <v>114.089</v>
      </c>
      <c r="BB4894">
        <v>2017</v>
      </c>
    </row>
    <row r="4895" spans="1:54" hidden="1" outlineLevel="2" x14ac:dyDescent="0.25">
      <c r="A4895">
        <v>181</v>
      </c>
      <c r="B4895" t="s">
        <v>1053</v>
      </c>
      <c r="C4895" t="s">
        <v>288</v>
      </c>
      <c r="D4895" t="s">
        <v>1052</v>
      </c>
      <c r="E4895" t="s">
        <v>287</v>
      </c>
      <c r="F4895" t="s">
        <v>286</v>
      </c>
      <c r="G4895" t="s">
        <v>261</v>
      </c>
      <c r="I4895" t="s">
        <v>285</v>
      </c>
      <c r="J4895">
        <v>2.6920000000000002</v>
      </c>
      <c r="K4895">
        <v>11.61</v>
      </c>
      <c r="L4895">
        <v>5.8170000000000002</v>
      </c>
      <c r="M4895">
        <v>-0.92500000000000004</v>
      </c>
      <c r="N4895">
        <v>-0.443</v>
      </c>
      <c r="O4895">
        <v>-0.23599999999999999</v>
      </c>
      <c r="P4895">
        <v>2.0310000000000001</v>
      </c>
      <c r="Q4895">
        <v>0.41599999999999998</v>
      </c>
      <c r="R4895">
        <v>0.94599999999999995</v>
      </c>
      <c r="S4895">
        <v>0.86599999999999999</v>
      </c>
      <c r="T4895">
        <v>2.9750000000000001</v>
      </c>
      <c r="U4895">
        <v>2.552</v>
      </c>
      <c r="V4895">
        <v>1.845</v>
      </c>
      <c r="W4895">
        <v>4.0309999999999997</v>
      </c>
      <c r="X4895">
        <v>4.1280000000000001</v>
      </c>
      <c r="Y4895">
        <v>3.9729999999999999</v>
      </c>
      <c r="Z4895">
        <v>1.964</v>
      </c>
      <c r="AA4895">
        <v>3.9239999999999999</v>
      </c>
      <c r="AB4895">
        <v>3.6859999999999999</v>
      </c>
      <c r="AC4895">
        <v>2.294</v>
      </c>
      <c r="AD4895">
        <v>3.0369999999999999</v>
      </c>
      <c r="AE4895">
        <v>2.5139999999999998</v>
      </c>
      <c r="AF4895">
        <v>2.6139999999999999</v>
      </c>
      <c r="AG4895">
        <v>1.931</v>
      </c>
      <c r="AH4895">
        <v>2.726</v>
      </c>
      <c r="AI4895">
        <v>2.5219999999999998</v>
      </c>
      <c r="AJ4895">
        <v>2.5760000000000001</v>
      </c>
      <c r="AK4895">
        <v>0.69699999999999995</v>
      </c>
      <c r="AL4895">
        <v>4.6840000000000002</v>
      </c>
      <c r="AM4895">
        <v>1.84</v>
      </c>
      <c r="AN4895">
        <v>2.0409999999999999</v>
      </c>
      <c r="AO4895">
        <v>2.5129999999999999</v>
      </c>
      <c r="AP4895">
        <v>3.2269999999999999</v>
      </c>
      <c r="AQ4895">
        <v>0.97899999999999998</v>
      </c>
      <c r="AR4895">
        <v>0.77100000000000002</v>
      </c>
      <c r="AS4895">
        <v>1.1759999999999999</v>
      </c>
      <c r="AT4895">
        <v>0.9</v>
      </c>
      <c r="AU4895">
        <v>1.2609999999999999</v>
      </c>
      <c r="AV4895">
        <v>1.607</v>
      </c>
      <c r="AW4895">
        <v>1.8009999999999999</v>
      </c>
      <c r="AX4895">
        <v>1.8759999999999999</v>
      </c>
      <c r="AY4895">
        <v>1.9219999999999999</v>
      </c>
      <c r="AZ4895">
        <v>1.952</v>
      </c>
      <c r="BA4895">
        <v>1.9730000000000001</v>
      </c>
      <c r="BB4895">
        <v>2017</v>
      </c>
    </row>
    <row r="4896" spans="1:54" hidden="1" outlineLevel="2" x14ac:dyDescent="0.25">
      <c r="A4896">
        <v>181</v>
      </c>
      <c r="B4896" t="s">
        <v>1053</v>
      </c>
      <c r="C4896" t="s">
        <v>284</v>
      </c>
      <c r="D4896" t="s">
        <v>1052</v>
      </c>
      <c r="E4896" t="s">
        <v>279</v>
      </c>
      <c r="F4896" t="s">
        <v>283</v>
      </c>
      <c r="G4896" t="s">
        <v>282</v>
      </c>
      <c r="I4896" t="s">
        <v>1059</v>
      </c>
      <c r="J4896">
        <v>44.924999999999997</v>
      </c>
      <c r="K4896">
        <v>48.719000000000001</v>
      </c>
      <c r="L4896">
        <v>50.902000000000001</v>
      </c>
      <c r="M4896">
        <v>49.264000000000003</v>
      </c>
      <c r="N4896">
        <v>49.878999999999998</v>
      </c>
      <c r="O4896">
        <v>50.119</v>
      </c>
      <c r="P4896">
        <v>50.832000000000001</v>
      </c>
      <c r="Q4896">
        <v>51.246000000000002</v>
      </c>
      <c r="R4896">
        <v>51.595999999999997</v>
      </c>
      <c r="S4896">
        <v>50.177</v>
      </c>
      <c r="T4896">
        <v>53.295999999999999</v>
      </c>
      <c r="U4896">
        <v>53.838999999999999</v>
      </c>
      <c r="V4896">
        <v>55.155999999999999</v>
      </c>
      <c r="W4896">
        <v>57.683999999999997</v>
      </c>
      <c r="X4896">
        <v>59.701000000000001</v>
      </c>
      <c r="Y4896">
        <v>61.872</v>
      </c>
      <c r="Z4896">
        <v>63.03</v>
      </c>
      <c r="AA4896">
        <v>65.930000000000007</v>
      </c>
      <c r="AB4896">
        <v>67.849999999999994</v>
      </c>
      <c r="AC4896">
        <v>70.8</v>
      </c>
      <c r="AD4896">
        <v>71.52</v>
      </c>
      <c r="AE4896">
        <v>74.069999999999993</v>
      </c>
      <c r="AF4896">
        <v>75.59</v>
      </c>
      <c r="AG4896">
        <v>77.44</v>
      </c>
      <c r="AH4896">
        <v>78.900000000000006</v>
      </c>
      <c r="AI4896">
        <v>81.56</v>
      </c>
      <c r="AJ4896">
        <v>82.19</v>
      </c>
      <c r="AK4896">
        <v>84.7</v>
      </c>
      <c r="AL4896">
        <v>88.92</v>
      </c>
      <c r="AM4896">
        <v>88.53</v>
      </c>
      <c r="AN4896">
        <v>92.11</v>
      </c>
      <c r="AO4896">
        <v>93.47</v>
      </c>
      <c r="AP4896">
        <v>96.04</v>
      </c>
      <c r="AQ4896">
        <v>97.01</v>
      </c>
      <c r="AR4896">
        <v>97.38</v>
      </c>
      <c r="AS4896">
        <v>98.6</v>
      </c>
      <c r="AT4896">
        <v>99.55</v>
      </c>
      <c r="AU4896">
        <v>100.88</v>
      </c>
      <c r="AV4896">
        <v>102.59099999999999</v>
      </c>
      <c r="AW4896">
        <v>104.47799999999999</v>
      </c>
      <c r="AX4896">
        <v>106.464</v>
      </c>
      <c r="AY4896">
        <v>108.527</v>
      </c>
      <c r="AZ4896">
        <v>110.657</v>
      </c>
      <c r="BA4896">
        <v>112.849</v>
      </c>
      <c r="BB4896">
        <v>2017</v>
      </c>
    </row>
    <row r="4897" spans="1:54" hidden="1" outlineLevel="2" x14ac:dyDescent="0.25">
      <c r="A4897">
        <v>181</v>
      </c>
      <c r="B4897" t="s">
        <v>1053</v>
      </c>
      <c r="C4897" t="s">
        <v>280</v>
      </c>
      <c r="D4897" t="s">
        <v>1052</v>
      </c>
      <c r="E4897" t="s">
        <v>279</v>
      </c>
      <c r="F4897" t="s">
        <v>278</v>
      </c>
      <c r="G4897" t="s">
        <v>261</v>
      </c>
      <c r="I4897" t="s">
        <v>277</v>
      </c>
      <c r="J4897">
        <v>12.663</v>
      </c>
      <c r="K4897">
        <v>8.4450000000000003</v>
      </c>
      <c r="L4897">
        <v>4.4820000000000002</v>
      </c>
      <c r="M4897">
        <v>-3.2170000000000001</v>
      </c>
      <c r="N4897">
        <v>1.248</v>
      </c>
      <c r="O4897">
        <v>0.48</v>
      </c>
      <c r="P4897">
        <v>1.4239999999999999</v>
      </c>
      <c r="Q4897">
        <v>0.81499999999999995</v>
      </c>
      <c r="R4897">
        <v>0.68200000000000005</v>
      </c>
      <c r="S4897">
        <v>-2.7490000000000001</v>
      </c>
      <c r="T4897">
        <v>6.2149999999999999</v>
      </c>
      <c r="U4897">
        <v>1.02</v>
      </c>
      <c r="V4897">
        <v>2.4460000000000002</v>
      </c>
      <c r="W4897">
        <v>4.5830000000000002</v>
      </c>
      <c r="X4897">
        <v>3.496</v>
      </c>
      <c r="Y4897">
        <v>3.637</v>
      </c>
      <c r="Z4897">
        <v>1.8720000000000001</v>
      </c>
      <c r="AA4897">
        <v>4.601</v>
      </c>
      <c r="AB4897">
        <v>2.9119999999999999</v>
      </c>
      <c r="AC4897">
        <v>4.3479999999999999</v>
      </c>
      <c r="AD4897">
        <v>1.0169999999999999</v>
      </c>
      <c r="AE4897">
        <v>3.5649999999999999</v>
      </c>
      <c r="AF4897">
        <v>2.052</v>
      </c>
      <c r="AG4897">
        <v>2.4470000000000001</v>
      </c>
      <c r="AH4897">
        <v>1.885</v>
      </c>
      <c r="AI4897">
        <v>3.371</v>
      </c>
      <c r="AJ4897">
        <v>0.77200000000000002</v>
      </c>
      <c r="AK4897">
        <v>3.0539999999999998</v>
      </c>
      <c r="AL4897">
        <v>4.9820000000000002</v>
      </c>
      <c r="AM4897">
        <v>-0.439</v>
      </c>
      <c r="AN4897">
        <v>4.0439999999999996</v>
      </c>
      <c r="AO4897">
        <v>1.476</v>
      </c>
      <c r="AP4897">
        <v>2.75</v>
      </c>
      <c r="AQ4897">
        <v>1.01</v>
      </c>
      <c r="AR4897">
        <v>0.38100000000000001</v>
      </c>
      <c r="AS4897">
        <v>1.2529999999999999</v>
      </c>
      <c r="AT4897">
        <v>0.96299999999999997</v>
      </c>
      <c r="AU4897">
        <v>1.3360000000000001</v>
      </c>
      <c r="AV4897">
        <v>1.696</v>
      </c>
      <c r="AW4897">
        <v>1.839</v>
      </c>
      <c r="AX4897">
        <v>1.901</v>
      </c>
      <c r="AY4897">
        <v>1.9379999999999999</v>
      </c>
      <c r="AZ4897">
        <v>1.9630000000000001</v>
      </c>
      <c r="BA4897">
        <v>1.9810000000000001</v>
      </c>
      <c r="BB4897">
        <v>2017</v>
      </c>
    </row>
    <row r="4898" spans="1:54" hidden="1" outlineLevel="2" x14ac:dyDescent="0.25">
      <c r="A4898">
        <v>181</v>
      </c>
      <c r="B4898" t="s">
        <v>1053</v>
      </c>
      <c r="C4898" t="s">
        <v>276</v>
      </c>
      <c r="D4898" t="s">
        <v>1052</v>
      </c>
      <c r="E4898" t="s">
        <v>275</v>
      </c>
      <c r="G4898" t="s">
        <v>274</v>
      </c>
    </row>
    <row r="4899" spans="1:54" hidden="1" outlineLevel="2" x14ac:dyDescent="0.25">
      <c r="A4899">
        <v>181</v>
      </c>
      <c r="B4899" t="s">
        <v>1053</v>
      </c>
      <c r="C4899" t="s">
        <v>273</v>
      </c>
      <c r="D4899" t="s">
        <v>1052</v>
      </c>
      <c r="E4899" t="s">
        <v>272</v>
      </c>
      <c r="F4899" t="s">
        <v>271</v>
      </c>
      <c r="G4899" t="s">
        <v>261</v>
      </c>
      <c r="I4899" t="s">
        <v>1058</v>
      </c>
      <c r="J4899">
        <v>17.843</v>
      </c>
      <c r="K4899">
        <v>-8.2479999999999993</v>
      </c>
      <c r="L4899">
        <v>-4.05</v>
      </c>
      <c r="M4899">
        <v>-4.2489999999999997</v>
      </c>
      <c r="N4899">
        <v>3.7959999999999998</v>
      </c>
      <c r="O4899">
        <v>9.0440000000000005</v>
      </c>
      <c r="P4899">
        <v>-3.3000000000000002E-2</v>
      </c>
      <c r="Q4899">
        <v>14.029</v>
      </c>
      <c r="R4899">
        <v>34.868000000000002</v>
      </c>
      <c r="S4899">
        <v>11.077</v>
      </c>
      <c r="T4899">
        <v>15.664999999999999</v>
      </c>
      <c r="U4899">
        <v>5.3940000000000001</v>
      </c>
      <c r="V4899">
        <v>3.0259999999999998</v>
      </c>
      <c r="W4899">
        <v>5.8739999999999997</v>
      </c>
      <c r="X4899">
        <v>7.5339999999999998</v>
      </c>
      <c r="Y4899">
        <v>10.032</v>
      </c>
      <c r="Z4899">
        <v>-5.9210000000000003</v>
      </c>
      <c r="AA4899">
        <v>-1.6839999999999999</v>
      </c>
      <c r="AB4899">
        <v>2.5110000000000001</v>
      </c>
      <c r="AC4899">
        <v>10.125</v>
      </c>
      <c r="AD4899">
        <v>10.430999999999999</v>
      </c>
      <c r="AE4899">
        <v>-9.157</v>
      </c>
      <c r="AF4899">
        <v>1.242</v>
      </c>
      <c r="AG4899">
        <v>4.5549999999999997</v>
      </c>
      <c r="AH4899">
        <v>-1.1759999999999999</v>
      </c>
      <c r="AI4899">
        <v>5.9859999999999998</v>
      </c>
      <c r="AJ4899">
        <v>18.433</v>
      </c>
      <c r="AK4899">
        <v>8.1300000000000008</v>
      </c>
      <c r="AL4899">
        <v>19.529</v>
      </c>
      <c r="AM4899">
        <v>0.30299999999999999</v>
      </c>
      <c r="AN4899">
        <v>7.6340000000000003</v>
      </c>
      <c r="AO4899">
        <v>-0.438</v>
      </c>
      <c r="AP4899">
        <v>5.0419999999999998</v>
      </c>
      <c r="AQ4899">
        <v>-1.4999999999999999E-2</v>
      </c>
      <c r="AR4899">
        <v>-0.222</v>
      </c>
      <c r="AS4899">
        <v>7.1020000000000003</v>
      </c>
      <c r="AT4899">
        <v>1.4690000000000001</v>
      </c>
      <c r="AU4899">
        <v>-2.95</v>
      </c>
      <c r="AV4899">
        <v>1.2490000000000001</v>
      </c>
      <c r="AW4899">
        <v>2.2490000000000001</v>
      </c>
      <c r="AX4899">
        <v>2.2490000000000001</v>
      </c>
      <c r="AY4899">
        <v>2.2490000000000001</v>
      </c>
      <c r="AZ4899">
        <v>2.2490000000000001</v>
      </c>
      <c r="BA4899">
        <v>2.2490000000000001</v>
      </c>
      <c r="BB4899">
        <v>2017</v>
      </c>
    </row>
    <row r="4900" spans="1:54" hidden="1" outlineLevel="2" x14ac:dyDescent="0.25">
      <c r="A4900">
        <v>181</v>
      </c>
      <c r="B4900" t="s">
        <v>1053</v>
      </c>
      <c r="C4900" t="s">
        <v>270</v>
      </c>
      <c r="D4900" t="s">
        <v>1052</v>
      </c>
      <c r="E4900" t="s">
        <v>269</v>
      </c>
      <c r="F4900" t="s">
        <v>268</v>
      </c>
      <c r="G4900" t="s">
        <v>261</v>
      </c>
      <c r="I4900" t="s">
        <v>1058</v>
      </c>
      <c r="J4900" t="s">
        <v>196</v>
      </c>
      <c r="K4900" t="s">
        <v>196</v>
      </c>
      <c r="L4900" t="s">
        <v>196</v>
      </c>
      <c r="M4900" t="s">
        <v>196</v>
      </c>
      <c r="N4900" t="s">
        <v>196</v>
      </c>
      <c r="O4900" t="s">
        <v>196</v>
      </c>
      <c r="P4900" t="s">
        <v>196</v>
      </c>
      <c r="Q4900" t="s">
        <v>196</v>
      </c>
      <c r="R4900" t="s">
        <v>196</v>
      </c>
      <c r="S4900" t="s">
        <v>196</v>
      </c>
      <c r="T4900" t="s">
        <v>196</v>
      </c>
      <c r="U4900" t="s">
        <v>196</v>
      </c>
      <c r="V4900" t="s">
        <v>196</v>
      </c>
      <c r="W4900" t="s">
        <v>196</v>
      </c>
      <c r="X4900" t="s">
        <v>196</v>
      </c>
      <c r="Y4900" t="s">
        <v>196</v>
      </c>
      <c r="Z4900" t="s">
        <v>196</v>
      </c>
      <c r="AA4900" t="s">
        <v>196</v>
      </c>
      <c r="AB4900" t="s">
        <v>196</v>
      </c>
      <c r="AC4900" t="s">
        <v>196</v>
      </c>
      <c r="AD4900" t="s">
        <v>196</v>
      </c>
      <c r="AE4900">
        <v>-9.157</v>
      </c>
      <c r="AF4900">
        <v>1.242</v>
      </c>
      <c r="AG4900">
        <v>4.5549999999999997</v>
      </c>
      <c r="AH4900">
        <v>-1.1759999999999999</v>
      </c>
      <c r="AI4900">
        <v>5.9859999999999998</v>
      </c>
      <c r="AJ4900">
        <v>18.433</v>
      </c>
      <c r="AK4900">
        <v>8.1300000000000008</v>
      </c>
      <c r="AL4900">
        <v>19.529</v>
      </c>
      <c r="AM4900">
        <v>0.30299999999999999</v>
      </c>
      <c r="AN4900">
        <v>7.6340000000000003</v>
      </c>
      <c r="AO4900">
        <v>-0.438</v>
      </c>
      <c r="AP4900">
        <v>5.0419999999999998</v>
      </c>
      <c r="AQ4900">
        <v>-1.4999999999999999E-2</v>
      </c>
      <c r="AR4900">
        <v>-0.222</v>
      </c>
      <c r="AS4900">
        <v>7.1020000000000003</v>
      </c>
      <c r="AT4900">
        <v>1.4690000000000001</v>
      </c>
      <c r="AU4900">
        <v>-2.95</v>
      </c>
      <c r="AV4900">
        <v>1.2490000000000001</v>
      </c>
      <c r="AW4900">
        <v>2.2490000000000001</v>
      </c>
      <c r="AX4900">
        <v>2.2490000000000001</v>
      </c>
      <c r="AY4900">
        <v>2.2490000000000001</v>
      </c>
      <c r="AZ4900">
        <v>2.2490000000000001</v>
      </c>
      <c r="BA4900">
        <v>2.2490000000000001</v>
      </c>
      <c r="BB4900">
        <v>2017</v>
      </c>
    </row>
    <row r="4901" spans="1:54" hidden="1" outlineLevel="2" x14ac:dyDescent="0.25">
      <c r="A4901">
        <v>181</v>
      </c>
      <c r="B4901" t="s">
        <v>1053</v>
      </c>
      <c r="C4901" t="s">
        <v>267</v>
      </c>
      <c r="D4901" t="s">
        <v>1052</v>
      </c>
      <c r="E4901" t="s">
        <v>266</v>
      </c>
      <c r="F4901" t="s">
        <v>265</v>
      </c>
      <c r="G4901" t="s">
        <v>261</v>
      </c>
      <c r="I4901" t="s">
        <v>1058</v>
      </c>
      <c r="J4901">
        <v>16.331</v>
      </c>
      <c r="K4901">
        <v>-11.930999999999999</v>
      </c>
      <c r="L4901">
        <v>-15.656000000000001</v>
      </c>
      <c r="M4901">
        <v>1.331</v>
      </c>
      <c r="N4901">
        <v>3.8839999999999999</v>
      </c>
      <c r="O4901">
        <v>7.2210000000000001</v>
      </c>
      <c r="P4901">
        <v>6.8620000000000001</v>
      </c>
      <c r="Q4901">
        <v>14.347</v>
      </c>
      <c r="R4901">
        <v>26.189</v>
      </c>
      <c r="S4901">
        <v>10.7</v>
      </c>
      <c r="T4901">
        <v>13.269</v>
      </c>
      <c r="U4901">
        <v>7.5250000000000004</v>
      </c>
      <c r="V4901">
        <v>9.6679999999999993</v>
      </c>
      <c r="W4901">
        <v>5.2960000000000003</v>
      </c>
      <c r="X4901">
        <v>7.1230000000000002</v>
      </c>
      <c r="Y4901">
        <v>5.3659999999999997</v>
      </c>
      <c r="Z4901">
        <v>-5.899</v>
      </c>
      <c r="AA4901">
        <v>3.9750000000000001</v>
      </c>
      <c r="AB4901">
        <v>8.141</v>
      </c>
      <c r="AC4901">
        <v>8.2309999999999999</v>
      </c>
      <c r="AD4901">
        <v>5.5819999999999999</v>
      </c>
      <c r="AE4901">
        <v>-3.9790000000000001</v>
      </c>
      <c r="AF4901">
        <v>6.3120000000000003</v>
      </c>
      <c r="AG4901">
        <v>-0.34200000000000003</v>
      </c>
      <c r="AH4901">
        <v>-2.1040000000000001</v>
      </c>
      <c r="AI4901">
        <v>4.3029999999999999</v>
      </c>
      <c r="AJ4901">
        <v>17.510999999999999</v>
      </c>
      <c r="AK4901">
        <v>10.865</v>
      </c>
      <c r="AL4901">
        <v>19.408999999999999</v>
      </c>
      <c r="AM4901">
        <v>-0.438</v>
      </c>
      <c r="AN4901">
        <v>6.883</v>
      </c>
      <c r="AO4901">
        <v>1.5620000000000001</v>
      </c>
      <c r="AP4901">
        <v>6.9740000000000002</v>
      </c>
      <c r="AQ4901">
        <v>0.878</v>
      </c>
      <c r="AR4901">
        <v>3.2280000000000002</v>
      </c>
      <c r="AS4901">
        <v>3.5489999999999999</v>
      </c>
      <c r="AT4901">
        <v>4.4550000000000001</v>
      </c>
      <c r="AU4901">
        <v>1.5549999999999999</v>
      </c>
      <c r="AV4901">
        <v>3.145</v>
      </c>
      <c r="AW4901">
        <v>2.95</v>
      </c>
      <c r="AX4901">
        <v>2.95</v>
      </c>
      <c r="AY4901">
        <v>2.95</v>
      </c>
      <c r="AZ4901">
        <v>2.95</v>
      </c>
      <c r="BA4901">
        <v>3</v>
      </c>
      <c r="BB4901">
        <v>2017</v>
      </c>
    </row>
    <row r="4902" spans="1:54" hidden="1" outlineLevel="2" x14ac:dyDescent="0.25">
      <c r="A4902">
        <v>181</v>
      </c>
      <c r="B4902" t="s">
        <v>1053</v>
      </c>
      <c r="C4902" t="s">
        <v>264</v>
      </c>
      <c r="D4902" t="s">
        <v>1052</v>
      </c>
      <c r="E4902" t="s">
        <v>263</v>
      </c>
      <c r="F4902" t="s">
        <v>262</v>
      </c>
      <c r="G4902" t="s">
        <v>261</v>
      </c>
      <c r="I4902" t="s">
        <v>1058</v>
      </c>
      <c r="J4902" t="s">
        <v>196</v>
      </c>
      <c r="K4902" t="s">
        <v>196</v>
      </c>
      <c r="L4902" t="s">
        <v>196</v>
      </c>
      <c r="M4902" t="s">
        <v>196</v>
      </c>
      <c r="N4902" t="s">
        <v>196</v>
      </c>
      <c r="O4902" t="s">
        <v>196</v>
      </c>
      <c r="P4902" t="s">
        <v>196</v>
      </c>
      <c r="Q4902" t="s">
        <v>196</v>
      </c>
      <c r="R4902" t="s">
        <v>196</v>
      </c>
      <c r="S4902" t="s">
        <v>196</v>
      </c>
      <c r="T4902" t="s">
        <v>196</v>
      </c>
      <c r="U4902" t="s">
        <v>196</v>
      </c>
      <c r="V4902" t="s">
        <v>196</v>
      </c>
      <c r="W4902" t="s">
        <v>196</v>
      </c>
      <c r="X4902" t="s">
        <v>196</v>
      </c>
      <c r="Y4902" t="s">
        <v>196</v>
      </c>
      <c r="Z4902" t="s">
        <v>196</v>
      </c>
      <c r="AA4902" t="s">
        <v>196</v>
      </c>
      <c r="AB4902" t="s">
        <v>196</v>
      </c>
      <c r="AC4902" t="s">
        <v>196</v>
      </c>
      <c r="AD4902" t="s">
        <v>196</v>
      </c>
      <c r="AE4902">
        <v>-3.9790000000000001</v>
      </c>
      <c r="AF4902">
        <v>6.3120000000000003</v>
      </c>
      <c r="AG4902">
        <v>-0.34200000000000003</v>
      </c>
      <c r="AH4902">
        <v>-2.1040000000000001</v>
      </c>
      <c r="AI4902">
        <v>4.3029999999999999</v>
      </c>
      <c r="AJ4902">
        <v>17.510999999999999</v>
      </c>
      <c r="AK4902">
        <v>10.865</v>
      </c>
      <c r="AL4902">
        <v>19.408999999999999</v>
      </c>
      <c r="AM4902">
        <v>-0.438</v>
      </c>
      <c r="AN4902">
        <v>6.883</v>
      </c>
      <c r="AO4902">
        <v>1.5620000000000001</v>
      </c>
      <c r="AP4902">
        <v>6.9740000000000002</v>
      </c>
      <c r="AQ4902">
        <v>0.878</v>
      </c>
      <c r="AR4902">
        <v>3.2280000000000002</v>
      </c>
      <c r="AS4902">
        <v>3.5489999999999999</v>
      </c>
      <c r="AT4902">
        <v>4.4550000000000001</v>
      </c>
      <c r="AU4902">
        <v>1.5549999999999999</v>
      </c>
      <c r="AV4902">
        <v>3.145</v>
      </c>
      <c r="AW4902">
        <v>2.95</v>
      </c>
      <c r="AX4902">
        <v>2.95</v>
      </c>
      <c r="AY4902">
        <v>2.95</v>
      </c>
      <c r="AZ4902">
        <v>2.95</v>
      </c>
      <c r="BA4902">
        <v>3</v>
      </c>
      <c r="BB4902">
        <v>2017</v>
      </c>
    </row>
    <row r="4903" spans="1:54" hidden="1" outlineLevel="2" x14ac:dyDescent="0.25">
      <c r="A4903">
        <v>181</v>
      </c>
      <c r="B4903" t="s">
        <v>1053</v>
      </c>
      <c r="C4903" t="s">
        <v>259</v>
      </c>
      <c r="D4903" t="s">
        <v>1052</v>
      </c>
      <c r="E4903" t="s">
        <v>258</v>
      </c>
      <c r="F4903" t="s">
        <v>257</v>
      </c>
      <c r="G4903" t="s">
        <v>256</v>
      </c>
      <c r="I4903" t="s">
        <v>1057</v>
      </c>
      <c r="J4903" t="s">
        <v>196</v>
      </c>
      <c r="K4903" t="s">
        <v>196</v>
      </c>
      <c r="L4903" t="s">
        <v>196</v>
      </c>
      <c r="M4903">
        <v>12.5</v>
      </c>
      <c r="N4903">
        <v>12.5</v>
      </c>
      <c r="O4903">
        <v>12.2</v>
      </c>
      <c r="P4903">
        <v>11</v>
      </c>
      <c r="Q4903">
        <v>8.1999999999999993</v>
      </c>
      <c r="R4903">
        <v>6.2</v>
      </c>
      <c r="S4903">
        <v>4.6360000000000001</v>
      </c>
      <c r="T4903">
        <v>4.8</v>
      </c>
      <c r="U4903">
        <v>4.4000000000000004</v>
      </c>
      <c r="V4903">
        <v>4.9000000000000004</v>
      </c>
      <c r="W4903">
        <v>5.4</v>
      </c>
      <c r="X4903">
        <v>5.4</v>
      </c>
      <c r="Y4903">
        <v>4.9000000000000004</v>
      </c>
      <c r="Z4903">
        <v>5.2</v>
      </c>
      <c r="AA4903">
        <v>6.2</v>
      </c>
      <c r="AB4903">
        <v>6.6</v>
      </c>
      <c r="AC4903">
        <v>7.1</v>
      </c>
      <c r="AD4903">
        <v>6.758</v>
      </c>
      <c r="AE4903">
        <v>7.617</v>
      </c>
      <c r="AF4903">
        <v>7.0250000000000004</v>
      </c>
      <c r="AG4903">
        <v>7.5670000000000002</v>
      </c>
      <c r="AH4903">
        <v>7.2169999999999996</v>
      </c>
      <c r="AI4903">
        <v>6.9420000000000002</v>
      </c>
      <c r="AJ4903">
        <v>6.8170000000000002</v>
      </c>
      <c r="AK4903">
        <v>6.4669999999999996</v>
      </c>
      <c r="AL4903">
        <v>5.9749999999999996</v>
      </c>
      <c r="AM4903">
        <v>6.883</v>
      </c>
      <c r="AN4903">
        <v>6.867</v>
      </c>
      <c r="AO4903">
        <v>6.3920000000000003</v>
      </c>
      <c r="AP4903">
        <v>6.3079999999999998</v>
      </c>
      <c r="AQ4903">
        <v>6.383</v>
      </c>
      <c r="AR4903">
        <v>5.8</v>
      </c>
      <c r="AS4903">
        <v>5.4080000000000004</v>
      </c>
      <c r="AT4903">
        <v>4.7169999999999996</v>
      </c>
      <c r="AU4903">
        <v>3.9670000000000001</v>
      </c>
      <c r="AV4903">
        <v>4.2</v>
      </c>
      <c r="AW4903">
        <v>4.4000000000000004</v>
      </c>
      <c r="AX4903">
        <v>4.5999999999999996</v>
      </c>
      <c r="AY4903">
        <v>4.74</v>
      </c>
      <c r="AZ4903">
        <v>4.74</v>
      </c>
      <c r="BA4903">
        <v>4.74</v>
      </c>
      <c r="BB4903">
        <v>2017</v>
      </c>
    </row>
    <row r="4904" spans="1:54" hidden="1" outlineLevel="2" x14ac:dyDescent="0.25">
      <c r="A4904">
        <v>181</v>
      </c>
      <c r="B4904" t="s">
        <v>1053</v>
      </c>
      <c r="C4904" t="s">
        <v>255</v>
      </c>
      <c r="D4904" t="s">
        <v>1052</v>
      </c>
      <c r="E4904" t="s">
        <v>254</v>
      </c>
      <c r="F4904" t="s">
        <v>253</v>
      </c>
      <c r="G4904" t="s">
        <v>249</v>
      </c>
      <c r="H4904" t="s">
        <v>248</v>
      </c>
      <c r="I4904" t="s">
        <v>1057</v>
      </c>
      <c r="J4904" t="s">
        <v>196</v>
      </c>
      <c r="K4904" t="s">
        <v>196</v>
      </c>
      <c r="L4904" t="s">
        <v>196</v>
      </c>
      <c r="M4904">
        <v>0.106</v>
      </c>
      <c r="N4904">
        <v>0.107</v>
      </c>
      <c r="O4904">
        <v>0.108</v>
      </c>
      <c r="P4904">
        <v>0.108</v>
      </c>
      <c r="Q4904">
        <v>0.11700000000000001</v>
      </c>
      <c r="R4904">
        <v>0.12</v>
      </c>
      <c r="S4904">
        <v>0.13</v>
      </c>
      <c r="T4904">
        <v>0.13200000000000001</v>
      </c>
      <c r="U4904">
        <v>0.13500000000000001</v>
      </c>
      <c r="V4904">
        <v>0.13700000000000001</v>
      </c>
      <c r="W4904">
        <v>0.13600000000000001</v>
      </c>
      <c r="X4904">
        <v>0.13900000000000001</v>
      </c>
      <c r="Y4904">
        <v>0.14299999999999999</v>
      </c>
      <c r="Z4904">
        <v>0.14499999999999999</v>
      </c>
      <c r="AA4904">
        <v>0.14399999999999999</v>
      </c>
      <c r="AB4904">
        <v>0.14499999999999999</v>
      </c>
      <c r="AC4904">
        <v>0.14599999999999999</v>
      </c>
      <c r="AD4904">
        <v>0.14399999999999999</v>
      </c>
      <c r="AE4904">
        <v>0.14599999999999999</v>
      </c>
      <c r="AF4904">
        <v>0.14799999999999999</v>
      </c>
      <c r="AG4904">
        <v>0.14799999999999999</v>
      </c>
      <c r="AH4904">
        <v>0.14799999999999999</v>
      </c>
      <c r="AI4904">
        <v>0.15</v>
      </c>
      <c r="AJ4904">
        <v>0.152</v>
      </c>
      <c r="AK4904">
        <v>0.156</v>
      </c>
      <c r="AL4904">
        <v>0.16</v>
      </c>
      <c r="AM4904">
        <v>0.161</v>
      </c>
      <c r="AN4904">
        <v>0.16400000000000001</v>
      </c>
      <c r="AO4904">
        <v>0.16900000000000001</v>
      </c>
      <c r="AP4904">
        <v>0.17299999999999999</v>
      </c>
      <c r="AQ4904">
        <v>0.17599999999999999</v>
      </c>
      <c r="AR4904">
        <v>0.182</v>
      </c>
      <c r="AS4904">
        <v>0.186</v>
      </c>
      <c r="AT4904">
        <v>0.192</v>
      </c>
      <c r="AU4904">
        <v>0.19800000000000001</v>
      </c>
      <c r="AV4904">
        <v>0.20399999999999999</v>
      </c>
      <c r="AW4904">
        <v>0.20899999999999999</v>
      </c>
      <c r="AX4904" t="s">
        <v>196</v>
      </c>
      <c r="AY4904" t="s">
        <v>196</v>
      </c>
      <c r="AZ4904" t="s">
        <v>196</v>
      </c>
      <c r="BA4904" t="s">
        <v>196</v>
      </c>
      <c r="BB4904">
        <v>2017</v>
      </c>
    </row>
    <row r="4905" spans="1:54" hidden="1" outlineLevel="2" x14ac:dyDescent="0.25">
      <c r="A4905">
        <v>181</v>
      </c>
      <c r="B4905" t="s">
        <v>1053</v>
      </c>
      <c r="C4905" t="s">
        <v>252</v>
      </c>
      <c r="D4905" t="s">
        <v>1052</v>
      </c>
      <c r="E4905" t="s">
        <v>251</v>
      </c>
      <c r="F4905" t="s">
        <v>250</v>
      </c>
      <c r="G4905" t="s">
        <v>249</v>
      </c>
      <c r="H4905" t="s">
        <v>248</v>
      </c>
      <c r="I4905" t="s">
        <v>1056</v>
      </c>
      <c r="J4905">
        <v>0.315</v>
      </c>
      <c r="K4905">
        <v>0.318</v>
      </c>
      <c r="L4905">
        <v>0.32</v>
      </c>
      <c r="M4905">
        <v>0.33200000000000002</v>
      </c>
      <c r="N4905">
        <v>0.32900000000000001</v>
      </c>
      <c r="O4905">
        <v>0.33200000000000002</v>
      </c>
      <c r="P4905">
        <v>0.34100000000000003</v>
      </c>
      <c r="Q4905">
        <v>0.34300000000000003</v>
      </c>
      <c r="R4905">
        <v>0.34599999999999997</v>
      </c>
      <c r="S4905">
        <v>0.34899999999999998</v>
      </c>
      <c r="T4905">
        <v>0.35199999999999998</v>
      </c>
      <c r="U4905">
        <v>0.36199999999999999</v>
      </c>
      <c r="V4905">
        <v>0.36599999999999999</v>
      </c>
      <c r="W4905">
        <v>0.36899999999999999</v>
      </c>
      <c r="X4905">
        <v>0.373</v>
      </c>
      <c r="Y4905">
        <v>0.376</v>
      </c>
      <c r="Z4905">
        <v>0.378</v>
      </c>
      <c r="AA4905">
        <v>0.38100000000000001</v>
      </c>
      <c r="AB4905">
        <v>0.38400000000000001</v>
      </c>
      <c r="AC4905">
        <v>0.38600000000000001</v>
      </c>
      <c r="AD4905">
        <v>0.38900000000000001</v>
      </c>
      <c r="AE4905">
        <v>0.39100000000000001</v>
      </c>
      <c r="AF4905">
        <v>0.39500000000000002</v>
      </c>
      <c r="AG4905">
        <v>0.39700000000000002</v>
      </c>
      <c r="AH4905">
        <v>0.4</v>
      </c>
      <c r="AI4905">
        <v>0.40300000000000002</v>
      </c>
      <c r="AJ4905">
        <v>0.40500000000000003</v>
      </c>
      <c r="AK4905">
        <v>0.40600000000000003</v>
      </c>
      <c r="AL4905">
        <v>0.40799999999999997</v>
      </c>
      <c r="AM4905">
        <v>0.41099999999999998</v>
      </c>
      <c r="AN4905">
        <v>0.41399999999999998</v>
      </c>
      <c r="AO4905">
        <v>0.41499999999999998</v>
      </c>
      <c r="AP4905">
        <v>0.41799999999999998</v>
      </c>
      <c r="AQ4905">
        <v>0.42299999999999999</v>
      </c>
      <c r="AR4905">
        <v>0.42899999999999999</v>
      </c>
      <c r="AS4905">
        <v>0.44</v>
      </c>
      <c r="AT4905">
        <v>0.45</v>
      </c>
      <c r="AU4905">
        <v>0.46</v>
      </c>
      <c r="AV4905">
        <v>0.46700000000000003</v>
      </c>
      <c r="AW4905">
        <v>0.47299999999999998</v>
      </c>
      <c r="AX4905">
        <v>0.47599999999999998</v>
      </c>
      <c r="AY4905">
        <v>0.47899999999999998</v>
      </c>
      <c r="AZ4905">
        <v>0.48099999999999998</v>
      </c>
      <c r="BA4905">
        <v>0.48199999999999998</v>
      </c>
      <c r="BB4905">
        <v>2017</v>
      </c>
    </row>
    <row r="4906" spans="1:54" hidden="1" outlineLevel="2" x14ac:dyDescent="0.25">
      <c r="A4906">
        <v>181</v>
      </c>
      <c r="B4906" t="s">
        <v>1053</v>
      </c>
      <c r="C4906" t="s">
        <v>246</v>
      </c>
      <c r="D4906" t="s">
        <v>1052</v>
      </c>
      <c r="E4906" t="s">
        <v>244</v>
      </c>
      <c r="F4906" t="s">
        <v>243</v>
      </c>
      <c r="G4906" t="s">
        <v>209</v>
      </c>
      <c r="H4906" t="s">
        <v>205</v>
      </c>
      <c r="I4906" t="s">
        <v>1055</v>
      </c>
      <c r="J4906" t="s">
        <v>196</v>
      </c>
      <c r="K4906" t="s">
        <v>196</v>
      </c>
      <c r="L4906" t="s">
        <v>196</v>
      </c>
      <c r="M4906" t="s">
        <v>196</v>
      </c>
      <c r="N4906" t="s">
        <v>196</v>
      </c>
      <c r="O4906" t="s">
        <v>196</v>
      </c>
      <c r="P4906" t="s">
        <v>196</v>
      </c>
      <c r="Q4906" t="s">
        <v>196</v>
      </c>
      <c r="R4906" t="s">
        <v>196</v>
      </c>
      <c r="S4906" t="s">
        <v>196</v>
      </c>
      <c r="T4906" t="s">
        <v>196</v>
      </c>
      <c r="U4906" t="s">
        <v>196</v>
      </c>
      <c r="V4906" t="s">
        <v>196</v>
      </c>
      <c r="W4906" t="s">
        <v>196</v>
      </c>
      <c r="X4906" t="s">
        <v>196</v>
      </c>
      <c r="Y4906" t="s">
        <v>196</v>
      </c>
      <c r="Z4906" t="s">
        <v>196</v>
      </c>
      <c r="AA4906" t="s">
        <v>196</v>
      </c>
      <c r="AB4906" t="s">
        <v>196</v>
      </c>
      <c r="AC4906" t="s">
        <v>196</v>
      </c>
      <c r="AD4906">
        <v>1.5269999999999999</v>
      </c>
      <c r="AE4906">
        <v>1.617</v>
      </c>
      <c r="AF4906">
        <v>1.7070000000000001</v>
      </c>
      <c r="AG4906">
        <v>1.7310000000000001</v>
      </c>
      <c r="AH4906">
        <v>1.8420000000000001</v>
      </c>
      <c r="AI4906">
        <v>2.0369999999999999</v>
      </c>
      <c r="AJ4906">
        <v>2.1440000000000001</v>
      </c>
      <c r="AK4906">
        <v>2.2450000000000001</v>
      </c>
      <c r="AL4906">
        <v>2.3570000000000002</v>
      </c>
      <c r="AM4906">
        <v>2.3719999999999999</v>
      </c>
      <c r="AN4906">
        <v>2.552</v>
      </c>
      <c r="AO4906">
        <v>2.6549999999999998</v>
      </c>
      <c r="AP4906">
        <v>2.8119999999999998</v>
      </c>
      <c r="AQ4906">
        <v>3.0209999999999999</v>
      </c>
      <c r="AR4906">
        <v>3.3460000000000001</v>
      </c>
      <c r="AS4906">
        <v>3.7149999999999999</v>
      </c>
      <c r="AT4906">
        <v>3.8919999999999999</v>
      </c>
      <c r="AU4906">
        <v>4.3849999999999998</v>
      </c>
      <c r="AV4906">
        <v>4.7</v>
      </c>
      <c r="AW4906">
        <v>4.9660000000000002</v>
      </c>
      <c r="AX4906">
        <v>5.2450000000000001</v>
      </c>
      <c r="AY4906">
        <v>5.5350000000000001</v>
      </c>
      <c r="AZ4906">
        <v>5.8319999999999999</v>
      </c>
      <c r="BA4906">
        <v>6.1420000000000003</v>
      </c>
      <c r="BB4906">
        <v>2016</v>
      </c>
    </row>
    <row r="4907" spans="1:54" hidden="1" outlineLevel="2" x14ac:dyDescent="0.25">
      <c r="A4907">
        <v>181</v>
      </c>
      <c r="B4907" t="s">
        <v>1053</v>
      </c>
      <c r="C4907" t="s">
        <v>245</v>
      </c>
      <c r="D4907" t="s">
        <v>1052</v>
      </c>
      <c r="E4907" t="s">
        <v>244</v>
      </c>
      <c r="F4907" t="s">
        <v>243</v>
      </c>
      <c r="G4907" t="s">
        <v>198</v>
      </c>
      <c r="I4907" t="s">
        <v>242</v>
      </c>
      <c r="J4907" t="s">
        <v>196</v>
      </c>
      <c r="K4907" t="s">
        <v>196</v>
      </c>
      <c r="L4907" t="s">
        <v>196</v>
      </c>
      <c r="M4907" t="s">
        <v>196</v>
      </c>
      <c r="N4907" t="s">
        <v>196</v>
      </c>
      <c r="O4907" t="s">
        <v>196</v>
      </c>
      <c r="P4907" t="s">
        <v>196</v>
      </c>
      <c r="Q4907" t="s">
        <v>196</v>
      </c>
      <c r="R4907" t="s">
        <v>196</v>
      </c>
      <c r="S4907" t="s">
        <v>196</v>
      </c>
      <c r="T4907" t="s">
        <v>196</v>
      </c>
      <c r="U4907" t="s">
        <v>196</v>
      </c>
      <c r="V4907" t="s">
        <v>196</v>
      </c>
      <c r="W4907" t="s">
        <v>196</v>
      </c>
      <c r="X4907" t="s">
        <v>196</v>
      </c>
      <c r="Y4907" t="s">
        <v>196</v>
      </c>
      <c r="Z4907" t="s">
        <v>196</v>
      </c>
      <c r="AA4907" t="s">
        <v>196</v>
      </c>
      <c r="AB4907" t="s">
        <v>196</v>
      </c>
      <c r="AC4907" t="s">
        <v>196</v>
      </c>
      <c r="AD4907">
        <v>36.908999999999999</v>
      </c>
      <c r="AE4907">
        <v>37.924999999999997</v>
      </c>
      <c r="AF4907">
        <v>37.838000000000001</v>
      </c>
      <c r="AG4907">
        <v>36.372</v>
      </c>
      <c r="AH4907">
        <v>37.962000000000003</v>
      </c>
      <c r="AI4907">
        <v>39.564</v>
      </c>
      <c r="AJ4907">
        <v>39.804000000000002</v>
      </c>
      <c r="AK4907">
        <v>38.997999999999998</v>
      </c>
      <c r="AL4907">
        <v>38.454000000000001</v>
      </c>
      <c r="AM4907">
        <v>38.643999999999998</v>
      </c>
      <c r="AN4907">
        <v>38.67</v>
      </c>
      <c r="AO4907">
        <v>38.817999999999998</v>
      </c>
      <c r="AP4907">
        <v>39.244</v>
      </c>
      <c r="AQ4907">
        <v>39.533999999999999</v>
      </c>
      <c r="AR4907">
        <v>39.575000000000003</v>
      </c>
      <c r="AS4907">
        <v>39.034999999999997</v>
      </c>
      <c r="AT4907">
        <v>38.192</v>
      </c>
      <c r="AU4907">
        <v>39.475999999999999</v>
      </c>
      <c r="AV4907">
        <v>39.177</v>
      </c>
      <c r="AW4907">
        <v>38.807000000000002</v>
      </c>
      <c r="AX4907">
        <v>38.631</v>
      </c>
      <c r="AY4907">
        <v>38.603000000000002</v>
      </c>
      <c r="AZ4907">
        <v>38.622999999999998</v>
      </c>
      <c r="BA4907">
        <v>38.622999999999998</v>
      </c>
      <c r="BB4907">
        <v>2016</v>
      </c>
    </row>
    <row r="4908" spans="1:54" hidden="1" outlineLevel="2" x14ac:dyDescent="0.25">
      <c r="A4908">
        <v>181</v>
      </c>
      <c r="B4908" t="s">
        <v>1053</v>
      </c>
      <c r="C4908" t="s">
        <v>241</v>
      </c>
      <c r="D4908" t="s">
        <v>1052</v>
      </c>
      <c r="E4908" t="s">
        <v>239</v>
      </c>
      <c r="F4908" t="s">
        <v>238</v>
      </c>
      <c r="G4908" t="s">
        <v>209</v>
      </c>
      <c r="H4908" t="s">
        <v>205</v>
      </c>
      <c r="I4908" t="s">
        <v>1055</v>
      </c>
      <c r="J4908" t="s">
        <v>196</v>
      </c>
      <c r="K4908" t="s">
        <v>196</v>
      </c>
      <c r="L4908" t="s">
        <v>196</v>
      </c>
      <c r="M4908" t="s">
        <v>196</v>
      </c>
      <c r="N4908" t="s">
        <v>196</v>
      </c>
      <c r="O4908" t="s">
        <v>196</v>
      </c>
      <c r="P4908" t="s">
        <v>196</v>
      </c>
      <c r="Q4908" t="s">
        <v>196</v>
      </c>
      <c r="R4908" t="s">
        <v>196</v>
      </c>
      <c r="S4908" t="s">
        <v>196</v>
      </c>
      <c r="T4908" t="s">
        <v>196</v>
      </c>
      <c r="U4908" t="s">
        <v>196</v>
      </c>
      <c r="V4908" t="s">
        <v>196</v>
      </c>
      <c r="W4908" t="s">
        <v>196</v>
      </c>
      <c r="X4908" t="s">
        <v>196</v>
      </c>
      <c r="Y4908" t="s">
        <v>196</v>
      </c>
      <c r="Z4908" t="s">
        <v>196</v>
      </c>
      <c r="AA4908" t="s">
        <v>196</v>
      </c>
      <c r="AB4908" t="s">
        <v>196</v>
      </c>
      <c r="AC4908" t="s">
        <v>196</v>
      </c>
      <c r="AD4908">
        <v>1.768</v>
      </c>
      <c r="AE4908">
        <v>1.895</v>
      </c>
      <c r="AF4908">
        <v>1.962</v>
      </c>
      <c r="AG4908">
        <v>2.1659999999999999</v>
      </c>
      <c r="AH4908">
        <v>2.0569999999999999</v>
      </c>
      <c r="AI4908">
        <v>2.1720000000000002</v>
      </c>
      <c r="AJ4908">
        <v>2.2799999999999998</v>
      </c>
      <c r="AK4908">
        <v>2.3690000000000002</v>
      </c>
      <c r="AL4908">
        <v>2.613</v>
      </c>
      <c r="AM4908">
        <v>2.5710000000000002</v>
      </c>
      <c r="AN4908">
        <v>2.71</v>
      </c>
      <c r="AO4908">
        <v>2.819</v>
      </c>
      <c r="AP4908">
        <v>3.0619999999999998</v>
      </c>
      <c r="AQ4908">
        <v>3.2069999999999999</v>
      </c>
      <c r="AR4908">
        <v>3.4950000000000001</v>
      </c>
      <c r="AS4908">
        <v>3.819</v>
      </c>
      <c r="AT4908">
        <v>3.78</v>
      </c>
      <c r="AU4908">
        <v>4.1769999999999996</v>
      </c>
      <c r="AV4908">
        <v>4.5119999999999996</v>
      </c>
      <c r="AW4908">
        <v>4.8239999999999998</v>
      </c>
      <c r="AX4908">
        <v>5.1459999999999999</v>
      </c>
      <c r="AY4908">
        <v>5.4550000000000001</v>
      </c>
      <c r="AZ4908">
        <v>5.7619999999999996</v>
      </c>
      <c r="BA4908">
        <v>6.0670000000000002</v>
      </c>
      <c r="BB4908">
        <v>2016</v>
      </c>
    </row>
    <row r="4909" spans="1:54" hidden="1" outlineLevel="2" x14ac:dyDescent="0.25">
      <c r="A4909">
        <v>181</v>
      </c>
      <c r="B4909" t="s">
        <v>1053</v>
      </c>
      <c r="C4909" t="s">
        <v>240</v>
      </c>
      <c r="D4909" t="s">
        <v>1052</v>
      </c>
      <c r="E4909" t="s">
        <v>239</v>
      </c>
      <c r="F4909" t="s">
        <v>238</v>
      </c>
      <c r="G4909" t="s">
        <v>198</v>
      </c>
      <c r="I4909" t="s">
        <v>237</v>
      </c>
      <c r="J4909" t="s">
        <v>196</v>
      </c>
      <c r="K4909" t="s">
        <v>196</v>
      </c>
      <c r="L4909" t="s">
        <v>196</v>
      </c>
      <c r="M4909" t="s">
        <v>196</v>
      </c>
      <c r="N4909" t="s">
        <v>196</v>
      </c>
      <c r="O4909" t="s">
        <v>196</v>
      </c>
      <c r="P4909" t="s">
        <v>196</v>
      </c>
      <c r="Q4909" t="s">
        <v>196</v>
      </c>
      <c r="R4909" t="s">
        <v>196</v>
      </c>
      <c r="S4909" t="s">
        <v>196</v>
      </c>
      <c r="T4909" t="s">
        <v>196</v>
      </c>
      <c r="U4909" t="s">
        <v>196</v>
      </c>
      <c r="V4909" t="s">
        <v>196</v>
      </c>
      <c r="W4909" t="s">
        <v>196</v>
      </c>
      <c r="X4909" t="s">
        <v>196</v>
      </c>
      <c r="Y4909" t="s">
        <v>196</v>
      </c>
      <c r="Z4909" t="s">
        <v>196</v>
      </c>
      <c r="AA4909" t="s">
        <v>196</v>
      </c>
      <c r="AB4909" t="s">
        <v>196</v>
      </c>
      <c r="AC4909" t="s">
        <v>196</v>
      </c>
      <c r="AD4909">
        <v>42.737000000000002</v>
      </c>
      <c r="AE4909">
        <v>44.451000000000001</v>
      </c>
      <c r="AF4909">
        <v>43.49</v>
      </c>
      <c r="AG4909">
        <v>45.515000000000001</v>
      </c>
      <c r="AH4909">
        <v>42.383000000000003</v>
      </c>
      <c r="AI4909">
        <v>42.183999999999997</v>
      </c>
      <c r="AJ4909">
        <v>42.322000000000003</v>
      </c>
      <c r="AK4909">
        <v>41.145000000000003</v>
      </c>
      <c r="AL4909">
        <v>42.636000000000003</v>
      </c>
      <c r="AM4909">
        <v>41.881999999999998</v>
      </c>
      <c r="AN4909">
        <v>41.061999999999998</v>
      </c>
      <c r="AO4909">
        <v>41.225999999999999</v>
      </c>
      <c r="AP4909">
        <v>42.734999999999999</v>
      </c>
      <c r="AQ4909">
        <v>41.965000000000003</v>
      </c>
      <c r="AR4909">
        <v>41.335999999999999</v>
      </c>
      <c r="AS4909">
        <v>40.128</v>
      </c>
      <c r="AT4909">
        <v>37.084000000000003</v>
      </c>
      <c r="AU4909">
        <v>37.6</v>
      </c>
      <c r="AV4909">
        <v>37.607999999999997</v>
      </c>
      <c r="AW4909">
        <v>37.700000000000003</v>
      </c>
      <c r="AX4909">
        <v>37.902000000000001</v>
      </c>
      <c r="AY4909">
        <v>38.042000000000002</v>
      </c>
      <c r="AZ4909">
        <v>38.154000000000003</v>
      </c>
      <c r="BA4909">
        <v>38.156999999999996</v>
      </c>
      <c r="BB4909">
        <v>2016</v>
      </c>
    </row>
    <row r="4910" spans="1:54" hidden="1" outlineLevel="2" x14ac:dyDescent="0.25">
      <c r="A4910">
        <v>181</v>
      </c>
      <c r="B4910" t="s">
        <v>1053</v>
      </c>
      <c r="C4910" t="s">
        <v>236</v>
      </c>
      <c r="D4910" t="s">
        <v>1052</v>
      </c>
      <c r="E4910" t="s">
        <v>234</v>
      </c>
      <c r="F4910" t="s">
        <v>233</v>
      </c>
      <c r="G4910" t="s">
        <v>209</v>
      </c>
      <c r="H4910" t="s">
        <v>205</v>
      </c>
      <c r="I4910" t="s">
        <v>1055</v>
      </c>
      <c r="J4910" t="s">
        <v>196</v>
      </c>
      <c r="K4910" t="s">
        <v>196</v>
      </c>
      <c r="L4910" t="s">
        <v>196</v>
      </c>
      <c r="M4910" t="s">
        <v>196</v>
      </c>
      <c r="N4910" t="s">
        <v>196</v>
      </c>
      <c r="O4910" t="s">
        <v>196</v>
      </c>
      <c r="P4910" t="s">
        <v>196</v>
      </c>
      <c r="Q4910" t="s">
        <v>196</v>
      </c>
      <c r="R4910" t="s">
        <v>196</v>
      </c>
      <c r="S4910" t="s">
        <v>196</v>
      </c>
      <c r="T4910" t="s">
        <v>196</v>
      </c>
      <c r="U4910" t="s">
        <v>196</v>
      </c>
      <c r="V4910" t="s">
        <v>196</v>
      </c>
      <c r="W4910" t="s">
        <v>196</v>
      </c>
      <c r="X4910" t="s">
        <v>196</v>
      </c>
      <c r="Y4910" t="s">
        <v>196</v>
      </c>
      <c r="Z4910" t="s">
        <v>196</v>
      </c>
      <c r="AA4910" t="s">
        <v>196</v>
      </c>
      <c r="AB4910" t="s">
        <v>196</v>
      </c>
      <c r="AC4910" t="s">
        <v>196</v>
      </c>
      <c r="AD4910">
        <v>-0.24099999999999999</v>
      </c>
      <c r="AE4910">
        <v>-0.27800000000000002</v>
      </c>
      <c r="AF4910">
        <v>-0.255</v>
      </c>
      <c r="AG4910">
        <v>-0.435</v>
      </c>
      <c r="AH4910">
        <v>-0.215</v>
      </c>
      <c r="AI4910">
        <v>-0.13500000000000001</v>
      </c>
      <c r="AJ4910">
        <v>-0.13600000000000001</v>
      </c>
      <c r="AK4910">
        <v>-0.124</v>
      </c>
      <c r="AL4910">
        <v>-0.25600000000000001</v>
      </c>
      <c r="AM4910">
        <v>-0.19900000000000001</v>
      </c>
      <c r="AN4910">
        <v>-0.158</v>
      </c>
      <c r="AO4910">
        <v>-0.16500000000000001</v>
      </c>
      <c r="AP4910">
        <v>-0.25</v>
      </c>
      <c r="AQ4910">
        <v>-0.186</v>
      </c>
      <c r="AR4910">
        <v>-0.14899999999999999</v>
      </c>
      <c r="AS4910">
        <v>-0.104</v>
      </c>
      <c r="AT4910">
        <v>0.113</v>
      </c>
      <c r="AU4910">
        <v>0.20799999999999999</v>
      </c>
      <c r="AV4910">
        <v>0.188</v>
      </c>
      <c r="AW4910">
        <v>0.14199999999999999</v>
      </c>
      <c r="AX4910">
        <v>9.9000000000000005E-2</v>
      </c>
      <c r="AY4910">
        <v>0.08</v>
      </c>
      <c r="AZ4910">
        <v>7.0999999999999994E-2</v>
      </c>
      <c r="BA4910">
        <v>7.3999999999999996E-2</v>
      </c>
      <c r="BB4910">
        <v>2016</v>
      </c>
    </row>
    <row r="4911" spans="1:54" hidden="1" outlineLevel="2" x14ac:dyDescent="0.25">
      <c r="A4911">
        <v>181</v>
      </c>
      <c r="B4911" t="s">
        <v>1053</v>
      </c>
      <c r="C4911" t="s">
        <v>235</v>
      </c>
      <c r="D4911" t="s">
        <v>1052</v>
      </c>
      <c r="E4911" t="s">
        <v>234</v>
      </c>
      <c r="F4911" t="s">
        <v>233</v>
      </c>
      <c r="G4911" t="s">
        <v>198</v>
      </c>
      <c r="I4911" t="s">
        <v>232</v>
      </c>
      <c r="J4911" t="s">
        <v>196</v>
      </c>
      <c r="K4911" t="s">
        <v>196</v>
      </c>
      <c r="L4911" t="s">
        <v>196</v>
      </c>
      <c r="M4911" t="s">
        <v>196</v>
      </c>
      <c r="N4911" t="s">
        <v>196</v>
      </c>
      <c r="O4911" t="s">
        <v>196</v>
      </c>
      <c r="P4911" t="s">
        <v>196</v>
      </c>
      <c r="Q4911" t="s">
        <v>196</v>
      </c>
      <c r="R4911" t="s">
        <v>196</v>
      </c>
      <c r="S4911" t="s">
        <v>196</v>
      </c>
      <c r="T4911" t="s">
        <v>196</v>
      </c>
      <c r="U4911" t="s">
        <v>196</v>
      </c>
      <c r="V4911" t="s">
        <v>196</v>
      </c>
      <c r="W4911" t="s">
        <v>196</v>
      </c>
      <c r="X4911" t="s">
        <v>196</v>
      </c>
      <c r="Y4911" t="s">
        <v>196</v>
      </c>
      <c r="Z4911" t="s">
        <v>196</v>
      </c>
      <c r="AA4911" t="s">
        <v>196</v>
      </c>
      <c r="AB4911" t="s">
        <v>196</v>
      </c>
      <c r="AC4911" t="s">
        <v>196</v>
      </c>
      <c r="AD4911">
        <v>-5.8280000000000003</v>
      </c>
      <c r="AE4911">
        <v>-6.5259999999999998</v>
      </c>
      <c r="AF4911">
        <v>-5.6509999999999998</v>
      </c>
      <c r="AG4911">
        <v>-9.1430000000000007</v>
      </c>
      <c r="AH4911">
        <v>-4.42</v>
      </c>
      <c r="AI4911">
        <v>-2.62</v>
      </c>
      <c r="AJ4911">
        <v>-2.5179999999999998</v>
      </c>
      <c r="AK4911">
        <v>-2.1469999999999998</v>
      </c>
      <c r="AL4911">
        <v>-4.1820000000000004</v>
      </c>
      <c r="AM4911">
        <v>-3.2389999999999999</v>
      </c>
      <c r="AN4911">
        <v>-2.3929999999999998</v>
      </c>
      <c r="AO4911">
        <v>-2.4079999999999999</v>
      </c>
      <c r="AP4911">
        <v>-3.4910000000000001</v>
      </c>
      <c r="AQ4911">
        <v>-2.431</v>
      </c>
      <c r="AR4911">
        <v>-1.7609999999999999</v>
      </c>
      <c r="AS4911">
        <v>-1.093</v>
      </c>
      <c r="AT4911">
        <v>1.1080000000000001</v>
      </c>
      <c r="AU4911">
        <v>1.8759999999999999</v>
      </c>
      <c r="AV4911">
        <v>1.5680000000000001</v>
      </c>
      <c r="AW4911">
        <v>1.107</v>
      </c>
      <c r="AX4911">
        <v>0.72899999999999998</v>
      </c>
      <c r="AY4911">
        <v>0.56000000000000005</v>
      </c>
      <c r="AZ4911">
        <v>0.46899999999999997</v>
      </c>
      <c r="BA4911">
        <v>0.46600000000000003</v>
      </c>
      <c r="BB4911">
        <v>2016</v>
      </c>
    </row>
    <row r="4912" spans="1:54" hidden="1" outlineLevel="2" x14ac:dyDescent="0.25">
      <c r="A4912">
        <v>181</v>
      </c>
      <c r="B4912" t="s">
        <v>1053</v>
      </c>
      <c r="C4912" t="s">
        <v>231</v>
      </c>
      <c r="D4912" t="s">
        <v>1052</v>
      </c>
      <c r="E4912" t="s">
        <v>229</v>
      </c>
      <c r="F4912" t="s">
        <v>228</v>
      </c>
      <c r="G4912" t="s">
        <v>209</v>
      </c>
      <c r="H4912" t="s">
        <v>205</v>
      </c>
      <c r="I4912" t="s">
        <v>1055</v>
      </c>
      <c r="J4912" t="s">
        <v>196</v>
      </c>
      <c r="K4912" t="s">
        <v>196</v>
      </c>
      <c r="L4912" t="s">
        <v>196</v>
      </c>
      <c r="M4912" t="s">
        <v>196</v>
      </c>
      <c r="N4912" t="s">
        <v>196</v>
      </c>
      <c r="O4912" t="s">
        <v>196</v>
      </c>
      <c r="P4912" t="s">
        <v>196</v>
      </c>
      <c r="Q4912" t="s">
        <v>196</v>
      </c>
      <c r="R4912" t="s">
        <v>196</v>
      </c>
      <c r="S4912" t="s">
        <v>196</v>
      </c>
      <c r="T4912" t="s">
        <v>196</v>
      </c>
      <c r="U4912" t="s">
        <v>196</v>
      </c>
      <c r="V4912" t="s">
        <v>196</v>
      </c>
      <c r="W4912" t="s">
        <v>196</v>
      </c>
      <c r="X4912" t="s">
        <v>196</v>
      </c>
      <c r="Y4912" t="s">
        <v>196</v>
      </c>
      <c r="Z4912" t="s">
        <v>196</v>
      </c>
      <c r="AA4912" t="s">
        <v>196</v>
      </c>
      <c r="AB4912" t="s">
        <v>196</v>
      </c>
      <c r="AC4912" t="s">
        <v>196</v>
      </c>
      <c r="AD4912">
        <v>-0.22700000000000001</v>
      </c>
      <c r="AE4912">
        <v>-0.26400000000000001</v>
      </c>
      <c r="AF4912">
        <v>-0.25700000000000001</v>
      </c>
      <c r="AG4912">
        <v>-0.44500000000000001</v>
      </c>
      <c r="AH4912">
        <v>-0.223</v>
      </c>
      <c r="AI4912">
        <v>-0.21199999999999999</v>
      </c>
      <c r="AJ4912">
        <v>-0.16200000000000001</v>
      </c>
      <c r="AK4912">
        <v>-0.19600000000000001</v>
      </c>
      <c r="AL4912">
        <v>-0.36599999999999999</v>
      </c>
      <c r="AM4912">
        <v>-0.20100000000000001</v>
      </c>
      <c r="AN4912">
        <v>-0.23799999999999999</v>
      </c>
      <c r="AO4912">
        <v>-0.17899999999999999</v>
      </c>
      <c r="AP4912">
        <v>-0.246</v>
      </c>
      <c r="AQ4912">
        <v>-0.122</v>
      </c>
      <c r="AR4912">
        <v>-0.13600000000000001</v>
      </c>
      <c r="AS4912">
        <v>-0.19900000000000001</v>
      </c>
      <c r="AT4912">
        <v>8.8999999999999996E-2</v>
      </c>
      <c r="AU4912">
        <v>0.185</v>
      </c>
      <c r="AV4912">
        <v>0.14299999999999999</v>
      </c>
      <c r="AW4912">
        <v>0.115</v>
      </c>
      <c r="AX4912">
        <v>8.6999999999999994E-2</v>
      </c>
      <c r="AY4912">
        <v>8.5000000000000006E-2</v>
      </c>
      <c r="AZ4912">
        <v>8.1000000000000003E-2</v>
      </c>
      <c r="BA4912">
        <v>8.3000000000000004E-2</v>
      </c>
      <c r="BB4912">
        <v>2016</v>
      </c>
    </row>
    <row r="4913" spans="1:54" hidden="1" outlineLevel="2" x14ac:dyDescent="0.25">
      <c r="A4913">
        <v>181</v>
      </c>
      <c r="B4913" t="s">
        <v>1053</v>
      </c>
      <c r="C4913" t="s">
        <v>230</v>
      </c>
      <c r="D4913" t="s">
        <v>1052</v>
      </c>
      <c r="E4913" t="s">
        <v>229</v>
      </c>
      <c r="F4913" t="s">
        <v>228</v>
      </c>
      <c r="G4913" t="s">
        <v>227</v>
      </c>
      <c r="I4913" t="s">
        <v>398</v>
      </c>
      <c r="J4913" t="s">
        <v>196</v>
      </c>
      <c r="K4913" t="s">
        <v>196</v>
      </c>
      <c r="L4913" t="s">
        <v>196</v>
      </c>
      <c r="M4913" t="s">
        <v>196</v>
      </c>
      <c r="N4913" t="s">
        <v>196</v>
      </c>
      <c r="O4913" t="s">
        <v>196</v>
      </c>
      <c r="P4913" t="s">
        <v>196</v>
      </c>
      <c r="Q4913" t="s">
        <v>196</v>
      </c>
      <c r="R4913" t="s">
        <v>196</v>
      </c>
      <c r="S4913" t="s">
        <v>196</v>
      </c>
      <c r="T4913" t="s">
        <v>196</v>
      </c>
      <c r="U4913" t="s">
        <v>196</v>
      </c>
      <c r="V4913" t="s">
        <v>196</v>
      </c>
      <c r="W4913" t="s">
        <v>196</v>
      </c>
      <c r="X4913" t="s">
        <v>196</v>
      </c>
      <c r="Y4913" t="s">
        <v>196</v>
      </c>
      <c r="Z4913" t="s">
        <v>196</v>
      </c>
      <c r="AA4913" t="s">
        <v>196</v>
      </c>
      <c r="AB4913" t="s">
        <v>196</v>
      </c>
      <c r="AC4913" t="s">
        <v>196</v>
      </c>
      <c r="AD4913">
        <v>-5.6180000000000003</v>
      </c>
      <c r="AE4913">
        <v>-6.1459999999999999</v>
      </c>
      <c r="AF4913">
        <v>-5.6950000000000003</v>
      </c>
      <c r="AG4913">
        <v>-9.3859999999999992</v>
      </c>
      <c r="AH4913">
        <v>-4.5330000000000004</v>
      </c>
      <c r="AI4913">
        <v>-4.1289999999999996</v>
      </c>
      <c r="AJ4913">
        <v>-3.0070000000000001</v>
      </c>
      <c r="AK4913">
        <v>-3.4580000000000002</v>
      </c>
      <c r="AL4913">
        <v>-6.15</v>
      </c>
      <c r="AM4913">
        <v>-3.2349999999999999</v>
      </c>
      <c r="AN4913">
        <v>-3.6160000000000001</v>
      </c>
      <c r="AO4913">
        <v>-2.5960000000000001</v>
      </c>
      <c r="AP4913">
        <v>-3.367</v>
      </c>
      <c r="AQ4913">
        <v>-1.5609999999999999</v>
      </c>
      <c r="AR4913">
        <v>-1.6</v>
      </c>
      <c r="AS4913">
        <v>-2.13</v>
      </c>
      <c r="AT4913">
        <v>0.88300000000000001</v>
      </c>
      <c r="AU4913">
        <v>1.677</v>
      </c>
      <c r="AV4913">
        <v>1.2010000000000001</v>
      </c>
      <c r="AW4913">
        <v>0.9</v>
      </c>
      <c r="AX4913">
        <v>0.64200000000000002</v>
      </c>
      <c r="AY4913">
        <v>0.59099999999999997</v>
      </c>
      <c r="AZ4913">
        <v>0.53300000000000003</v>
      </c>
      <c r="BA4913">
        <v>0.52200000000000002</v>
      </c>
      <c r="BB4913">
        <v>2016</v>
      </c>
    </row>
    <row r="4914" spans="1:54" hidden="1" outlineLevel="2" x14ac:dyDescent="0.25">
      <c r="A4914">
        <v>181</v>
      </c>
      <c r="B4914" t="s">
        <v>1053</v>
      </c>
      <c r="C4914" t="s">
        <v>226</v>
      </c>
      <c r="D4914" t="s">
        <v>1052</v>
      </c>
      <c r="E4914" t="s">
        <v>224</v>
      </c>
      <c r="F4914" t="s">
        <v>223</v>
      </c>
      <c r="G4914" t="s">
        <v>209</v>
      </c>
      <c r="H4914" t="s">
        <v>205</v>
      </c>
      <c r="I4914" t="s">
        <v>1055</v>
      </c>
      <c r="J4914" t="s">
        <v>196</v>
      </c>
      <c r="K4914" t="s">
        <v>196</v>
      </c>
      <c r="L4914" t="s">
        <v>196</v>
      </c>
      <c r="M4914" t="s">
        <v>196</v>
      </c>
      <c r="N4914" t="s">
        <v>196</v>
      </c>
      <c r="O4914" t="s">
        <v>196</v>
      </c>
      <c r="P4914" t="s">
        <v>196</v>
      </c>
      <c r="Q4914" t="s">
        <v>196</v>
      </c>
      <c r="R4914" t="s">
        <v>196</v>
      </c>
      <c r="S4914" t="s">
        <v>196</v>
      </c>
      <c r="T4914" t="s">
        <v>196</v>
      </c>
      <c r="U4914" t="s">
        <v>196</v>
      </c>
      <c r="V4914" t="s">
        <v>196</v>
      </c>
      <c r="W4914" t="s">
        <v>196</v>
      </c>
      <c r="X4914" t="s">
        <v>196</v>
      </c>
      <c r="Y4914" t="s">
        <v>196</v>
      </c>
      <c r="Z4914" t="s">
        <v>196</v>
      </c>
      <c r="AA4914" t="s">
        <v>196</v>
      </c>
      <c r="AB4914" t="s">
        <v>196</v>
      </c>
      <c r="AC4914" t="s">
        <v>196</v>
      </c>
      <c r="AD4914">
        <v>-6.3E-2</v>
      </c>
      <c r="AE4914">
        <v>-0.109</v>
      </c>
      <c r="AF4914">
        <v>-7.1999999999999995E-2</v>
      </c>
      <c r="AG4914">
        <v>-0.26500000000000001</v>
      </c>
      <c r="AH4914">
        <v>-3.4000000000000002E-2</v>
      </c>
      <c r="AI4914">
        <v>5.8999999999999997E-2</v>
      </c>
      <c r="AJ4914">
        <v>6.4000000000000001E-2</v>
      </c>
      <c r="AK4914">
        <v>7.6999999999999999E-2</v>
      </c>
      <c r="AL4914">
        <v>-5.0999999999999997E-2</v>
      </c>
      <c r="AM4914">
        <v>2E-3</v>
      </c>
      <c r="AN4914">
        <v>4.5999999999999999E-2</v>
      </c>
      <c r="AO4914">
        <v>5.1999999999999998E-2</v>
      </c>
      <c r="AP4914">
        <v>-3.5000000000000003E-2</v>
      </c>
      <c r="AQ4914">
        <v>3.3000000000000002E-2</v>
      </c>
      <c r="AR4914">
        <v>8.2000000000000003E-2</v>
      </c>
      <c r="AS4914">
        <v>0.124</v>
      </c>
      <c r="AT4914">
        <v>0.33100000000000002</v>
      </c>
      <c r="AU4914">
        <v>0.41899999999999998</v>
      </c>
      <c r="AV4914">
        <v>0.40400000000000003</v>
      </c>
      <c r="AW4914">
        <v>0.35</v>
      </c>
      <c r="AX4914">
        <v>0.311</v>
      </c>
      <c r="AY4914">
        <v>0.30499999999999999</v>
      </c>
      <c r="AZ4914">
        <v>0.312</v>
      </c>
      <c r="BA4914">
        <v>0.32800000000000001</v>
      </c>
      <c r="BB4914">
        <v>2016</v>
      </c>
    </row>
    <row r="4915" spans="1:54" hidden="1" outlineLevel="2" x14ac:dyDescent="0.25">
      <c r="A4915">
        <v>181</v>
      </c>
      <c r="B4915" t="s">
        <v>1053</v>
      </c>
      <c r="C4915" t="s">
        <v>225</v>
      </c>
      <c r="D4915" t="s">
        <v>1052</v>
      </c>
      <c r="E4915" t="s">
        <v>224</v>
      </c>
      <c r="F4915" t="s">
        <v>223</v>
      </c>
      <c r="G4915" t="s">
        <v>198</v>
      </c>
      <c r="I4915" t="s">
        <v>222</v>
      </c>
      <c r="J4915" t="s">
        <v>196</v>
      </c>
      <c r="K4915" t="s">
        <v>196</v>
      </c>
      <c r="L4915" t="s">
        <v>196</v>
      </c>
      <c r="M4915" t="s">
        <v>196</v>
      </c>
      <c r="N4915" t="s">
        <v>196</v>
      </c>
      <c r="O4915" t="s">
        <v>196</v>
      </c>
      <c r="P4915" t="s">
        <v>196</v>
      </c>
      <c r="Q4915" t="s">
        <v>196</v>
      </c>
      <c r="R4915" t="s">
        <v>196</v>
      </c>
      <c r="S4915" t="s">
        <v>196</v>
      </c>
      <c r="T4915" t="s">
        <v>196</v>
      </c>
      <c r="U4915" t="s">
        <v>196</v>
      </c>
      <c r="V4915" t="s">
        <v>196</v>
      </c>
      <c r="W4915" t="s">
        <v>196</v>
      </c>
      <c r="X4915" t="s">
        <v>196</v>
      </c>
      <c r="Y4915" t="s">
        <v>196</v>
      </c>
      <c r="Z4915" t="s">
        <v>196</v>
      </c>
      <c r="AA4915" t="s">
        <v>196</v>
      </c>
      <c r="AB4915" t="s">
        <v>196</v>
      </c>
      <c r="AC4915" t="s">
        <v>196</v>
      </c>
      <c r="AD4915">
        <v>-1.5249999999999999</v>
      </c>
      <c r="AE4915">
        <v>-2.5499999999999998</v>
      </c>
      <c r="AF4915">
        <v>-1.589</v>
      </c>
      <c r="AG4915">
        <v>-5.577</v>
      </c>
      <c r="AH4915">
        <v>-0.69699999999999995</v>
      </c>
      <c r="AI4915">
        <v>1.1479999999999999</v>
      </c>
      <c r="AJ4915">
        <v>1.1830000000000001</v>
      </c>
      <c r="AK4915">
        <v>1.3340000000000001</v>
      </c>
      <c r="AL4915">
        <v>-0.83899999999999997</v>
      </c>
      <c r="AM4915">
        <v>3.1E-2</v>
      </c>
      <c r="AN4915">
        <v>0.69199999999999995</v>
      </c>
      <c r="AO4915">
        <v>0.76300000000000001</v>
      </c>
      <c r="AP4915">
        <v>-0.48799999999999999</v>
      </c>
      <c r="AQ4915">
        <v>0.436</v>
      </c>
      <c r="AR4915">
        <v>0.96899999999999997</v>
      </c>
      <c r="AS4915">
        <v>1.3069999999999999</v>
      </c>
      <c r="AT4915">
        <v>3.2450000000000001</v>
      </c>
      <c r="AU4915">
        <v>3.7749999999999999</v>
      </c>
      <c r="AV4915">
        <v>3.367</v>
      </c>
      <c r="AW4915">
        <v>2.7389999999999999</v>
      </c>
      <c r="AX4915">
        <v>2.2919999999999998</v>
      </c>
      <c r="AY4915">
        <v>2.1240000000000001</v>
      </c>
      <c r="AZ4915">
        <v>2.0659999999999998</v>
      </c>
      <c r="BA4915">
        <v>2.0630000000000002</v>
      </c>
      <c r="BB4915">
        <v>2016</v>
      </c>
    </row>
    <row r="4916" spans="1:54" hidden="1" outlineLevel="2" x14ac:dyDescent="0.25">
      <c r="A4916">
        <v>181</v>
      </c>
      <c r="B4916" t="s">
        <v>1053</v>
      </c>
      <c r="C4916" t="s">
        <v>221</v>
      </c>
      <c r="D4916" t="s">
        <v>1052</v>
      </c>
      <c r="E4916" t="s">
        <v>219</v>
      </c>
      <c r="F4916" t="s">
        <v>218</v>
      </c>
      <c r="G4916" t="s">
        <v>209</v>
      </c>
      <c r="H4916" t="s">
        <v>205</v>
      </c>
      <c r="I4916" t="s">
        <v>1055</v>
      </c>
      <c r="J4916" t="s">
        <v>196</v>
      </c>
      <c r="K4916" t="s">
        <v>196</v>
      </c>
      <c r="L4916" t="s">
        <v>196</v>
      </c>
      <c r="M4916" t="s">
        <v>196</v>
      </c>
      <c r="N4916" t="s">
        <v>196</v>
      </c>
      <c r="O4916" t="s">
        <v>196</v>
      </c>
      <c r="P4916" t="s">
        <v>196</v>
      </c>
      <c r="Q4916" t="s">
        <v>196</v>
      </c>
      <c r="R4916" t="s">
        <v>196</v>
      </c>
      <c r="S4916" t="s">
        <v>196</v>
      </c>
      <c r="T4916" t="s">
        <v>196</v>
      </c>
      <c r="U4916" t="s">
        <v>196</v>
      </c>
      <c r="V4916" t="s">
        <v>196</v>
      </c>
      <c r="W4916" t="s">
        <v>196</v>
      </c>
      <c r="X4916" t="s">
        <v>196</v>
      </c>
      <c r="Y4916" t="s">
        <v>196</v>
      </c>
      <c r="Z4916" t="s">
        <v>196</v>
      </c>
      <c r="AA4916" t="s">
        <v>196</v>
      </c>
      <c r="AB4916" t="s">
        <v>196</v>
      </c>
      <c r="AC4916" t="s">
        <v>196</v>
      </c>
      <c r="AD4916" t="s">
        <v>196</v>
      </c>
      <c r="AE4916" t="s">
        <v>196</v>
      </c>
      <c r="AF4916" t="s">
        <v>196</v>
      </c>
      <c r="AG4916" t="s">
        <v>196</v>
      </c>
      <c r="AH4916">
        <v>3.0979999999999999</v>
      </c>
      <c r="AI4916">
        <v>3.177</v>
      </c>
      <c r="AJ4916">
        <v>3.0139999999999998</v>
      </c>
      <c r="AK4916">
        <v>3.0449999999999999</v>
      </c>
      <c r="AL4916">
        <v>3.31</v>
      </c>
      <c r="AM4916">
        <v>3.5150000000000001</v>
      </c>
      <c r="AN4916">
        <v>3.774</v>
      </c>
      <c r="AO4916">
        <v>3.9750000000000001</v>
      </c>
      <c r="AP4916">
        <v>4.1539999999999999</v>
      </c>
      <c r="AQ4916">
        <v>4.51</v>
      </c>
      <c r="AR4916">
        <v>4.5869999999999997</v>
      </c>
      <c r="AS4916">
        <v>4.7809999999999997</v>
      </c>
      <c r="AT4916">
        <v>4.4560000000000004</v>
      </c>
      <c r="AU4916" t="s">
        <v>196</v>
      </c>
      <c r="AV4916" t="s">
        <v>196</v>
      </c>
      <c r="AW4916" t="s">
        <v>196</v>
      </c>
      <c r="AX4916" t="s">
        <v>196</v>
      </c>
      <c r="AY4916" t="s">
        <v>196</v>
      </c>
      <c r="AZ4916" t="s">
        <v>196</v>
      </c>
      <c r="BA4916" t="s">
        <v>196</v>
      </c>
      <c r="BB4916">
        <v>2016</v>
      </c>
    </row>
    <row r="4917" spans="1:54" hidden="1" outlineLevel="2" x14ac:dyDescent="0.25">
      <c r="A4917">
        <v>181</v>
      </c>
      <c r="B4917" t="s">
        <v>1053</v>
      </c>
      <c r="C4917" t="s">
        <v>220</v>
      </c>
      <c r="D4917" t="s">
        <v>1052</v>
      </c>
      <c r="E4917" t="s">
        <v>219</v>
      </c>
      <c r="F4917" t="s">
        <v>218</v>
      </c>
      <c r="G4917" t="s">
        <v>198</v>
      </c>
      <c r="I4917" t="s">
        <v>347</v>
      </c>
      <c r="J4917" t="s">
        <v>196</v>
      </c>
      <c r="K4917" t="s">
        <v>196</v>
      </c>
      <c r="L4917" t="s">
        <v>196</v>
      </c>
      <c r="M4917" t="s">
        <v>196</v>
      </c>
      <c r="N4917" t="s">
        <v>196</v>
      </c>
      <c r="O4917" t="s">
        <v>196</v>
      </c>
      <c r="P4917" t="s">
        <v>196</v>
      </c>
      <c r="Q4917" t="s">
        <v>196</v>
      </c>
      <c r="R4917" t="s">
        <v>196</v>
      </c>
      <c r="S4917" t="s">
        <v>196</v>
      </c>
      <c r="T4917" t="s">
        <v>196</v>
      </c>
      <c r="U4917" t="s">
        <v>196</v>
      </c>
      <c r="V4917" t="s">
        <v>196</v>
      </c>
      <c r="W4917" t="s">
        <v>196</v>
      </c>
      <c r="X4917" t="s">
        <v>196</v>
      </c>
      <c r="Y4917" t="s">
        <v>196</v>
      </c>
      <c r="Z4917" t="s">
        <v>196</v>
      </c>
      <c r="AA4917" t="s">
        <v>196</v>
      </c>
      <c r="AB4917" t="s">
        <v>196</v>
      </c>
      <c r="AC4917" t="s">
        <v>196</v>
      </c>
      <c r="AD4917" t="s">
        <v>196</v>
      </c>
      <c r="AE4917" t="s">
        <v>196</v>
      </c>
      <c r="AF4917" t="s">
        <v>196</v>
      </c>
      <c r="AG4917" t="s">
        <v>196</v>
      </c>
      <c r="AH4917">
        <v>63.85</v>
      </c>
      <c r="AI4917">
        <v>61.688000000000002</v>
      </c>
      <c r="AJ4917">
        <v>55.953000000000003</v>
      </c>
      <c r="AK4917">
        <v>52.878999999999998</v>
      </c>
      <c r="AL4917">
        <v>54.012</v>
      </c>
      <c r="AM4917">
        <v>57.26</v>
      </c>
      <c r="AN4917">
        <v>57.185000000000002</v>
      </c>
      <c r="AO4917">
        <v>58.131999999999998</v>
      </c>
      <c r="AP4917">
        <v>57.970999999999997</v>
      </c>
      <c r="AQ4917">
        <v>59.012</v>
      </c>
      <c r="AR4917">
        <v>54.256</v>
      </c>
      <c r="AS4917">
        <v>50.231000000000002</v>
      </c>
      <c r="AT4917">
        <v>43.723999999999997</v>
      </c>
      <c r="AU4917" t="s">
        <v>196</v>
      </c>
      <c r="AV4917" t="s">
        <v>196</v>
      </c>
      <c r="AW4917" t="s">
        <v>196</v>
      </c>
      <c r="AX4917" t="s">
        <v>196</v>
      </c>
      <c r="AY4917" t="s">
        <v>196</v>
      </c>
      <c r="AZ4917" t="s">
        <v>196</v>
      </c>
      <c r="BA4917" t="s">
        <v>196</v>
      </c>
      <c r="BB4917">
        <v>2016</v>
      </c>
    </row>
    <row r="4918" spans="1:54" hidden="1" outlineLevel="2" x14ac:dyDescent="0.25">
      <c r="A4918">
        <v>181</v>
      </c>
      <c r="B4918" t="s">
        <v>1053</v>
      </c>
      <c r="C4918" t="s">
        <v>217</v>
      </c>
      <c r="D4918" t="s">
        <v>1052</v>
      </c>
      <c r="E4918" t="s">
        <v>215</v>
      </c>
      <c r="F4918" t="s">
        <v>214</v>
      </c>
      <c r="G4918" t="s">
        <v>209</v>
      </c>
      <c r="H4918" t="s">
        <v>205</v>
      </c>
      <c r="I4918" t="s">
        <v>1055</v>
      </c>
      <c r="J4918" t="s">
        <v>196</v>
      </c>
      <c r="K4918" t="s">
        <v>196</v>
      </c>
      <c r="L4918" t="s">
        <v>196</v>
      </c>
      <c r="M4918" t="s">
        <v>196</v>
      </c>
      <c r="N4918" t="s">
        <v>196</v>
      </c>
      <c r="O4918" t="s">
        <v>196</v>
      </c>
      <c r="P4918" t="s">
        <v>196</v>
      </c>
      <c r="Q4918" t="s">
        <v>196</v>
      </c>
      <c r="R4918" t="s">
        <v>196</v>
      </c>
      <c r="S4918" t="s">
        <v>196</v>
      </c>
      <c r="T4918" t="s">
        <v>196</v>
      </c>
      <c r="U4918" t="s">
        <v>196</v>
      </c>
      <c r="V4918" t="s">
        <v>196</v>
      </c>
      <c r="W4918" t="s">
        <v>196</v>
      </c>
      <c r="X4918" t="s">
        <v>196</v>
      </c>
      <c r="Y4918">
        <v>1.2490000000000001</v>
      </c>
      <c r="Z4918">
        <v>1.4770000000000001</v>
      </c>
      <c r="AA4918">
        <v>1.891</v>
      </c>
      <c r="AB4918">
        <v>2.2010000000000001</v>
      </c>
      <c r="AC4918">
        <v>2.48</v>
      </c>
      <c r="AD4918">
        <v>2.6539999999999999</v>
      </c>
      <c r="AE4918">
        <v>3</v>
      </c>
      <c r="AF4918">
        <v>2.9260000000000002</v>
      </c>
      <c r="AG4918">
        <v>3.27</v>
      </c>
      <c r="AH4918">
        <v>3.45</v>
      </c>
      <c r="AI4918">
        <v>3.6059999999999999</v>
      </c>
      <c r="AJ4918">
        <v>3.4729999999999999</v>
      </c>
      <c r="AK4918">
        <v>3.585</v>
      </c>
      <c r="AL4918">
        <v>3.8370000000000002</v>
      </c>
      <c r="AM4918">
        <v>4.1529999999999996</v>
      </c>
      <c r="AN4918">
        <v>4.452</v>
      </c>
      <c r="AO4918">
        <v>4.7969999999999997</v>
      </c>
      <c r="AP4918">
        <v>4.8550000000000004</v>
      </c>
      <c r="AQ4918">
        <v>5.2270000000000003</v>
      </c>
      <c r="AR4918">
        <v>5.3949999999999996</v>
      </c>
      <c r="AS4918">
        <v>5.5910000000000002</v>
      </c>
      <c r="AT4918">
        <v>5.7279999999999998</v>
      </c>
      <c r="AU4918">
        <v>5.8460000000000001</v>
      </c>
      <c r="AV4918">
        <v>5.8310000000000004</v>
      </c>
      <c r="AW4918">
        <v>5.8789999999999996</v>
      </c>
      <c r="AX4918">
        <v>5.8479999999999999</v>
      </c>
      <c r="AY4918">
        <v>5.9059999999999997</v>
      </c>
      <c r="AZ4918">
        <v>6.0449999999999999</v>
      </c>
      <c r="BA4918">
        <v>6.0449999999999999</v>
      </c>
      <c r="BB4918">
        <v>2016</v>
      </c>
    </row>
    <row r="4919" spans="1:54" hidden="1" outlineLevel="2" x14ac:dyDescent="0.25">
      <c r="A4919">
        <v>181</v>
      </c>
      <c r="B4919" t="s">
        <v>1053</v>
      </c>
      <c r="C4919" t="s">
        <v>216</v>
      </c>
      <c r="D4919" t="s">
        <v>1052</v>
      </c>
      <c r="E4919" t="s">
        <v>215</v>
      </c>
      <c r="F4919" t="s">
        <v>214</v>
      </c>
      <c r="G4919" t="s">
        <v>198</v>
      </c>
      <c r="I4919" t="s">
        <v>213</v>
      </c>
      <c r="J4919" t="s">
        <v>196</v>
      </c>
      <c r="K4919" t="s">
        <v>196</v>
      </c>
      <c r="L4919" t="s">
        <v>196</v>
      </c>
      <c r="M4919" t="s">
        <v>196</v>
      </c>
      <c r="N4919" t="s">
        <v>196</v>
      </c>
      <c r="O4919" t="s">
        <v>196</v>
      </c>
      <c r="P4919" t="s">
        <v>196</v>
      </c>
      <c r="Q4919" t="s">
        <v>196</v>
      </c>
      <c r="R4919" t="s">
        <v>196</v>
      </c>
      <c r="S4919" t="s">
        <v>196</v>
      </c>
      <c r="T4919" t="s">
        <v>196</v>
      </c>
      <c r="U4919" t="s">
        <v>196</v>
      </c>
      <c r="V4919" t="s">
        <v>196</v>
      </c>
      <c r="W4919" t="s">
        <v>196</v>
      </c>
      <c r="X4919" t="s">
        <v>196</v>
      </c>
      <c r="Y4919">
        <v>45.118000000000002</v>
      </c>
      <c r="Z4919">
        <v>51.252000000000002</v>
      </c>
      <c r="AA4919">
        <v>60.546999999999997</v>
      </c>
      <c r="AB4919">
        <v>66.090999999999994</v>
      </c>
      <c r="AC4919">
        <v>69.483000000000004</v>
      </c>
      <c r="AD4919">
        <v>64.153999999999996</v>
      </c>
      <c r="AE4919">
        <v>70.375</v>
      </c>
      <c r="AF4919">
        <v>64.843000000000004</v>
      </c>
      <c r="AG4919">
        <v>68.716999999999999</v>
      </c>
      <c r="AH4919">
        <v>71.09</v>
      </c>
      <c r="AI4919">
        <v>70.036000000000001</v>
      </c>
      <c r="AJ4919">
        <v>64.477999999999994</v>
      </c>
      <c r="AK4919">
        <v>62.26</v>
      </c>
      <c r="AL4919">
        <v>62.606999999999999</v>
      </c>
      <c r="AM4919">
        <v>67.649000000000001</v>
      </c>
      <c r="AN4919">
        <v>67.460999999999999</v>
      </c>
      <c r="AO4919">
        <v>70.143000000000001</v>
      </c>
      <c r="AP4919">
        <v>67.763000000000005</v>
      </c>
      <c r="AQ4919">
        <v>68.388999999999996</v>
      </c>
      <c r="AR4919">
        <v>63.814999999999998</v>
      </c>
      <c r="AS4919">
        <v>58.741</v>
      </c>
      <c r="AT4919">
        <v>56.201999999999998</v>
      </c>
      <c r="AU4919">
        <v>52.622</v>
      </c>
      <c r="AV4919">
        <v>48.606999999999999</v>
      </c>
      <c r="AW4919">
        <v>45.94</v>
      </c>
      <c r="AX4919">
        <v>43.073999999999998</v>
      </c>
      <c r="AY4919">
        <v>41.189</v>
      </c>
      <c r="AZ4919">
        <v>40.030999999999999</v>
      </c>
      <c r="BA4919">
        <v>38.015999999999998</v>
      </c>
      <c r="BB4919">
        <v>2016</v>
      </c>
    </row>
    <row r="4920" spans="1:54" hidden="1" outlineLevel="2" x14ac:dyDescent="0.25">
      <c r="A4920">
        <v>181</v>
      </c>
      <c r="B4920" t="s">
        <v>1053</v>
      </c>
      <c r="C4920" t="s">
        <v>212</v>
      </c>
      <c r="D4920" t="s">
        <v>1052</v>
      </c>
      <c r="E4920" t="s">
        <v>211</v>
      </c>
      <c r="F4920" t="s">
        <v>210</v>
      </c>
      <c r="G4920" t="s">
        <v>209</v>
      </c>
      <c r="H4920" t="s">
        <v>205</v>
      </c>
      <c r="I4920" t="s">
        <v>1055</v>
      </c>
      <c r="J4920">
        <v>0.96299999999999997</v>
      </c>
      <c r="K4920">
        <v>1.052</v>
      </c>
      <c r="L4920">
        <v>1.06</v>
      </c>
      <c r="M4920">
        <v>1.0860000000000001</v>
      </c>
      <c r="N4920">
        <v>1.095</v>
      </c>
      <c r="O4920">
        <v>1.1259999999999999</v>
      </c>
      <c r="P4920">
        <v>1.2270000000000001</v>
      </c>
      <c r="Q4920">
        <v>1.3460000000000001</v>
      </c>
      <c r="R4920">
        <v>1.464</v>
      </c>
      <c r="S4920">
        <v>1.6160000000000001</v>
      </c>
      <c r="T4920">
        <v>1.7669999999999999</v>
      </c>
      <c r="U4920">
        <v>1.954</v>
      </c>
      <c r="V4920">
        <v>2.1440000000000001</v>
      </c>
      <c r="W4920">
        <v>2.2959999999999998</v>
      </c>
      <c r="X4920">
        <v>2.512</v>
      </c>
      <c r="Y4920">
        <v>2.7679999999999998</v>
      </c>
      <c r="Z4920">
        <v>2.8820000000000001</v>
      </c>
      <c r="AA4920">
        <v>3.1230000000000002</v>
      </c>
      <c r="AB4920">
        <v>3.33</v>
      </c>
      <c r="AC4920">
        <v>3.569</v>
      </c>
      <c r="AD4920">
        <v>4.1369999999999996</v>
      </c>
      <c r="AE4920">
        <v>4.2629999999999999</v>
      </c>
      <c r="AF4920">
        <v>4.5119999999999996</v>
      </c>
      <c r="AG4920">
        <v>4.7590000000000003</v>
      </c>
      <c r="AH4920">
        <v>4.8520000000000003</v>
      </c>
      <c r="AI4920">
        <v>5.149</v>
      </c>
      <c r="AJ4920">
        <v>5.3860000000000001</v>
      </c>
      <c r="AK4920">
        <v>5.7569999999999997</v>
      </c>
      <c r="AL4920">
        <v>6.1289999999999996</v>
      </c>
      <c r="AM4920">
        <v>6.1390000000000002</v>
      </c>
      <c r="AN4920">
        <v>6.6</v>
      </c>
      <c r="AO4920">
        <v>6.8380000000000001</v>
      </c>
      <c r="AP4920">
        <v>7.165</v>
      </c>
      <c r="AQ4920">
        <v>7.6420000000000003</v>
      </c>
      <c r="AR4920">
        <v>8.4540000000000006</v>
      </c>
      <c r="AS4920">
        <v>9.5169999999999995</v>
      </c>
      <c r="AT4920">
        <v>10.192</v>
      </c>
      <c r="AU4920">
        <v>11.109</v>
      </c>
      <c r="AV4920">
        <v>11.997</v>
      </c>
      <c r="AW4920">
        <v>12.795999999999999</v>
      </c>
      <c r="AX4920">
        <v>13.577999999999999</v>
      </c>
      <c r="AY4920">
        <v>14.339</v>
      </c>
      <c r="AZ4920">
        <v>15.101000000000001</v>
      </c>
      <c r="BA4920">
        <v>15.901999999999999</v>
      </c>
      <c r="BB4920">
        <v>2016</v>
      </c>
    </row>
    <row r="4921" spans="1:54" hidden="1" outlineLevel="2" x14ac:dyDescent="0.25">
      <c r="A4921">
        <v>181</v>
      </c>
      <c r="B4921" t="s">
        <v>1053</v>
      </c>
      <c r="C4921" t="s">
        <v>207</v>
      </c>
      <c r="D4921" t="s">
        <v>1052</v>
      </c>
      <c r="E4921" t="s">
        <v>200</v>
      </c>
      <c r="F4921" t="s">
        <v>199</v>
      </c>
      <c r="G4921" t="s">
        <v>206</v>
      </c>
      <c r="H4921" t="s">
        <v>205</v>
      </c>
      <c r="I4921" t="s">
        <v>1054</v>
      </c>
      <c r="J4921" t="s">
        <v>196</v>
      </c>
      <c r="K4921" t="s">
        <v>196</v>
      </c>
      <c r="L4921" t="s">
        <v>196</v>
      </c>
      <c r="M4921" t="s">
        <v>196</v>
      </c>
      <c r="N4921" t="s">
        <v>196</v>
      </c>
      <c r="O4921" t="s">
        <v>196</v>
      </c>
      <c r="P4921" t="s">
        <v>196</v>
      </c>
      <c r="Q4921" t="s">
        <v>196</v>
      </c>
      <c r="R4921" t="s">
        <v>196</v>
      </c>
      <c r="S4921" t="s">
        <v>196</v>
      </c>
      <c r="T4921" t="s">
        <v>196</v>
      </c>
      <c r="U4921" t="s">
        <v>196</v>
      </c>
      <c r="V4921" t="s">
        <v>196</v>
      </c>
      <c r="W4921" t="s">
        <v>196</v>
      </c>
      <c r="X4921" t="s">
        <v>196</v>
      </c>
      <c r="Y4921">
        <v>-0.16400000000000001</v>
      </c>
      <c r="Z4921">
        <v>-0.18099999999999999</v>
      </c>
      <c r="AA4921">
        <v>-9.5000000000000001E-2</v>
      </c>
      <c r="AB4921">
        <v>-9.8000000000000004E-2</v>
      </c>
      <c r="AC4921">
        <v>-5.8000000000000003E-2</v>
      </c>
      <c r="AD4921">
        <v>-0.20899999999999999</v>
      </c>
      <c r="AE4921">
        <v>-6.4000000000000001E-2</v>
      </c>
      <c r="AF4921">
        <v>4.4999999999999998E-2</v>
      </c>
      <c r="AG4921">
        <v>-6.7000000000000004E-2</v>
      </c>
      <c r="AH4921">
        <v>-0.33200000000000002</v>
      </c>
      <c r="AI4921">
        <v>-0.52300000000000002</v>
      </c>
      <c r="AJ4921">
        <v>-0.63500000000000001</v>
      </c>
      <c r="AK4921">
        <v>-0.307</v>
      </c>
      <c r="AL4921">
        <v>-9.5000000000000001E-2</v>
      </c>
      <c r="AM4921">
        <v>-0.56200000000000006</v>
      </c>
      <c r="AN4921">
        <v>-0.40799999999999997</v>
      </c>
      <c r="AO4921">
        <v>-1.9E-2</v>
      </c>
      <c r="AP4921">
        <v>0.157</v>
      </c>
      <c r="AQ4921">
        <v>0.27</v>
      </c>
      <c r="AR4921">
        <v>0.98899999999999999</v>
      </c>
      <c r="AS4921">
        <v>0.47099999999999997</v>
      </c>
      <c r="AT4921">
        <v>0.72799999999999998</v>
      </c>
      <c r="AU4921">
        <v>1.2769999999999999</v>
      </c>
      <c r="AV4921">
        <v>1.474</v>
      </c>
      <c r="AW4921">
        <v>1.5249999999999999</v>
      </c>
      <c r="AX4921">
        <v>1.629</v>
      </c>
      <c r="AY4921">
        <v>1.7370000000000001</v>
      </c>
      <c r="AZ4921">
        <v>1.855</v>
      </c>
      <c r="BA4921">
        <v>1.9650000000000001</v>
      </c>
      <c r="BB4921">
        <v>2016</v>
      </c>
    </row>
    <row r="4922" spans="1:54" hidden="1" outlineLevel="2" x14ac:dyDescent="0.25">
      <c r="A4922">
        <v>181</v>
      </c>
      <c r="B4922" t="s">
        <v>1053</v>
      </c>
      <c r="C4922" t="s">
        <v>202</v>
      </c>
      <c r="D4922" t="s">
        <v>1052</v>
      </c>
      <c r="E4922" t="s">
        <v>200</v>
      </c>
      <c r="F4922" t="s">
        <v>199</v>
      </c>
      <c r="G4922" t="s">
        <v>198</v>
      </c>
      <c r="I4922" t="s">
        <v>197</v>
      </c>
      <c r="J4922" t="s">
        <v>196</v>
      </c>
      <c r="K4922" t="s">
        <v>196</v>
      </c>
      <c r="L4922" t="s">
        <v>196</v>
      </c>
      <c r="M4922" t="s">
        <v>196</v>
      </c>
      <c r="N4922" t="s">
        <v>196</v>
      </c>
      <c r="O4922" t="s">
        <v>196</v>
      </c>
      <c r="P4922" t="s">
        <v>196</v>
      </c>
      <c r="Q4922" t="s">
        <v>196</v>
      </c>
      <c r="R4922" t="s">
        <v>196</v>
      </c>
      <c r="S4922" t="s">
        <v>196</v>
      </c>
      <c r="T4922" t="s">
        <v>196</v>
      </c>
      <c r="U4922" t="s">
        <v>196</v>
      </c>
      <c r="V4922" t="s">
        <v>196</v>
      </c>
      <c r="W4922" t="s">
        <v>196</v>
      </c>
      <c r="X4922" t="s">
        <v>196</v>
      </c>
      <c r="Y4922">
        <v>-4.8689999999999998</v>
      </c>
      <c r="Z4922">
        <v>-5.2729999999999997</v>
      </c>
      <c r="AA4922">
        <v>-2.7469999999999999</v>
      </c>
      <c r="AB4922">
        <v>-2.6739999999999999</v>
      </c>
      <c r="AC4922">
        <v>-1.512</v>
      </c>
      <c r="AD4922">
        <v>-5.1609999999999996</v>
      </c>
      <c r="AE4922">
        <v>-1.5640000000000001</v>
      </c>
      <c r="AF4922">
        <v>0.997</v>
      </c>
      <c r="AG4922">
        <v>-1.232</v>
      </c>
      <c r="AH4922">
        <v>-5.4880000000000004</v>
      </c>
      <c r="AI4922">
        <v>-8.1630000000000003</v>
      </c>
      <c r="AJ4922">
        <v>-9.3529999999999998</v>
      </c>
      <c r="AK4922">
        <v>-3.87</v>
      </c>
      <c r="AL4922">
        <v>-1.052</v>
      </c>
      <c r="AM4922">
        <v>-6.5789999999999997</v>
      </c>
      <c r="AN4922">
        <v>-4.657</v>
      </c>
      <c r="AO4922">
        <v>-0.20100000000000001</v>
      </c>
      <c r="AP4922">
        <v>1.7030000000000001</v>
      </c>
      <c r="AQ4922">
        <v>2.665</v>
      </c>
      <c r="AR4922">
        <v>8.8010000000000002</v>
      </c>
      <c r="AS4922">
        <v>4.4589999999999996</v>
      </c>
      <c r="AT4922">
        <v>6.4589999999999996</v>
      </c>
      <c r="AU4922">
        <v>10.179</v>
      </c>
      <c r="AV4922">
        <v>9.9090000000000007</v>
      </c>
      <c r="AW4922">
        <v>9.5050000000000008</v>
      </c>
      <c r="AX4922">
        <v>9.4580000000000002</v>
      </c>
      <c r="AY4922">
        <v>9.484</v>
      </c>
      <c r="AZ4922">
        <v>9.5500000000000007</v>
      </c>
      <c r="BA4922">
        <v>9.5660000000000007</v>
      </c>
      <c r="BB4922">
        <v>2016</v>
      </c>
    </row>
    <row r="4923" spans="1:54" outlineLevel="1" collapsed="1" x14ac:dyDescent="0.25">
      <c r="C4923" s="1" t="s">
        <v>2036</v>
      </c>
      <c r="D4923">
        <f>SUBTOTAL(3,D4878:D4922)</f>
        <v>45</v>
      </c>
      <c r="BB4923">
        <f>SUBTOTAL(3,BB4878:BB4922)</f>
        <v>44</v>
      </c>
    </row>
    <row r="4924" spans="1:54" hidden="1" outlineLevel="2" x14ac:dyDescent="0.25">
      <c r="A4924">
        <v>867</v>
      </c>
      <c r="B4924" t="s">
        <v>1045</v>
      </c>
      <c r="C4924" t="s">
        <v>342</v>
      </c>
      <c r="D4924" t="s">
        <v>1044</v>
      </c>
      <c r="E4924" t="s">
        <v>339</v>
      </c>
      <c r="F4924" t="s">
        <v>341</v>
      </c>
      <c r="G4924" t="s">
        <v>209</v>
      </c>
      <c r="H4924" t="s">
        <v>205</v>
      </c>
      <c r="I4924" t="s">
        <v>1051</v>
      </c>
      <c r="J4924" t="s">
        <v>196</v>
      </c>
      <c r="K4924" t="s">
        <v>196</v>
      </c>
      <c r="L4924" t="s">
        <v>196</v>
      </c>
      <c r="M4924" t="s">
        <v>196</v>
      </c>
      <c r="N4924" t="s">
        <v>196</v>
      </c>
      <c r="O4924" t="s">
        <v>196</v>
      </c>
      <c r="P4924" t="s">
        <v>196</v>
      </c>
      <c r="Q4924" t="s">
        <v>196</v>
      </c>
      <c r="R4924" t="s">
        <v>196</v>
      </c>
      <c r="S4924" t="s">
        <v>196</v>
      </c>
      <c r="T4924" t="s">
        <v>196</v>
      </c>
      <c r="U4924" t="s">
        <v>196</v>
      </c>
      <c r="V4924" t="s">
        <v>196</v>
      </c>
      <c r="W4924" t="s">
        <v>196</v>
      </c>
      <c r="X4924" t="s">
        <v>196</v>
      </c>
      <c r="Y4924" t="s">
        <v>196</v>
      </c>
      <c r="Z4924" t="s">
        <v>196</v>
      </c>
      <c r="AA4924">
        <v>0.11700000000000001</v>
      </c>
      <c r="AB4924">
        <v>0.114</v>
      </c>
      <c r="AC4924">
        <v>0.121</v>
      </c>
      <c r="AD4924">
        <v>0.128</v>
      </c>
      <c r="AE4924">
        <v>0.13100000000000001</v>
      </c>
      <c r="AF4924">
        <v>0.13100000000000001</v>
      </c>
      <c r="AG4924">
        <v>0.13100000000000001</v>
      </c>
      <c r="AH4924">
        <v>0.13500000000000001</v>
      </c>
      <c r="AI4924">
        <v>0.13700000000000001</v>
      </c>
      <c r="AJ4924">
        <v>0.14199999999999999</v>
      </c>
      <c r="AK4924">
        <v>0.14000000000000001</v>
      </c>
      <c r="AL4924">
        <v>0.13700000000000001</v>
      </c>
      <c r="AM4924">
        <v>0.14599999999999999</v>
      </c>
      <c r="AN4924">
        <v>0.14799999999999999</v>
      </c>
      <c r="AO4924">
        <v>0.153</v>
      </c>
      <c r="AP4924">
        <v>0.158</v>
      </c>
      <c r="AQ4924">
        <v>0.156</v>
      </c>
      <c r="AR4924">
        <v>0.156</v>
      </c>
      <c r="AS4924">
        <v>0.159</v>
      </c>
      <c r="AT4924">
        <v>0.16200000000000001</v>
      </c>
      <c r="AU4924">
        <v>0.16500000000000001</v>
      </c>
      <c r="AV4924">
        <v>0.16800000000000001</v>
      </c>
      <c r="AW4924">
        <v>0.17100000000000001</v>
      </c>
      <c r="AX4924">
        <v>0.17399999999999999</v>
      </c>
      <c r="AY4924">
        <v>0.17599999999999999</v>
      </c>
      <c r="AZ4924">
        <v>0.17899999999999999</v>
      </c>
      <c r="BA4924">
        <v>0.182</v>
      </c>
      <c r="BB4924">
        <v>2017</v>
      </c>
    </row>
    <row r="4925" spans="1:54" hidden="1" outlineLevel="2" x14ac:dyDescent="0.25">
      <c r="A4925">
        <v>867</v>
      </c>
      <c r="B4925" t="s">
        <v>1045</v>
      </c>
      <c r="C4925" t="s">
        <v>340</v>
      </c>
      <c r="D4925" t="s">
        <v>1044</v>
      </c>
      <c r="E4925" t="s">
        <v>339</v>
      </c>
      <c r="F4925" t="s">
        <v>338</v>
      </c>
      <c r="G4925" t="s">
        <v>261</v>
      </c>
      <c r="I4925" t="s">
        <v>337</v>
      </c>
      <c r="J4925" t="s">
        <v>196</v>
      </c>
      <c r="K4925" t="s">
        <v>196</v>
      </c>
      <c r="L4925" t="s">
        <v>196</v>
      </c>
      <c r="M4925" t="s">
        <v>196</v>
      </c>
      <c r="N4925" t="s">
        <v>196</v>
      </c>
      <c r="O4925" t="s">
        <v>196</v>
      </c>
      <c r="P4925" t="s">
        <v>196</v>
      </c>
      <c r="Q4925" t="s">
        <v>196</v>
      </c>
      <c r="R4925" t="s">
        <v>196</v>
      </c>
      <c r="S4925" t="s">
        <v>196</v>
      </c>
      <c r="T4925" t="s">
        <v>196</v>
      </c>
      <c r="U4925" t="s">
        <v>196</v>
      </c>
      <c r="V4925" t="s">
        <v>196</v>
      </c>
      <c r="W4925" t="s">
        <v>196</v>
      </c>
      <c r="X4925" t="s">
        <v>196</v>
      </c>
      <c r="Y4925" t="s">
        <v>196</v>
      </c>
      <c r="Z4925" t="s">
        <v>196</v>
      </c>
      <c r="AA4925" t="s">
        <v>196</v>
      </c>
      <c r="AB4925">
        <v>-2.363</v>
      </c>
      <c r="AC4925">
        <v>6.0380000000000003</v>
      </c>
      <c r="AD4925">
        <v>5.3929999999999998</v>
      </c>
      <c r="AE4925">
        <v>2.61</v>
      </c>
      <c r="AF4925">
        <v>0.29299999999999998</v>
      </c>
      <c r="AG4925">
        <v>-8.4000000000000005E-2</v>
      </c>
      <c r="AH4925">
        <v>2.915</v>
      </c>
      <c r="AI4925">
        <v>1.4370000000000001</v>
      </c>
      <c r="AJ4925">
        <v>3.653</v>
      </c>
      <c r="AK4925">
        <v>-1.645</v>
      </c>
      <c r="AL4925">
        <v>-1.6359999999999999</v>
      </c>
      <c r="AM4925">
        <v>6.4539999999999997</v>
      </c>
      <c r="AN4925">
        <v>1.2070000000000001</v>
      </c>
      <c r="AO4925">
        <v>3.4580000000000002</v>
      </c>
      <c r="AP4925">
        <v>2.86</v>
      </c>
      <c r="AQ4925">
        <v>-0.75700000000000001</v>
      </c>
      <c r="AR4925">
        <v>-0.36499999999999999</v>
      </c>
      <c r="AS4925">
        <v>1.91</v>
      </c>
      <c r="AT4925">
        <v>2.0350000000000001</v>
      </c>
      <c r="AU4925">
        <v>1.9079999999999999</v>
      </c>
      <c r="AV4925">
        <v>1.8</v>
      </c>
      <c r="AW4925">
        <v>1.663</v>
      </c>
      <c r="AX4925">
        <v>1.6240000000000001</v>
      </c>
      <c r="AY4925">
        <v>1.5169999999999999</v>
      </c>
      <c r="AZ4925">
        <v>1.5169999999999999</v>
      </c>
      <c r="BA4925">
        <v>1.5169999999999999</v>
      </c>
      <c r="BB4925">
        <v>2017</v>
      </c>
    </row>
    <row r="4926" spans="1:54" hidden="1" outlineLevel="2" x14ac:dyDescent="0.25">
      <c r="A4926">
        <v>867</v>
      </c>
      <c r="B4926" t="s">
        <v>1045</v>
      </c>
      <c r="C4926" t="s">
        <v>336</v>
      </c>
      <c r="D4926" t="s">
        <v>1044</v>
      </c>
      <c r="E4926" t="s">
        <v>331</v>
      </c>
      <c r="F4926" t="s">
        <v>335</v>
      </c>
      <c r="G4926" t="s">
        <v>209</v>
      </c>
      <c r="H4926" t="s">
        <v>205</v>
      </c>
      <c r="I4926" t="s">
        <v>1051</v>
      </c>
      <c r="J4926" t="s">
        <v>196</v>
      </c>
      <c r="K4926" t="s">
        <v>196</v>
      </c>
      <c r="L4926" t="s">
        <v>196</v>
      </c>
      <c r="M4926" t="s">
        <v>196</v>
      </c>
      <c r="N4926" t="s">
        <v>196</v>
      </c>
      <c r="O4926" t="s">
        <v>196</v>
      </c>
      <c r="P4926" t="s">
        <v>196</v>
      </c>
      <c r="Q4926" t="s">
        <v>196</v>
      </c>
      <c r="R4926" t="s">
        <v>196</v>
      </c>
      <c r="S4926" t="s">
        <v>196</v>
      </c>
      <c r="T4926" t="s">
        <v>196</v>
      </c>
      <c r="U4926" t="s">
        <v>196</v>
      </c>
      <c r="V4926" t="s">
        <v>196</v>
      </c>
      <c r="W4926" t="s">
        <v>196</v>
      </c>
      <c r="X4926" t="s">
        <v>196</v>
      </c>
      <c r="Y4926" t="s">
        <v>196</v>
      </c>
      <c r="Z4926" t="s">
        <v>196</v>
      </c>
      <c r="AA4926">
        <v>0.106</v>
      </c>
      <c r="AB4926">
        <v>0.109</v>
      </c>
      <c r="AC4926">
        <v>0.108</v>
      </c>
      <c r="AD4926">
        <v>0.111</v>
      </c>
      <c r="AE4926">
        <v>0.115</v>
      </c>
      <c r="AF4926">
        <v>0.125</v>
      </c>
      <c r="AG4926">
        <v>0.127</v>
      </c>
      <c r="AH4926">
        <v>0.13100000000000001</v>
      </c>
      <c r="AI4926">
        <v>0.13800000000000001</v>
      </c>
      <c r="AJ4926">
        <v>0.14399999999999999</v>
      </c>
      <c r="AK4926">
        <v>0.151</v>
      </c>
      <c r="AL4926">
        <v>0.153</v>
      </c>
      <c r="AM4926">
        <v>0.153</v>
      </c>
      <c r="AN4926">
        <v>0.16500000000000001</v>
      </c>
      <c r="AO4926">
        <v>0.17299999999999999</v>
      </c>
      <c r="AP4926">
        <v>0.185</v>
      </c>
      <c r="AQ4926">
        <v>0.191</v>
      </c>
      <c r="AR4926">
        <v>0.183</v>
      </c>
      <c r="AS4926">
        <v>0.18</v>
      </c>
      <c r="AT4926">
        <v>0.19400000000000001</v>
      </c>
      <c r="AU4926">
        <v>0.19900000000000001</v>
      </c>
      <c r="AV4926">
        <v>0.20499999999999999</v>
      </c>
      <c r="AW4926">
        <v>0.21099999999999999</v>
      </c>
      <c r="AX4926">
        <v>0.217</v>
      </c>
      <c r="AY4926">
        <v>0.224</v>
      </c>
      <c r="AZ4926">
        <v>0.23</v>
      </c>
      <c r="BA4926">
        <v>0.23599999999999999</v>
      </c>
      <c r="BB4926">
        <v>2017</v>
      </c>
    </row>
    <row r="4927" spans="1:54" hidden="1" outlineLevel="2" x14ac:dyDescent="0.25">
      <c r="A4927">
        <v>867</v>
      </c>
      <c r="B4927" t="s">
        <v>1045</v>
      </c>
      <c r="C4927" t="s">
        <v>334</v>
      </c>
      <c r="D4927" t="s">
        <v>1044</v>
      </c>
      <c r="E4927" t="s">
        <v>331</v>
      </c>
      <c r="F4927" t="s">
        <v>333</v>
      </c>
      <c r="G4927" t="s">
        <v>206</v>
      </c>
      <c r="H4927" t="s">
        <v>205</v>
      </c>
      <c r="I4927" t="s">
        <v>298</v>
      </c>
      <c r="J4927" t="s">
        <v>196</v>
      </c>
      <c r="K4927" t="s">
        <v>196</v>
      </c>
      <c r="L4927" t="s">
        <v>196</v>
      </c>
      <c r="M4927" t="s">
        <v>196</v>
      </c>
      <c r="N4927" t="s">
        <v>196</v>
      </c>
      <c r="O4927" t="s">
        <v>196</v>
      </c>
      <c r="P4927" t="s">
        <v>196</v>
      </c>
      <c r="Q4927" t="s">
        <v>196</v>
      </c>
      <c r="R4927" t="s">
        <v>196</v>
      </c>
      <c r="S4927" t="s">
        <v>196</v>
      </c>
      <c r="T4927" t="s">
        <v>196</v>
      </c>
      <c r="U4927" t="s">
        <v>196</v>
      </c>
      <c r="V4927" t="s">
        <v>196</v>
      </c>
      <c r="W4927" t="s">
        <v>196</v>
      </c>
      <c r="X4927" t="s">
        <v>196</v>
      </c>
      <c r="Y4927" t="s">
        <v>196</v>
      </c>
      <c r="Z4927" t="s">
        <v>196</v>
      </c>
      <c r="AA4927">
        <v>0.106</v>
      </c>
      <c r="AB4927">
        <v>0.109</v>
      </c>
      <c r="AC4927">
        <v>0.108</v>
      </c>
      <c r="AD4927">
        <v>0.111</v>
      </c>
      <c r="AE4927">
        <v>0.115</v>
      </c>
      <c r="AF4927">
        <v>0.125</v>
      </c>
      <c r="AG4927">
        <v>0.127</v>
      </c>
      <c r="AH4927">
        <v>0.13100000000000001</v>
      </c>
      <c r="AI4927">
        <v>0.13800000000000001</v>
      </c>
      <c r="AJ4927">
        <v>0.14399999999999999</v>
      </c>
      <c r="AK4927">
        <v>0.151</v>
      </c>
      <c r="AL4927">
        <v>0.153</v>
      </c>
      <c r="AM4927">
        <v>0.153</v>
      </c>
      <c r="AN4927">
        <v>0.16500000000000001</v>
      </c>
      <c r="AO4927">
        <v>0.17299999999999999</v>
      </c>
      <c r="AP4927">
        <v>0.185</v>
      </c>
      <c r="AQ4927">
        <v>0.191</v>
      </c>
      <c r="AR4927">
        <v>0.183</v>
      </c>
      <c r="AS4927">
        <v>0.18</v>
      </c>
      <c r="AT4927">
        <v>0.19400000000000001</v>
      </c>
      <c r="AU4927">
        <v>0.19900000000000001</v>
      </c>
      <c r="AV4927">
        <v>0.20499999999999999</v>
      </c>
      <c r="AW4927">
        <v>0.21099999999999999</v>
      </c>
      <c r="AX4927">
        <v>0.217</v>
      </c>
      <c r="AY4927">
        <v>0.224</v>
      </c>
      <c r="AZ4927">
        <v>0.23</v>
      </c>
      <c r="BA4927">
        <v>0.23599999999999999</v>
      </c>
      <c r="BB4927">
        <v>2017</v>
      </c>
    </row>
    <row r="4928" spans="1:54" hidden="1" outlineLevel="2" x14ac:dyDescent="0.25">
      <c r="A4928">
        <v>867</v>
      </c>
      <c r="B4928" t="s">
        <v>1045</v>
      </c>
      <c r="C4928" t="s">
        <v>332</v>
      </c>
      <c r="D4928" t="s">
        <v>1044</v>
      </c>
      <c r="E4928" t="s">
        <v>331</v>
      </c>
      <c r="F4928" t="s">
        <v>330</v>
      </c>
      <c r="G4928" t="s">
        <v>311</v>
      </c>
      <c r="H4928" t="s">
        <v>205</v>
      </c>
      <c r="I4928" t="s">
        <v>298</v>
      </c>
      <c r="J4928" t="s">
        <v>196</v>
      </c>
      <c r="K4928" t="s">
        <v>196</v>
      </c>
      <c r="L4928" t="s">
        <v>196</v>
      </c>
      <c r="M4928" t="s">
        <v>196</v>
      </c>
      <c r="N4928" t="s">
        <v>196</v>
      </c>
      <c r="O4928" t="s">
        <v>196</v>
      </c>
      <c r="P4928" t="s">
        <v>196</v>
      </c>
      <c r="Q4928" t="s">
        <v>196</v>
      </c>
      <c r="R4928" t="s">
        <v>196</v>
      </c>
      <c r="S4928" t="s">
        <v>196</v>
      </c>
      <c r="T4928" t="s">
        <v>196</v>
      </c>
      <c r="U4928" t="s">
        <v>196</v>
      </c>
      <c r="V4928" t="s">
        <v>196</v>
      </c>
      <c r="W4928" t="s">
        <v>196</v>
      </c>
      <c r="X4928" t="s">
        <v>196</v>
      </c>
      <c r="Y4928" t="s">
        <v>196</v>
      </c>
      <c r="Z4928" t="s">
        <v>196</v>
      </c>
      <c r="AA4928">
        <v>9.1999999999999998E-2</v>
      </c>
      <c r="AB4928">
        <v>9.0999999999999998E-2</v>
      </c>
      <c r="AC4928">
        <v>9.8000000000000004E-2</v>
      </c>
      <c r="AD4928">
        <v>0.106</v>
      </c>
      <c r="AE4928">
        <v>0.111</v>
      </c>
      <c r="AF4928">
        <v>0.113</v>
      </c>
      <c r="AG4928">
        <v>0.115</v>
      </c>
      <c r="AH4928">
        <v>0.122</v>
      </c>
      <c r="AI4928">
        <v>0.127</v>
      </c>
      <c r="AJ4928">
        <v>0.13600000000000001</v>
      </c>
      <c r="AK4928">
        <v>0.13700000000000001</v>
      </c>
      <c r="AL4928">
        <v>0.13800000000000001</v>
      </c>
      <c r="AM4928">
        <v>0.14799999999999999</v>
      </c>
      <c r="AN4928">
        <v>0.151</v>
      </c>
      <c r="AO4928">
        <v>0.16</v>
      </c>
      <c r="AP4928">
        <v>0.16800000000000001</v>
      </c>
      <c r="AQ4928">
        <v>0.16900000000000001</v>
      </c>
      <c r="AR4928">
        <v>0.17100000000000001</v>
      </c>
      <c r="AS4928">
        <v>0.17699999999999999</v>
      </c>
      <c r="AT4928">
        <v>0.182</v>
      </c>
      <c r="AU4928">
        <v>0.189</v>
      </c>
      <c r="AV4928">
        <v>0.19700000000000001</v>
      </c>
      <c r="AW4928">
        <v>0.20499999999999999</v>
      </c>
      <c r="AX4928">
        <v>0.21199999999999999</v>
      </c>
      <c r="AY4928">
        <v>0.219</v>
      </c>
      <c r="AZ4928">
        <v>0.22700000000000001</v>
      </c>
      <c r="BA4928">
        <v>0.23400000000000001</v>
      </c>
      <c r="BB4928">
        <v>2017</v>
      </c>
    </row>
    <row r="4929" spans="1:54" hidden="1" outlineLevel="2" x14ac:dyDescent="0.25">
      <c r="A4929">
        <v>867</v>
      </c>
      <c r="B4929" t="s">
        <v>1045</v>
      </c>
      <c r="C4929" t="s">
        <v>329</v>
      </c>
      <c r="D4929" t="s">
        <v>1044</v>
      </c>
      <c r="E4929" t="s">
        <v>328</v>
      </c>
      <c r="F4929" t="s">
        <v>327</v>
      </c>
      <c r="G4929" t="s">
        <v>282</v>
      </c>
      <c r="I4929" t="s">
        <v>326</v>
      </c>
      <c r="J4929" t="s">
        <v>196</v>
      </c>
      <c r="K4929" t="s">
        <v>196</v>
      </c>
      <c r="L4929" t="s">
        <v>196</v>
      </c>
      <c r="M4929" t="s">
        <v>196</v>
      </c>
      <c r="N4929" t="s">
        <v>196</v>
      </c>
      <c r="O4929" t="s">
        <v>196</v>
      </c>
      <c r="P4929" t="s">
        <v>196</v>
      </c>
      <c r="Q4929" t="s">
        <v>196</v>
      </c>
      <c r="R4929" t="s">
        <v>196</v>
      </c>
      <c r="S4929" t="s">
        <v>196</v>
      </c>
      <c r="T4929" t="s">
        <v>196</v>
      </c>
      <c r="U4929" t="s">
        <v>196</v>
      </c>
      <c r="V4929" t="s">
        <v>196</v>
      </c>
      <c r="W4929" t="s">
        <v>196</v>
      </c>
      <c r="X4929" t="s">
        <v>196</v>
      </c>
      <c r="Y4929" t="s">
        <v>196</v>
      </c>
      <c r="Z4929" t="s">
        <v>196</v>
      </c>
      <c r="AA4929">
        <v>90.811000000000007</v>
      </c>
      <c r="AB4929">
        <v>95.108999999999995</v>
      </c>
      <c r="AC4929">
        <v>89.105999999999995</v>
      </c>
      <c r="AD4929">
        <v>86.894999999999996</v>
      </c>
      <c r="AE4929">
        <v>87.921000000000006</v>
      </c>
      <c r="AF4929">
        <v>95.052999999999997</v>
      </c>
      <c r="AG4929">
        <v>96.888000000000005</v>
      </c>
      <c r="AH4929">
        <v>97.167000000000002</v>
      </c>
      <c r="AI4929">
        <v>100.6</v>
      </c>
      <c r="AJ4929">
        <v>101.27800000000001</v>
      </c>
      <c r="AK4929">
        <v>107.87</v>
      </c>
      <c r="AL4929">
        <v>111.127</v>
      </c>
      <c r="AM4929">
        <v>104.273</v>
      </c>
      <c r="AN4929">
        <v>111.369</v>
      </c>
      <c r="AO4929">
        <v>113.057</v>
      </c>
      <c r="AP4929">
        <v>117.494</v>
      </c>
      <c r="AQ4929">
        <v>121.964</v>
      </c>
      <c r="AR4929">
        <v>117.483</v>
      </c>
      <c r="AS4929">
        <v>113.125</v>
      </c>
      <c r="AT4929">
        <v>120</v>
      </c>
      <c r="AU4929">
        <v>120.742</v>
      </c>
      <c r="AV4929">
        <v>121.807</v>
      </c>
      <c r="AW4929">
        <v>123.26</v>
      </c>
      <c r="AX4929">
        <v>125.14</v>
      </c>
      <c r="AY4929">
        <v>127.136</v>
      </c>
      <c r="AZ4929">
        <v>128.54900000000001</v>
      </c>
      <c r="BA4929">
        <v>129.97800000000001</v>
      </c>
      <c r="BB4929">
        <v>2017</v>
      </c>
    </row>
    <row r="4930" spans="1:54" hidden="1" outlineLevel="2" x14ac:dyDescent="0.25">
      <c r="A4930">
        <v>867</v>
      </c>
      <c r="B4930" t="s">
        <v>1045</v>
      </c>
      <c r="C4930" t="s">
        <v>325</v>
      </c>
      <c r="D4930" t="s">
        <v>1044</v>
      </c>
      <c r="E4930" t="s">
        <v>322</v>
      </c>
      <c r="F4930" t="s">
        <v>324</v>
      </c>
      <c r="G4930" t="s">
        <v>209</v>
      </c>
      <c r="H4930" t="s">
        <v>310</v>
      </c>
      <c r="I4930" t="s">
        <v>319</v>
      </c>
      <c r="J4930" t="s">
        <v>196</v>
      </c>
      <c r="K4930" t="s">
        <v>196</v>
      </c>
      <c r="L4930" t="s">
        <v>196</v>
      </c>
      <c r="M4930" t="s">
        <v>196</v>
      </c>
      <c r="N4930" t="s">
        <v>196</v>
      </c>
      <c r="O4930" t="s">
        <v>196</v>
      </c>
      <c r="P4930" t="s">
        <v>196</v>
      </c>
      <c r="Q4930" t="s">
        <v>196</v>
      </c>
      <c r="R4930" t="s">
        <v>196</v>
      </c>
      <c r="S4930" t="s">
        <v>196</v>
      </c>
      <c r="T4930" t="s">
        <v>196</v>
      </c>
      <c r="U4930" t="s">
        <v>196</v>
      </c>
      <c r="V4930" t="s">
        <v>196</v>
      </c>
      <c r="W4930" t="s">
        <v>196</v>
      </c>
      <c r="X4930" t="s">
        <v>196</v>
      </c>
      <c r="Y4930" t="s">
        <v>196</v>
      </c>
      <c r="Z4930" t="s">
        <v>196</v>
      </c>
      <c r="AA4930">
        <v>2375.038</v>
      </c>
      <c r="AB4930">
        <v>2284.52</v>
      </c>
      <c r="AC4930">
        <v>2383.777</v>
      </c>
      <c r="AD4930">
        <v>2493.1480000000001</v>
      </c>
      <c r="AE4930">
        <v>2593.223</v>
      </c>
      <c r="AF4930">
        <v>2644.0140000000001</v>
      </c>
      <c r="AG4930">
        <v>2626.9380000000001</v>
      </c>
      <c r="AH4930">
        <v>2678.5929999999998</v>
      </c>
      <c r="AI4930">
        <v>2678.5749999999998</v>
      </c>
      <c r="AJ4930">
        <v>2760.607</v>
      </c>
      <c r="AK4930">
        <v>2698.5630000000001</v>
      </c>
      <c r="AL4930">
        <v>2620.0329999999999</v>
      </c>
      <c r="AM4930">
        <v>2799.6860000000001</v>
      </c>
      <c r="AN4930">
        <v>2799.0830000000001</v>
      </c>
      <c r="AO4930">
        <v>2882.933</v>
      </c>
      <c r="AP4930">
        <v>2954.4110000000001</v>
      </c>
      <c r="AQ4930">
        <v>2921.1950000000002</v>
      </c>
      <c r="AR4930">
        <v>2899.7719999999999</v>
      </c>
      <c r="AS4930">
        <v>2944.232</v>
      </c>
      <c r="AT4930">
        <v>2993.0360000000001</v>
      </c>
      <c r="AU4930">
        <v>3002.1060000000002</v>
      </c>
      <c r="AV4930">
        <v>3008.0079999999998</v>
      </c>
      <c r="AW4930">
        <v>3009.86</v>
      </c>
      <c r="AX4930">
        <v>3010.5790000000002</v>
      </c>
      <c r="AY4930">
        <v>3008.116</v>
      </c>
      <c r="AZ4930">
        <v>3005.6550000000002</v>
      </c>
      <c r="BA4930">
        <v>3003.1959999999999</v>
      </c>
      <c r="BB4930">
        <v>2016</v>
      </c>
    </row>
    <row r="4931" spans="1:54" hidden="1" outlineLevel="2" x14ac:dyDescent="0.25">
      <c r="A4931">
        <v>867</v>
      </c>
      <c r="B4931" t="s">
        <v>1045</v>
      </c>
      <c r="C4931" t="s">
        <v>323</v>
      </c>
      <c r="D4931" t="s">
        <v>1044</v>
      </c>
      <c r="E4931" t="s">
        <v>322</v>
      </c>
      <c r="F4931" t="s">
        <v>321</v>
      </c>
      <c r="G4931" t="s">
        <v>320</v>
      </c>
      <c r="H4931" t="s">
        <v>310</v>
      </c>
      <c r="I4931" t="s">
        <v>319</v>
      </c>
      <c r="J4931" t="s">
        <v>196</v>
      </c>
      <c r="K4931" t="s">
        <v>196</v>
      </c>
      <c r="L4931" t="s">
        <v>196</v>
      </c>
      <c r="M4931" t="s">
        <v>196</v>
      </c>
      <c r="N4931" t="s">
        <v>196</v>
      </c>
      <c r="O4931" t="s">
        <v>196</v>
      </c>
      <c r="P4931" t="s">
        <v>196</v>
      </c>
      <c r="Q4931" t="s">
        <v>196</v>
      </c>
      <c r="R4931" t="s">
        <v>196</v>
      </c>
      <c r="S4931" t="s">
        <v>196</v>
      </c>
      <c r="T4931" t="s">
        <v>196</v>
      </c>
      <c r="U4931" t="s">
        <v>196</v>
      </c>
      <c r="V4931" t="s">
        <v>196</v>
      </c>
      <c r="W4931" t="s">
        <v>196</v>
      </c>
      <c r="X4931" t="s">
        <v>196</v>
      </c>
      <c r="Y4931" t="s">
        <v>196</v>
      </c>
      <c r="Z4931" t="s">
        <v>196</v>
      </c>
      <c r="AA4931">
        <v>2478.3989999999999</v>
      </c>
      <c r="AB4931">
        <v>2383.9409999999998</v>
      </c>
      <c r="AC4931">
        <v>2487.518</v>
      </c>
      <c r="AD4931">
        <v>2601.6480000000001</v>
      </c>
      <c r="AE4931">
        <v>2706.0790000000002</v>
      </c>
      <c r="AF4931">
        <v>2759.0810000000001</v>
      </c>
      <c r="AG4931">
        <v>2741.261</v>
      </c>
      <c r="AH4931">
        <v>2795.1640000000002</v>
      </c>
      <c r="AI4931">
        <v>2795.145</v>
      </c>
      <c r="AJ4931">
        <v>2880.748</v>
      </c>
      <c r="AK4931">
        <v>2816.0039999999999</v>
      </c>
      <c r="AL4931">
        <v>2734.056</v>
      </c>
      <c r="AM4931">
        <v>2921.527</v>
      </c>
      <c r="AN4931">
        <v>2920.8980000000001</v>
      </c>
      <c r="AO4931">
        <v>3008.3969999999999</v>
      </c>
      <c r="AP4931">
        <v>3082.9859999999999</v>
      </c>
      <c r="AQ4931">
        <v>3048.3240000000001</v>
      </c>
      <c r="AR4931">
        <v>3025.9690000000001</v>
      </c>
      <c r="AS4931">
        <v>3072.364</v>
      </c>
      <c r="AT4931">
        <v>3123.2919999999999</v>
      </c>
      <c r="AU4931">
        <v>3132.7559999999999</v>
      </c>
      <c r="AV4931">
        <v>3138.915</v>
      </c>
      <c r="AW4931">
        <v>3140.848</v>
      </c>
      <c r="AX4931">
        <v>3141.598</v>
      </c>
      <c r="AY4931">
        <v>3139.0279999999998</v>
      </c>
      <c r="AZ4931">
        <v>3136.46</v>
      </c>
      <c r="BA4931">
        <v>3133.8939999999998</v>
      </c>
      <c r="BB4931">
        <v>2016</v>
      </c>
    </row>
    <row r="4932" spans="1:54" hidden="1" outlineLevel="2" x14ac:dyDescent="0.25">
      <c r="A4932">
        <v>867</v>
      </c>
      <c r="B4932" t="s">
        <v>1045</v>
      </c>
      <c r="C4932" t="s">
        <v>318</v>
      </c>
      <c r="D4932" t="s">
        <v>1044</v>
      </c>
      <c r="E4932" t="s">
        <v>313</v>
      </c>
      <c r="F4932" t="s">
        <v>317</v>
      </c>
      <c r="G4932" t="s">
        <v>209</v>
      </c>
      <c r="H4932" t="s">
        <v>310</v>
      </c>
      <c r="I4932" t="s">
        <v>309</v>
      </c>
      <c r="J4932" t="s">
        <v>196</v>
      </c>
      <c r="K4932" t="s">
        <v>196</v>
      </c>
      <c r="L4932" t="s">
        <v>196</v>
      </c>
      <c r="M4932" t="s">
        <v>196</v>
      </c>
      <c r="N4932" t="s">
        <v>196</v>
      </c>
      <c r="O4932" t="s">
        <v>196</v>
      </c>
      <c r="P4932" t="s">
        <v>196</v>
      </c>
      <c r="Q4932" t="s">
        <v>196</v>
      </c>
      <c r="R4932" t="s">
        <v>196</v>
      </c>
      <c r="S4932" t="s">
        <v>196</v>
      </c>
      <c r="T4932" t="s">
        <v>196</v>
      </c>
      <c r="U4932" t="s">
        <v>196</v>
      </c>
      <c r="V4932" t="s">
        <v>196</v>
      </c>
      <c r="W4932" t="s">
        <v>196</v>
      </c>
      <c r="X4932" t="s">
        <v>196</v>
      </c>
      <c r="Y4932" t="s">
        <v>196</v>
      </c>
      <c r="Z4932" t="s">
        <v>196</v>
      </c>
      <c r="AA4932">
        <v>2156.8029999999999</v>
      </c>
      <c r="AB4932">
        <v>2172.7829999999999</v>
      </c>
      <c r="AC4932">
        <v>2124.0810000000001</v>
      </c>
      <c r="AD4932">
        <v>2166.4319999999998</v>
      </c>
      <c r="AE4932">
        <v>2279.9749999999999</v>
      </c>
      <c r="AF4932">
        <v>2513.2170000000001</v>
      </c>
      <c r="AG4932">
        <v>2545.1999999999998</v>
      </c>
      <c r="AH4932">
        <v>2602.7130000000002</v>
      </c>
      <c r="AI4932">
        <v>2694.6559999999999</v>
      </c>
      <c r="AJ4932">
        <v>2795.8780000000002</v>
      </c>
      <c r="AK4932">
        <v>2910.93</v>
      </c>
      <c r="AL4932">
        <v>2911.57</v>
      </c>
      <c r="AM4932">
        <v>2919.3249999999998</v>
      </c>
      <c r="AN4932">
        <v>3117.3009999999999</v>
      </c>
      <c r="AO4932">
        <v>3259.346</v>
      </c>
      <c r="AP4932">
        <v>3471.2539999999999</v>
      </c>
      <c r="AQ4932">
        <v>3562.7919999999999</v>
      </c>
      <c r="AR4932">
        <v>3406.7359999999999</v>
      </c>
      <c r="AS4932">
        <v>3330.6729999999998</v>
      </c>
      <c r="AT4932">
        <v>3591.6439999999998</v>
      </c>
      <c r="AU4932">
        <v>3624.8150000000001</v>
      </c>
      <c r="AV4932">
        <v>3663.9659999999999</v>
      </c>
      <c r="AW4932">
        <v>3709.951</v>
      </c>
      <c r="AX4932">
        <v>3767.4450000000002</v>
      </c>
      <c r="AY4932">
        <v>3824.39</v>
      </c>
      <c r="AZ4932">
        <v>3863.7449999999999</v>
      </c>
      <c r="BA4932">
        <v>3903.5059999999999</v>
      </c>
      <c r="BB4932">
        <v>2016</v>
      </c>
    </row>
    <row r="4933" spans="1:54" hidden="1" outlineLevel="2" x14ac:dyDescent="0.25">
      <c r="A4933">
        <v>867</v>
      </c>
      <c r="B4933" t="s">
        <v>1045</v>
      </c>
      <c r="C4933" t="s">
        <v>316</v>
      </c>
      <c r="D4933" t="s">
        <v>1044</v>
      </c>
      <c r="E4933" t="s">
        <v>313</v>
      </c>
      <c r="F4933" t="s">
        <v>315</v>
      </c>
      <c r="G4933" t="s">
        <v>206</v>
      </c>
      <c r="H4933" t="s">
        <v>310</v>
      </c>
      <c r="I4933" t="s">
        <v>309</v>
      </c>
      <c r="J4933" t="s">
        <v>196</v>
      </c>
      <c r="K4933" t="s">
        <v>196</v>
      </c>
      <c r="L4933" t="s">
        <v>196</v>
      </c>
      <c r="M4933" t="s">
        <v>196</v>
      </c>
      <c r="N4933" t="s">
        <v>196</v>
      </c>
      <c r="O4933" t="s">
        <v>196</v>
      </c>
      <c r="P4933" t="s">
        <v>196</v>
      </c>
      <c r="Q4933" t="s">
        <v>196</v>
      </c>
      <c r="R4933" t="s">
        <v>196</v>
      </c>
      <c r="S4933" t="s">
        <v>196</v>
      </c>
      <c r="T4933" t="s">
        <v>196</v>
      </c>
      <c r="U4933" t="s">
        <v>196</v>
      </c>
      <c r="V4933" t="s">
        <v>196</v>
      </c>
      <c r="W4933" t="s">
        <v>196</v>
      </c>
      <c r="X4933" t="s">
        <v>196</v>
      </c>
      <c r="Y4933" t="s">
        <v>196</v>
      </c>
      <c r="Z4933" t="s">
        <v>196</v>
      </c>
      <c r="AA4933">
        <v>2156.8029999999999</v>
      </c>
      <c r="AB4933">
        <v>2172.7829999999999</v>
      </c>
      <c r="AC4933">
        <v>2124.0810000000001</v>
      </c>
      <c r="AD4933">
        <v>2166.4319999999998</v>
      </c>
      <c r="AE4933">
        <v>2279.9749999999999</v>
      </c>
      <c r="AF4933">
        <v>2513.2170000000001</v>
      </c>
      <c r="AG4933">
        <v>2545.1999999999998</v>
      </c>
      <c r="AH4933">
        <v>2602.7130000000002</v>
      </c>
      <c r="AI4933">
        <v>2694.6559999999999</v>
      </c>
      <c r="AJ4933">
        <v>2795.8780000000002</v>
      </c>
      <c r="AK4933">
        <v>2910.93</v>
      </c>
      <c r="AL4933">
        <v>2911.57</v>
      </c>
      <c r="AM4933">
        <v>2919.3249999999998</v>
      </c>
      <c r="AN4933">
        <v>3117.3009999999999</v>
      </c>
      <c r="AO4933">
        <v>3259.346</v>
      </c>
      <c r="AP4933">
        <v>3471.2539999999999</v>
      </c>
      <c r="AQ4933">
        <v>3562.7919999999999</v>
      </c>
      <c r="AR4933">
        <v>3406.7359999999999</v>
      </c>
      <c r="AS4933">
        <v>3330.6729999999998</v>
      </c>
      <c r="AT4933">
        <v>3591.6439999999998</v>
      </c>
      <c r="AU4933">
        <v>3624.8150000000001</v>
      </c>
      <c r="AV4933">
        <v>3663.9659999999999</v>
      </c>
      <c r="AW4933">
        <v>3709.951</v>
      </c>
      <c r="AX4933">
        <v>3767.4450000000002</v>
      </c>
      <c r="AY4933">
        <v>3824.39</v>
      </c>
      <c r="AZ4933">
        <v>3863.7449999999999</v>
      </c>
      <c r="BA4933">
        <v>3903.5059999999999</v>
      </c>
      <c r="BB4933">
        <v>2016</v>
      </c>
    </row>
    <row r="4934" spans="1:54" hidden="1" outlineLevel="2" x14ac:dyDescent="0.25">
      <c r="A4934">
        <v>867</v>
      </c>
      <c r="B4934" t="s">
        <v>1045</v>
      </c>
      <c r="C4934" t="s">
        <v>314</v>
      </c>
      <c r="D4934" t="s">
        <v>1044</v>
      </c>
      <c r="E4934" t="s">
        <v>313</v>
      </c>
      <c r="F4934" t="s">
        <v>312</v>
      </c>
      <c r="G4934" t="s">
        <v>311</v>
      </c>
      <c r="H4934" t="s">
        <v>310</v>
      </c>
      <c r="I4934" t="s">
        <v>309</v>
      </c>
      <c r="J4934" t="s">
        <v>196</v>
      </c>
      <c r="K4934" t="s">
        <v>196</v>
      </c>
      <c r="L4934" t="s">
        <v>196</v>
      </c>
      <c r="M4934" t="s">
        <v>196</v>
      </c>
      <c r="N4934" t="s">
        <v>196</v>
      </c>
      <c r="O4934" t="s">
        <v>196</v>
      </c>
      <c r="P4934" t="s">
        <v>196</v>
      </c>
      <c r="Q4934" t="s">
        <v>196</v>
      </c>
      <c r="R4934" t="s">
        <v>196</v>
      </c>
      <c r="S4934" t="s">
        <v>196</v>
      </c>
      <c r="T4934" t="s">
        <v>196</v>
      </c>
      <c r="U4934" t="s">
        <v>196</v>
      </c>
      <c r="V4934" t="s">
        <v>196</v>
      </c>
      <c r="W4934" t="s">
        <v>196</v>
      </c>
      <c r="X4934" t="s">
        <v>196</v>
      </c>
      <c r="Y4934" t="s">
        <v>196</v>
      </c>
      <c r="Z4934" t="s">
        <v>196</v>
      </c>
      <c r="AA4934">
        <v>1871.4849999999999</v>
      </c>
      <c r="AB4934">
        <v>1819.691</v>
      </c>
      <c r="AC4934">
        <v>1927.8119999999999</v>
      </c>
      <c r="AD4934">
        <v>2062.1379999999999</v>
      </c>
      <c r="AE4934">
        <v>2193.7959999999998</v>
      </c>
      <c r="AF4934">
        <v>2271.1019999999999</v>
      </c>
      <c r="AG4934">
        <v>2301.4270000000001</v>
      </c>
      <c r="AH4934">
        <v>2411.2130000000002</v>
      </c>
      <c r="AI4934">
        <v>2488.7719999999999</v>
      </c>
      <c r="AJ4934">
        <v>2643.8069999999998</v>
      </c>
      <c r="AK4934">
        <v>2653.1570000000002</v>
      </c>
      <c r="AL4934">
        <v>2626.4789999999998</v>
      </c>
      <c r="AM4934">
        <v>2827.8870000000002</v>
      </c>
      <c r="AN4934">
        <v>2861.8220000000001</v>
      </c>
      <c r="AO4934">
        <v>3008.3969999999999</v>
      </c>
      <c r="AP4934">
        <v>3139.777</v>
      </c>
      <c r="AQ4934">
        <v>3154.6120000000001</v>
      </c>
      <c r="AR4934">
        <v>3187.681</v>
      </c>
      <c r="AS4934">
        <v>3271.6489999999999</v>
      </c>
      <c r="AT4934">
        <v>3368.3150000000001</v>
      </c>
      <c r="AU4934">
        <v>3439.3139999999999</v>
      </c>
      <c r="AV4934">
        <v>3524.3719999999998</v>
      </c>
      <c r="AW4934">
        <v>3603.0230000000001</v>
      </c>
      <c r="AX4934">
        <v>3674.6950000000002</v>
      </c>
      <c r="AY4934">
        <v>3741.663</v>
      </c>
      <c r="AZ4934">
        <v>3802.797</v>
      </c>
      <c r="BA4934">
        <v>3865.7950000000001</v>
      </c>
      <c r="BB4934">
        <v>2016</v>
      </c>
    </row>
    <row r="4935" spans="1:54" hidden="1" outlineLevel="2" x14ac:dyDescent="0.25">
      <c r="A4935">
        <v>867</v>
      </c>
      <c r="B4935" t="s">
        <v>1045</v>
      </c>
      <c r="C4935" t="s">
        <v>308</v>
      </c>
      <c r="D4935" t="s">
        <v>1044</v>
      </c>
      <c r="E4935" t="s">
        <v>307</v>
      </c>
      <c r="F4935" t="s">
        <v>306</v>
      </c>
      <c r="G4935" t="s">
        <v>227</v>
      </c>
    </row>
    <row r="4936" spans="1:54" hidden="1" outlineLevel="2" x14ac:dyDescent="0.25">
      <c r="A4936">
        <v>867</v>
      </c>
      <c r="B4936" t="s">
        <v>1045</v>
      </c>
      <c r="C4936" t="s">
        <v>305</v>
      </c>
      <c r="D4936" t="s">
        <v>1044</v>
      </c>
      <c r="E4936" t="s">
        <v>304</v>
      </c>
      <c r="F4936" t="s">
        <v>303</v>
      </c>
      <c r="G4936" t="s">
        <v>274</v>
      </c>
      <c r="I4936" t="s">
        <v>298</v>
      </c>
      <c r="J4936" t="s">
        <v>196</v>
      </c>
      <c r="K4936" t="s">
        <v>196</v>
      </c>
      <c r="L4936" t="s">
        <v>196</v>
      </c>
      <c r="M4936" t="s">
        <v>196</v>
      </c>
      <c r="N4936" t="s">
        <v>196</v>
      </c>
      <c r="O4936" t="s">
        <v>196</v>
      </c>
      <c r="P4936" t="s">
        <v>196</v>
      </c>
      <c r="Q4936" t="s">
        <v>196</v>
      </c>
      <c r="R4936" t="s">
        <v>196</v>
      </c>
      <c r="S4936" t="s">
        <v>196</v>
      </c>
      <c r="T4936" t="s">
        <v>196</v>
      </c>
      <c r="U4936" t="s">
        <v>196</v>
      </c>
      <c r="V4936" t="s">
        <v>196</v>
      </c>
      <c r="W4936" t="s">
        <v>196</v>
      </c>
      <c r="X4936" t="s">
        <v>196</v>
      </c>
      <c r="Y4936" t="s">
        <v>196</v>
      </c>
      <c r="Z4936" t="s">
        <v>196</v>
      </c>
      <c r="AA4936" t="s">
        <v>352</v>
      </c>
      <c r="AB4936" t="s">
        <v>352</v>
      </c>
      <c r="AC4936" t="s">
        <v>352</v>
      </c>
      <c r="AD4936" t="s">
        <v>352</v>
      </c>
      <c r="AE4936" t="s">
        <v>352</v>
      </c>
      <c r="AF4936" t="s">
        <v>352</v>
      </c>
      <c r="AG4936" t="s">
        <v>352</v>
      </c>
      <c r="AH4936" t="s">
        <v>352</v>
      </c>
      <c r="AI4936" t="s">
        <v>352</v>
      </c>
      <c r="AJ4936" t="s">
        <v>352</v>
      </c>
      <c r="AK4936" t="s">
        <v>352</v>
      </c>
      <c r="AL4936" t="s">
        <v>352</v>
      </c>
      <c r="AM4936" t="s">
        <v>352</v>
      </c>
      <c r="AN4936" t="s">
        <v>352</v>
      </c>
      <c r="AO4936" t="s">
        <v>352</v>
      </c>
      <c r="AP4936" t="s">
        <v>352</v>
      </c>
      <c r="AQ4936" t="s">
        <v>352</v>
      </c>
      <c r="AR4936" t="s">
        <v>352</v>
      </c>
      <c r="AS4936" t="s">
        <v>352</v>
      </c>
      <c r="AT4936" t="s">
        <v>352</v>
      </c>
      <c r="AU4936" t="s">
        <v>352</v>
      </c>
      <c r="AV4936" t="s">
        <v>352</v>
      </c>
      <c r="AW4936" t="s">
        <v>352</v>
      </c>
      <c r="AX4936" t="s">
        <v>352</v>
      </c>
      <c r="AY4936" t="s">
        <v>352</v>
      </c>
      <c r="AZ4936" t="s">
        <v>352</v>
      </c>
      <c r="BA4936" t="s">
        <v>352</v>
      </c>
      <c r="BB4936">
        <v>2017</v>
      </c>
    </row>
    <row r="4937" spans="1:54" hidden="1" outlineLevel="2" x14ac:dyDescent="0.25">
      <c r="A4937">
        <v>867</v>
      </c>
      <c r="B4937" t="s">
        <v>1045</v>
      </c>
      <c r="C4937" t="s">
        <v>302</v>
      </c>
      <c r="D4937" t="s">
        <v>1044</v>
      </c>
      <c r="E4937" t="s">
        <v>301</v>
      </c>
      <c r="F4937" t="s">
        <v>300</v>
      </c>
      <c r="G4937" t="s">
        <v>299</v>
      </c>
      <c r="I4937" t="s">
        <v>298</v>
      </c>
      <c r="J4937" t="s">
        <v>196</v>
      </c>
      <c r="K4937" t="s">
        <v>196</v>
      </c>
      <c r="L4937" t="s">
        <v>196</v>
      </c>
      <c r="M4937" t="s">
        <v>196</v>
      </c>
      <c r="N4937" t="s">
        <v>196</v>
      </c>
      <c r="O4937" t="s">
        <v>196</v>
      </c>
      <c r="P4937" t="s">
        <v>196</v>
      </c>
      <c r="Q4937" t="s">
        <v>196</v>
      </c>
      <c r="R4937" t="s">
        <v>196</v>
      </c>
      <c r="S4937" t="s">
        <v>196</v>
      </c>
      <c r="T4937" t="s">
        <v>196</v>
      </c>
      <c r="U4937" t="s">
        <v>196</v>
      </c>
      <c r="V4937" t="s">
        <v>196</v>
      </c>
      <c r="W4937" t="s">
        <v>196</v>
      </c>
      <c r="X4937" t="s">
        <v>196</v>
      </c>
      <c r="Y4937" t="s">
        <v>196</v>
      </c>
      <c r="Z4937" t="s">
        <v>196</v>
      </c>
      <c r="AA4937">
        <v>1.1519999999999999</v>
      </c>
      <c r="AB4937">
        <v>1.194</v>
      </c>
      <c r="AC4937">
        <v>1.1020000000000001</v>
      </c>
      <c r="AD4937">
        <v>1.0509999999999999</v>
      </c>
      <c r="AE4937">
        <v>1.0389999999999999</v>
      </c>
      <c r="AF4937">
        <v>1.107</v>
      </c>
      <c r="AG4937">
        <v>1.1060000000000001</v>
      </c>
      <c r="AH4937">
        <v>1.079</v>
      </c>
      <c r="AI4937">
        <v>1.083</v>
      </c>
      <c r="AJ4937">
        <v>1.0580000000000001</v>
      </c>
      <c r="AK4937">
        <v>1.097</v>
      </c>
      <c r="AL4937">
        <v>1.109</v>
      </c>
      <c r="AM4937">
        <v>1.032</v>
      </c>
      <c r="AN4937">
        <v>1.089</v>
      </c>
      <c r="AO4937">
        <v>1.083</v>
      </c>
      <c r="AP4937">
        <v>1.1060000000000001</v>
      </c>
      <c r="AQ4937">
        <v>1.129</v>
      </c>
      <c r="AR4937">
        <v>1.069</v>
      </c>
      <c r="AS4937">
        <v>1.018</v>
      </c>
      <c r="AT4937">
        <v>1.0660000000000001</v>
      </c>
      <c r="AU4937">
        <v>1.054</v>
      </c>
      <c r="AV4937">
        <v>1.04</v>
      </c>
      <c r="AW4937">
        <v>1.03</v>
      </c>
      <c r="AX4937">
        <v>1.0249999999999999</v>
      </c>
      <c r="AY4937">
        <v>1.022</v>
      </c>
      <c r="AZ4937">
        <v>1.016</v>
      </c>
      <c r="BA4937">
        <v>1.01</v>
      </c>
      <c r="BB4937">
        <v>2017</v>
      </c>
    </row>
    <row r="4938" spans="1:54" hidden="1" outlineLevel="2" x14ac:dyDescent="0.25">
      <c r="A4938">
        <v>867</v>
      </c>
      <c r="B4938" t="s">
        <v>1045</v>
      </c>
      <c r="C4938" t="s">
        <v>297</v>
      </c>
      <c r="D4938" t="s">
        <v>1044</v>
      </c>
      <c r="E4938" t="s">
        <v>296</v>
      </c>
      <c r="F4938" t="s">
        <v>295</v>
      </c>
      <c r="G4938" t="s">
        <v>198</v>
      </c>
    </row>
    <row r="4939" spans="1:54" hidden="1" outlineLevel="2" x14ac:dyDescent="0.25">
      <c r="A4939">
        <v>867</v>
      </c>
      <c r="B4939" t="s">
        <v>1045</v>
      </c>
      <c r="C4939" t="s">
        <v>294</v>
      </c>
      <c r="D4939" t="s">
        <v>1044</v>
      </c>
      <c r="E4939" t="s">
        <v>293</v>
      </c>
      <c r="F4939" t="s">
        <v>292</v>
      </c>
      <c r="G4939" t="s">
        <v>198</v>
      </c>
    </row>
    <row r="4940" spans="1:54" hidden="1" outlineLevel="2" x14ac:dyDescent="0.25">
      <c r="A4940">
        <v>867</v>
      </c>
      <c r="B4940" t="s">
        <v>1045</v>
      </c>
      <c r="C4940" t="s">
        <v>290</v>
      </c>
      <c r="D4940" t="s">
        <v>1044</v>
      </c>
      <c r="E4940" t="s">
        <v>287</v>
      </c>
      <c r="F4940" t="s">
        <v>289</v>
      </c>
      <c r="G4940" t="s">
        <v>282</v>
      </c>
      <c r="I4940" t="s">
        <v>1050</v>
      </c>
      <c r="J4940" t="s">
        <v>196</v>
      </c>
      <c r="K4940" t="s">
        <v>196</v>
      </c>
      <c r="L4940" t="s">
        <v>196</v>
      </c>
      <c r="M4940" t="s">
        <v>196</v>
      </c>
      <c r="N4940" t="s">
        <v>196</v>
      </c>
      <c r="O4940" t="s">
        <v>196</v>
      </c>
      <c r="P4940" t="s">
        <v>196</v>
      </c>
      <c r="Q4940" t="s">
        <v>196</v>
      </c>
      <c r="R4940" t="s">
        <v>196</v>
      </c>
      <c r="S4940" t="s">
        <v>196</v>
      </c>
      <c r="T4940" t="s">
        <v>196</v>
      </c>
      <c r="U4940" t="s">
        <v>196</v>
      </c>
      <c r="V4940" t="s">
        <v>196</v>
      </c>
      <c r="W4940" t="s">
        <v>196</v>
      </c>
      <c r="X4940" t="s">
        <v>196</v>
      </c>
      <c r="Y4940" t="s">
        <v>196</v>
      </c>
      <c r="Z4940" t="s">
        <v>196</v>
      </c>
      <c r="AA4940" t="s">
        <v>196</v>
      </c>
      <c r="AB4940" t="s">
        <v>196</v>
      </c>
      <c r="AC4940" t="s">
        <v>196</v>
      </c>
      <c r="AD4940" t="s">
        <v>196</v>
      </c>
      <c r="AE4940" t="s">
        <v>196</v>
      </c>
      <c r="AF4940" t="s">
        <v>196</v>
      </c>
      <c r="AG4940">
        <v>100.497</v>
      </c>
      <c r="AH4940">
        <v>102.523</v>
      </c>
      <c r="AI4940">
        <v>106.09699999999999</v>
      </c>
      <c r="AJ4940">
        <v>111.67</v>
      </c>
      <c r="AK4940">
        <v>114.614</v>
      </c>
      <c r="AL4940">
        <v>131.434</v>
      </c>
      <c r="AM4940">
        <v>132.06200000000001</v>
      </c>
      <c r="AN4940">
        <v>134.39599999999999</v>
      </c>
      <c r="AO4940">
        <v>141.59100000000001</v>
      </c>
      <c r="AP4940">
        <v>147.73699999999999</v>
      </c>
      <c r="AQ4940">
        <v>150.471</v>
      </c>
      <c r="AR4940">
        <v>152.12299999999999</v>
      </c>
      <c r="AS4940">
        <v>148.721</v>
      </c>
      <c r="AT4940">
        <v>146.47900000000001</v>
      </c>
      <c r="AU4940">
        <v>147.50399999999999</v>
      </c>
      <c r="AV4940">
        <v>149.12700000000001</v>
      </c>
      <c r="AW4940">
        <v>151.364</v>
      </c>
      <c r="AX4940">
        <v>154.56</v>
      </c>
      <c r="AY4940">
        <v>157.82400000000001</v>
      </c>
      <c r="AZ4940">
        <v>161.15700000000001</v>
      </c>
      <c r="BA4940">
        <v>164.56</v>
      </c>
      <c r="BB4940">
        <v>2017</v>
      </c>
    </row>
    <row r="4941" spans="1:54" hidden="1" outlineLevel="2" x14ac:dyDescent="0.25">
      <c r="A4941">
        <v>867</v>
      </c>
      <c r="B4941" t="s">
        <v>1045</v>
      </c>
      <c r="C4941" t="s">
        <v>288</v>
      </c>
      <c r="D4941" t="s">
        <v>1044</v>
      </c>
      <c r="E4941" t="s">
        <v>287</v>
      </c>
      <c r="F4941" t="s">
        <v>286</v>
      </c>
      <c r="G4941" t="s">
        <v>261</v>
      </c>
      <c r="I4941" t="s">
        <v>285</v>
      </c>
      <c r="J4941" t="s">
        <v>196</v>
      </c>
      <c r="K4941" t="s">
        <v>196</v>
      </c>
      <c r="L4941" t="s">
        <v>196</v>
      </c>
      <c r="M4941" t="s">
        <v>196</v>
      </c>
      <c r="N4941" t="s">
        <v>196</v>
      </c>
      <c r="O4941" t="s">
        <v>196</v>
      </c>
      <c r="P4941" t="s">
        <v>196</v>
      </c>
      <c r="Q4941" t="s">
        <v>196</v>
      </c>
      <c r="R4941" t="s">
        <v>196</v>
      </c>
      <c r="S4941" t="s">
        <v>196</v>
      </c>
      <c r="T4941" t="s">
        <v>196</v>
      </c>
      <c r="U4941" t="s">
        <v>196</v>
      </c>
      <c r="V4941" t="s">
        <v>196</v>
      </c>
      <c r="W4941" t="s">
        <v>196</v>
      </c>
      <c r="X4941" t="s">
        <v>196</v>
      </c>
      <c r="Y4941" t="s">
        <v>196</v>
      </c>
      <c r="Z4941" t="s">
        <v>196</v>
      </c>
      <c r="AA4941" t="s">
        <v>196</v>
      </c>
      <c r="AB4941" t="s">
        <v>196</v>
      </c>
      <c r="AC4941" t="s">
        <v>196</v>
      </c>
      <c r="AD4941" t="s">
        <v>196</v>
      </c>
      <c r="AE4941" t="s">
        <v>196</v>
      </c>
      <c r="AF4941" t="s">
        <v>196</v>
      </c>
      <c r="AG4941" t="s">
        <v>196</v>
      </c>
      <c r="AH4941">
        <v>2.016</v>
      </c>
      <c r="AI4941">
        <v>3.4860000000000002</v>
      </c>
      <c r="AJ4941">
        <v>5.2530000000000001</v>
      </c>
      <c r="AK4941">
        <v>2.637</v>
      </c>
      <c r="AL4941">
        <v>14.675000000000001</v>
      </c>
      <c r="AM4941">
        <v>0.47799999999999998</v>
      </c>
      <c r="AN4941">
        <v>1.768</v>
      </c>
      <c r="AO4941">
        <v>5.3529999999999998</v>
      </c>
      <c r="AP4941">
        <v>4.3410000000000002</v>
      </c>
      <c r="AQ4941">
        <v>1.851</v>
      </c>
      <c r="AR4941">
        <v>1.0980000000000001</v>
      </c>
      <c r="AS4941">
        <v>-2.2360000000000002</v>
      </c>
      <c r="AT4941">
        <v>-1.508</v>
      </c>
      <c r="AU4941">
        <v>0.7</v>
      </c>
      <c r="AV4941">
        <v>1.1000000000000001</v>
      </c>
      <c r="AW4941">
        <v>1.5</v>
      </c>
      <c r="AX4941">
        <v>2.1120000000000001</v>
      </c>
      <c r="AY4941">
        <v>2.1120000000000001</v>
      </c>
      <c r="AZ4941">
        <v>2.1120000000000001</v>
      </c>
      <c r="BA4941">
        <v>2.1120000000000001</v>
      </c>
      <c r="BB4941">
        <v>2017</v>
      </c>
    </row>
    <row r="4942" spans="1:54" hidden="1" outlineLevel="2" x14ac:dyDescent="0.25">
      <c r="A4942">
        <v>867</v>
      </c>
      <c r="B4942" t="s">
        <v>1045</v>
      </c>
      <c r="C4942" t="s">
        <v>284</v>
      </c>
      <c r="D4942" t="s">
        <v>1044</v>
      </c>
      <c r="E4942" t="s">
        <v>279</v>
      </c>
      <c r="F4942" t="s">
        <v>283</v>
      </c>
      <c r="G4942" t="s">
        <v>282</v>
      </c>
      <c r="I4942" t="s">
        <v>1050</v>
      </c>
      <c r="J4942" t="s">
        <v>196</v>
      </c>
      <c r="K4942" t="s">
        <v>196</v>
      </c>
      <c r="L4942" t="s">
        <v>196</v>
      </c>
      <c r="M4942" t="s">
        <v>196</v>
      </c>
      <c r="N4942" t="s">
        <v>196</v>
      </c>
      <c r="O4942" t="s">
        <v>196</v>
      </c>
      <c r="P4942" t="s">
        <v>196</v>
      </c>
      <c r="Q4942" t="s">
        <v>196</v>
      </c>
      <c r="R4942" t="s">
        <v>196</v>
      </c>
      <c r="S4942" t="s">
        <v>196</v>
      </c>
      <c r="T4942" t="s">
        <v>196</v>
      </c>
      <c r="U4942" t="s">
        <v>196</v>
      </c>
      <c r="V4942" t="s">
        <v>196</v>
      </c>
      <c r="W4942" t="s">
        <v>196</v>
      </c>
      <c r="X4942" t="s">
        <v>196</v>
      </c>
      <c r="Y4942" t="s">
        <v>196</v>
      </c>
      <c r="Z4942" t="s">
        <v>196</v>
      </c>
      <c r="AA4942" t="s">
        <v>196</v>
      </c>
      <c r="AB4942" t="s">
        <v>196</v>
      </c>
      <c r="AC4942" t="s">
        <v>196</v>
      </c>
      <c r="AD4942" t="s">
        <v>196</v>
      </c>
      <c r="AE4942" t="s">
        <v>196</v>
      </c>
      <c r="AF4942" t="s">
        <v>196</v>
      </c>
      <c r="AG4942">
        <v>101.97</v>
      </c>
      <c r="AH4942">
        <v>104.38800000000001</v>
      </c>
      <c r="AI4942">
        <v>110.84</v>
      </c>
      <c r="AJ4942">
        <v>113.694</v>
      </c>
      <c r="AK4942">
        <v>118.614</v>
      </c>
      <c r="AL4942">
        <v>138.321</v>
      </c>
      <c r="AM4942">
        <v>130.26300000000001</v>
      </c>
      <c r="AN4942">
        <v>137.08500000000001</v>
      </c>
      <c r="AO4942">
        <v>145.755</v>
      </c>
      <c r="AP4942">
        <v>149.99</v>
      </c>
      <c r="AQ4942">
        <v>152.76599999999999</v>
      </c>
      <c r="AR4942">
        <v>154.44300000000001</v>
      </c>
      <c r="AS4942">
        <v>150.989</v>
      </c>
      <c r="AT4942">
        <v>148.71299999999999</v>
      </c>
      <c r="AU4942">
        <v>149.75399999999999</v>
      </c>
      <c r="AV4942">
        <v>151.40100000000001</v>
      </c>
      <c r="AW4942">
        <v>153.672</v>
      </c>
      <c r="AX4942">
        <v>156.917</v>
      </c>
      <c r="AY4942">
        <v>160.23099999999999</v>
      </c>
      <c r="AZ4942">
        <v>163.61500000000001</v>
      </c>
      <c r="BA4942">
        <v>167.07</v>
      </c>
      <c r="BB4942">
        <v>2017</v>
      </c>
    </row>
    <row r="4943" spans="1:54" hidden="1" outlineLevel="2" x14ac:dyDescent="0.25">
      <c r="A4943">
        <v>867</v>
      </c>
      <c r="B4943" t="s">
        <v>1045</v>
      </c>
      <c r="C4943" t="s">
        <v>280</v>
      </c>
      <c r="D4943" t="s">
        <v>1044</v>
      </c>
      <c r="E4943" t="s">
        <v>279</v>
      </c>
      <c r="F4943" t="s">
        <v>278</v>
      </c>
      <c r="G4943" t="s">
        <v>261</v>
      </c>
      <c r="I4943" t="s">
        <v>277</v>
      </c>
      <c r="J4943" t="s">
        <v>196</v>
      </c>
      <c r="K4943" t="s">
        <v>196</v>
      </c>
      <c r="L4943" t="s">
        <v>196</v>
      </c>
      <c r="M4943" t="s">
        <v>196</v>
      </c>
      <c r="N4943" t="s">
        <v>196</v>
      </c>
      <c r="O4943" t="s">
        <v>196</v>
      </c>
      <c r="P4943" t="s">
        <v>196</v>
      </c>
      <c r="Q4943" t="s">
        <v>196</v>
      </c>
      <c r="R4943" t="s">
        <v>196</v>
      </c>
      <c r="S4943" t="s">
        <v>196</v>
      </c>
      <c r="T4943" t="s">
        <v>196</v>
      </c>
      <c r="U4943" t="s">
        <v>196</v>
      </c>
      <c r="V4943" t="s">
        <v>196</v>
      </c>
      <c r="W4943" t="s">
        <v>196</v>
      </c>
      <c r="X4943" t="s">
        <v>196</v>
      </c>
      <c r="Y4943" t="s">
        <v>196</v>
      </c>
      <c r="Z4943" t="s">
        <v>196</v>
      </c>
      <c r="AA4943" t="s">
        <v>196</v>
      </c>
      <c r="AB4943" t="s">
        <v>196</v>
      </c>
      <c r="AC4943" t="s">
        <v>196</v>
      </c>
      <c r="AD4943" t="s">
        <v>196</v>
      </c>
      <c r="AE4943" t="s">
        <v>196</v>
      </c>
      <c r="AF4943" t="s">
        <v>196</v>
      </c>
      <c r="AG4943" t="s">
        <v>196</v>
      </c>
      <c r="AH4943">
        <v>2.371</v>
      </c>
      <c r="AI4943">
        <v>6.181</v>
      </c>
      <c r="AJ4943">
        <v>2.5750000000000002</v>
      </c>
      <c r="AK4943">
        <v>4.327</v>
      </c>
      <c r="AL4943">
        <v>16.614000000000001</v>
      </c>
      <c r="AM4943">
        <v>-5.8250000000000002</v>
      </c>
      <c r="AN4943">
        <v>5.2370000000000001</v>
      </c>
      <c r="AO4943">
        <v>6.3239999999999998</v>
      </c>
      <c r="AP4943">
        <v>2.9060000000000001</v>
      </c>
      <c r="AQ4943">
        <v>1.851</v>
      </c>
      <c r="AR4943">
        <v>1.0980000000000001</v>
      </c>
      <c r="AS4943">
        <v>-2.2360000000000002</v>
      </c>
      <c r="AT4943">
        <v>-1.508</v>
      </c>
      <c r="AU4943">
        <v>0.7</v>
      </c>
      <c r="AV4943">
        <v>1.1000000000000001</v>
      </c>
      <c r="AW4943">
        <v>1.5</v>
      </c>
      <c r="AX4943">
        <v>2.1120000000000001</v>
      </c>
      <c r="AY4943">
        <v>2.1120000000000001</v>
      </c>
      <c r="AZ4943">
        <v>2.1120000000000001</v>
      </c>
      <c r="BA4943">
        <v>2.1120000000000001</v>
      </c>
      <c r="BB4943">
        <v>2017</v>
      </c>
    </row>
    <row r="4944" spans="1:54" hidden="1" outlineLevel="2" x14ac:dyDescent="0.25">
      <c r="A4944">
        <v>867</v>
      </c>
      <c r="B4944" t="s">
        <v>1045</v>
      </c>
      <c r="C4944" t="s">
        <v>276</v>
      </c>
      <c r="D4944" t="s">
        <v>1044</v>
      </c>
      <c r="E4944" t="s">
        <v>275</v>
      </c>
      <c r="G4944" t="s">
        <v>274</v>
      </c>
    </row>
    <row r="4945" spans="1:54" hidden="1" outlineLevel="2" x14ac:dyDescent="0.25">
      <c r="A4945">
        <v>867</v>
      </c>
      <c r="B4945" t="s">
        <v>1045</v>
      </c>
      <c r="C4945" t="s">
        <v>273</v>
      </c>
      <c r="D4945" t="s">
        <v>1044</v>
      </c>
      <c r="E4945" t="s">
        <v>272</v>
      </c>
      <c r="F4945" t="s">
        <v>271</v>
      </c>
      <c r="G4945" t="s">
        <v>261</v>
      </c>
    </row>
    <row r="4946" spans="1:54" hidden="1" outlineLevel="2" x14ac:dyDescent="0.25">
      <c r="A4946">
        <v>867</v>
      </c>
      <c r="B4946" t="s">
        <v>1045</v>
      </c>
      <c r="C4946" t="s">
        <v>270</v>
      </c>
      <c r="D4946" t="s">
        <v>1044</v>
      </c>
      <c r="E4946" t="s">
        <v>269</v>
      </c>
      <c r="F4946" t="s">
        <v>268</v>
      </c>
      <c r="G4946" t="s">
        <v>261</v>
      </c>
    </row>
    <row r="4947" spans="1:54" hidden="1" outlineLevel="2" x14ac:dyDescent="0.25">
      <c r="A4947">
        <v>867</v>
      </c>
      <c r="B4947" t="s">
        <v>1045</v>
      </c>
      <c r="C4947" t="s">
        <v>267</v>
      </c>
      <c r="D4947" t="s">
        <v>1044</v>
      </c>
      <c r="E4947" t="s">
        <v>266</v>
      </c>
      <c r="F4947" t="s">
        <v>265</v>
      </c>
      <c r="G4947" t="s">
        <v>261</v>
      </c>
      <c r="I4947" t="s">
        <v>1049</v>
      </c>
      <c r="J4947" t="s">
        <v>196</v>
      </c>
      <c r="K4947" t="s">
        <v>196</v>
      </c>
      <c r="L4947" t="s">
        <v>196</v>
      </c>
      <c r="M4947" t="s">
        <v>196</v>
      </c>
      <c r="N4947" t="s">
        <v>196</v>
      </c>
      <c r="O4947" t="s">
        <v>196</v>
      </c>
      <c r="P4947" t="s">
        <v>196</v>
      </c>
      <c r="Q4947" t="s">
        <v>196</v>
      </c>
      <c r="R4947" t="s">
        <v>196</v>
      </c>
      <c r="S4947" t="s">
        <v>196</v>
      </c>
      <c r="T4947" t="s">
        <v>196</v>
      </c>
      <c r="U4947" t="s">
        <v>196</v>
      </c>
      <c r="V4947" t="s">
        <v>196</v>
      </c>
      <c r="W4947" t="s">
        <v>196</v>
      </c>
      <c r="X4947" t="s">
        <v>196</v>
      </c>
      <c r="Y4947" t="s">
        <v>196</v>
      </c>
      <c r="Z4947">
        <v>-4.2910000000000004</v>
      </c>
      <c r="AA4947">
        <v>18.253</v>
      </c>
      <c r="AB4947">
        <v>0.21099999999999999</v>
      </c>
      <c r="AC4947">
        <v>-14.574</v>
      </c>
      <c r="AD4947">
        <v>37.454999999999998</v>
      </c>
      <c r="AE4947">
        <v>0.94199999999999995</v>
      </c>
      <c r="AF4947">
        <v>3.5710000000000002</v>
      </c>
      <c r="AG4947">
        <v>2.7869999999999999</v>
      </c>
      <c r="AH4947">
        <v>-12.824999999999999</v>
      </c>
      <c r="AI4947">
        <v>17.199000000000002</v>
      </c>
      <c r="AJ4947">
        <v>-25.884</v>
      </c>
      <c r="AK4947">
        <v>-3.4049999999999998</v>
      </c>
      <c r="AL4947">
        <v>1.4870000000000001</v>
      </c>
      <c r="AM4947">
        <v>7.516</v>
      </c>
      <c r="AN4947">
        <v>23.286999999999999</v>
      </c>
      <c r="AO4947">
        <v>15.682</v>
      </c>
      <c r="AP4947">
        <v>12.084</v>
      </c>
      <c r="AQ4947">
        <v>-1.4430000000000001</v>
      </c>
      <c r="AR4947">
        <v>-6.7969999999999997</v>
      </c>
      <c r="AS4947">
        <v>9.6310000000000002</v>
      </c>
      <c r="AT4947">
        <v>-13.14</v>
      </c>
      <c r="AU4947">
        <v>-2.29</v>
      </c>
      <c r="AV4947">
        <v>1.31</v>
      </c>
      <c r="AW4947">
        <v>1.802</v>
      </c>
      <c r="AX4947">
        <v>2.1230000000000002</v>
      </c>
      <c r="AY4947">
        <v>2.0049999999999999</v>
      </c>
      <c r="AZ4947">
        <v>2.3069999999999999</v>
      </c>
      <c r="BA4947">
        <v>2.331</v>
      </c>
      <c r="BB4947">
        <v>2016</v>
      </c>
    </row>
    <row r="4948" spans="1:54" hidden="1" outlineLevel="2" x14ac:dyDescent="0.25">
      <c r="A4948">
        <v>867</v>
      </c>
      <c r="B4948" t="s">
        <v>1045</v>
      </c>
      <c r="C4948" t="s">
        <v>264</v>
      </c>
      <c r="D4948" t="s">
        <v>1044</v>
      </c>
      <c r="E4948" t="s">
        <v>263</v>
      </c>
      <c r="F4948" t="s">
        <v>262</v>
      </c>
      <c r="G4948" t="s">
        <v>261</v>
      </c>
    </row>
    <row r="4949" spans="1:54" hidden="1" outlineLevel="2" x14ac:dyDescent="0.25">
      <c r="A4949">
        <v>867</v>
      </c>
      <c r="B4949" t="s">
        <v>1045</v>
      </c>
      <c r="C4949" t="s">
        <v>259</v>
      </c>
      <c r="D4949" t="s">
        <v>1044</v>
      </c>
      <c r="E4949" t="s">
        <v>258</v>
      </c>
      <c r="F4949" t="s">
        <v>257</v>
      </c>
      <c r="G4949" t="s">
        <v>256</v>
      </c>
    </row>
    <row r="4950" spans="1:54" hidden="1" outlineLevel="2" x14ac:dyDescent="0.25">
      <c r="A4950">
        <v>867</v>
      </c>
      <c r="B4950" t="s">
        <v>1045</v>
      </c>
      <c r="C4950" t="s">
        <v>255</v>
      </c>
      <c r="D4950" t="s">
        <v>1044</v>
      </c>
      <c r="E4950" t="s">
        <v>254</v>
      </c>
      <c r="F4950" t="s">
        <v>253</v>
      </c>
      <c r="G4950" t="s">
        <v>249</v>
      </c>
      <c r="H4950" t="s">
        <v>248</v>
      </c>
    </row>
    <row r="4951" spans="1:54" hidden="1" outlineLevel="2" x14ac:dyDescent="0.25">
      <c r="A4951">
        <v>867</v>
      </c>
      <c r="B4951" t="s">
        <v>1045</v>
      </c>
      <c r="C4951" t="s">
        <v>252</v>
      </c>
      <c r="D4951" t="s">
        <v>1044</v>
      </c>
      <c r="E4951" t="s">
        <v>251</v>
      </c>
      <c r="F4951" t="s">
        <v>250</v>
      </c>
      <c r="G4951" t="s">
        <v>249</v>
      </c>
      <c r="H4951" t="s">
        <v>248</v>
      </c>
      <c r="I4951" t="s">
        <v>1048</v>
      </c>
      <c r="J4951" t="s">
        <v>196</v>
      </c>
      <c r="K4951" t="s">
        <v>196</v>
      </c>
      <c r="L4951" t="s">
        <v>196</v>
      </c>
      <c r="M4951" t="s">
        <v>196</v>
      </c>
      <c r="N4951" t="s">
        <v>196</v>
      </c>
      <c r="O4951" t="s">
        <v>196</v>
      </c>
      <c r="P4951" t="s">
        <v>196</v>
      </c>
      <c r="Q4951" t="s">
        <v>196</v>
      </c>
      <c r="R4951" t="s">
        <v>196</v>
      </c>
      <c r="S4951" t="s">
        <v>196</v>
      </c>
      <c r="T4951" t="s">
        <v>196</v>
      </c>
      <c r="U4951" t="s">
        <v>196</v>
      </c>
      <c r="V4951" t="s">
        <v>196</v>
      </c>
      <c r="W4951" t="s">
        <v>196</v>
      </c>
      <c r="X4951" t="s">
        <v>196</v>
      </c>
      <c r="Y4951" t="s">
        <v>196</v>
      </c>
      <c r="Z4951" t="s">
        <v>196</v>
      </c>
      <c r="AA4951">
        <v>4.9000000000000002E-2</v>
      </c>
      <c r="AB4951">
        <v>0.05</v>
      </c>
      <c r="AC4951">
        <v>5.0999999999999997E-2</v>
      </c>
      <c r="AD4951">
        <v>5.0999999999999997E-2</v>
      </c>
      <c r="AE4951">
        <v>5.0999999999999997E-2</v>
      </c>
      <c r="AF4951">
        <v>0.05</v>
      </c>
      <c r="AG4951">
        <v>0.05</v>
      </c>
      <c r="AH4951">
        <v>0.05</v>
      </c>
      <c r="AI4951">
        <v>5.0999999999999997E-2</v>
      </c>
      <c r="AJ4951">
        <v>5.0999999999999997E-2</v>
      </c>
      <c r="AK4951">
        <v>5.1999999999999998E-2</v>
      </c>
      <c r="AL4951">
        <v>5.1999999999999998E-2</v>
      </c>
      <c r="AM4951">
        <v>5.1999999999999998E-2</v>
      </c>
      <c r="AN4951">
        <v>5.2999999999999999E-2</v>
      </c>
      <c r="AO4951">
        <v>5.2999999999999999E-2</v>
      </c>
      <c r="AP4951">
        <v>5.2999999999999999E-2</v>
      </c>
      <c r="AQ4951">
        <v>5.3999999999999999E-2</v>
      </c>
      <c r="AR4951">
        <v>5.3999999999999999E-2</v>
      </c>
      <c r="AS4951">
        <v>5.3999999999999999E-2</v>
      </c>
      <c r="AT4951">
        <v>5.3999999999999999E-2</v>
      </c>
      <c r="AU4951">
        <v>5.5E-2</v>
      </c>
      <c r="AV4951">
        <v>5.6000000000000001E-2</v>
      </c>
      <c r="AW4951">
        <v>5.7000000000000002E-2</v>
      </c>
      <c r="AX4951">
        <v>5.8000000000000003E-2</v>
      </c>
      <c r="AY4951">
        <v>5.8999999999999997E-2</v>
      </c>
      <c r="AZ4951">
        <v>0.06</v>
      </c>
      <c r="BA4951">
        <v>6.0999999999999999E-2</v>
      </c>
      <c r="BB4951">
        <v>2016</v>
      </c>
    </row>
    <row r="4952" spans="1:54" hidden="1" outlineLevel="2" x14ac:dyDescent="0.25">
      <c r="A4952">
        <v>867</v>
      </c>
      <c r="B4952" t="s">
        <v>1045</v>
      </c>
      <c r="C4952" t="s">
        <v>246</v>
      </c>
      <c r="D4952" t="s">
        <v>1044</v>
      </c>
      <c r="E4952" t="s">
        <v>244</v>
      </c>
      <c r="F4952" t="s">
        <v>243</v>
      </c>
      <c r="G4952" t="s">
        <v>209</v>
      </c>
      <c r="H4952" t="s">
        <v>205</v>
      </c>
      <c r="I4952" t="s">
        <v>1047</v>
      </c>
      <c r="J4952" t="s">
        <v>196</v>
      </c>
      <c r="K4952" t="s">
        <v>196</v>
      </c>
      <c r="L4952" t="s">
        <v>196</v>
      </c>
      <c r="M4952" t="s">
        <v>196</v>
      </c>
      <c r="N4952" t="s">
        <v>196</v>
      </c>
      <c r="O4952" t="s">
        <v>196</v>
      </c>
      <c r="P4952" t="s">
        <v>196</v>
      </c>
      <c r="Q4952" t="s">
        <v>196</v>
      </c>
      <c r="R4952" t="s">
        <v>196</v>
      </c>
      <c r="S4952" t="s">
        <v>196</v>
      </c>
      <c r="T4952" t="s">
        <v>196</v>
      </c>
      <c r="U4952" t="s">
        <v>196</v>
      </c>
      <c r="V4952" t="s">
        <v>196</v>
      </c>
      <c r="W4952" t="s">
        <v>196</v>
      </c>
      <c r="X4952" t="s">
        <v>196</v>
      </c>
      <c r="Y4952">
        <v>7.8E-2</v>
      </c>
      <c r="Z4952">
        <v>7.8E-2</v>
      </c>
      <c r="AA4952">
        <v>6.9000000000000006E-2</v>
      </c>
      <c r="AB4952">
        <v>7.1999999999999995E-2</v>
      </c>
      <c r="AC4952">
        <v>6.5000000000000002E-2</v>
      </c>
      <c r="AD4952">
        <v>7.3999999999999996E-2</v>
      </c>
      <c r="AE4952">
        <v>8.2000000000000003E-2</v>
      </c>
      <c r="AF4952">
        <v>0.08</v>
      </c>
      <c r="AG4952">
        <v>8.3000000000000004E-2</v>
      </c>
      <c r="AH4952">
        <v>7.0000000000000007E-2</v>
      </c>
      <c r="AI4952">
        <v>8.6999999999999994E-2</v>
      </c>
      <c r="AJ4952">
        <v>8.7999999999999995E-2</v>
      </c>
      <c r="AK4952">
        <v>0.10199999999999999</v>
      </c>
      <c r="AL4952">
        <v>0.1</v>
      </c>
      <c r="AM4952">
        <v>9.8000000000000004E-2</v>
      </c>
      <c r="AN4952">
        <v>0.10100000000000001</v>
      </c>
      <c r="AO4952">
        <v>0.1</v>
      </c>
      <c r="AP4952">
        <v>9.5000000000000001E-2</v>
      </c>
      <c r="AQ4952">
        <v>0.10199999999999999</v>
      </c>
      <c r="AR4952">
        <v>9.7000000000000003E-2</v>
      </c>
      <c r="AS4952">
        <v>0.109</v>
      </c>
      <c r="AT4952">
        <v>0.122</v>
      </c>
      <c r="AU4952">
        <v>0.14099999999999999</v>
      </c>
      <c r="AV4952">
        <v>0.14299999999999999</v>
      </c>
      <c r="AW4952">
        <v>0.14399999999999999</v>
      </c>
      <c r="AX4952">
        <v>0.14499999999999999</v>
      </c>
      <c r="AY4952">
        <v>0.14599999999999999</v>
      </c>
      <c r="AZ4952">
        <v>0.14499999999999999</v>
      </c>
      <c r="BA4952">
        <v>0.14599999999999999</v>
      </c>
      <c r="BB4952">
        <v>2017</v>
      </c>
    </row>
    <row r="4953" spans="1:54" hidden="1" outlineLevel="2" x14ac:dyDescent="0.25">
      <c r="A4953">
        <v>867</v>
      </c>
      <c r="B4953" t="s">
        <v>1045</v>
      </c>
      <c r="C4953" t="s">
        <v>245</v>
      </c>
      <c r="D4953" t="s">
        <v>1044</v>
      </c>
      <c r="E4953" t="s">
        <v>244</v>
      </c>
      <c r="F4953" t="s">
        <v>243</v>
      </c>
      <c r="G4953" t="s">
        <v>198</v>
      </c>
      <c r="I4953" t="s">
        <v>242</v>
      </c>
      <c r="J4953" t="s">
        <v>196</v>
      </c>
      <c r="K4953" t="s">
        <v>196</v>
      </c>
      <c r="L4953" t="s">
        <v>196</v>
      </c>
      <c r="M4953" t="s">
        <v>196</v>
      </c>
      <c r="N4953" t="s">
        <v>196</v>
      </c>
      <c r="O4953" t="s">
        <v>196</v>
      </c>
      <c r="P4953" t="s">
        <v>196</v>
      </c>
      <c r="Q4953" t="s">
        <v>196</v>
      </c>
      <c r="R4953" t="s">
        <v>196</v>
      </c>
      <c r="S4953" t="s">
        <v>196</v>
      </c>
      <c r="T4953" t="s">
        <v>196</v>
      </c>
      <c r="U4953" t="s">
        <v>196</v>
      </c>
      <c r="V4953" t="s">
        <v>196</v>
      </c>
      <c r="W4953" t="s">
        <v>196</v>
      </c>
      <c r="X4953" t="s">
        <v>196</v>
      </c>
      <c r="Y4953" t="s">
        <v>196</v>
      </c>
      <c r="Z4953" t="s">
        <v>196</v>
      </c>
      <c r="AA4953">
        <v>64.998999999999995</v>
      </c>
      <c r="AB4953">
        <v>66.061000000000007</v>
      </c>
      <c r="AC4953">
        <v>60.627000000000002</v>
      </c>
      <c r="AD4953">
        <v>66.736999999999995</v>
      </c>
      <c r="AE4953">
        <v>70.942999999999998</v>
      </c>
      <c r="AF4953">
        <v>63.756999999999998</v>
      </c>
      <c r="AG4953">
        <v>65.441999999999993</v>
      </c>
      <c r="AH4953">
        <v>53.570999999999998</v>
      </c>
      <c r="AI4953">
        <v>63.063000000000002</v>
      </c>
      <c r="AJ4953">
        <v>61.084000000000003</v>
      </c>
      <c r="AK4953">
        <v>67.376999999999995</v>
      </c>
      <c r="AL4953">
        <v>65.218999999999994</v>
      </c>
      <c r="AM4953">
        <v>63.984000000000002</v>
      </c>
      <c r="AN4953">
        <v>61.246000000000002</v>
      </c>
      <c r="AO4953">
        <v>57.728000000000002</v>
      </c>
      <c r="AP4953">
        <v>51.174999999999997</v>
      </c>
      <c r="AQ4953">
        <v>53.502000000000002</v>
      </c>
      <c r="AR4953">
        <v>53.23</v>
      </c>
      <c r="AS4953">
        <v>60.412999999999997</v>
      </c>
      <c r="AT4953">
        <v>62.912999999999997</v>
      </c>
      <c r="AU4953">
        <v>70.787000000000006</v>
      </c>
      <c r="AV4953">
        <v>69.786000000000001</v>
      </c>
      <c r="AW4953">
        <v>68.480999999999995</v>
      </c>
      <c r="AX4953">
        <v>66.772000000000006</v>
      </c>
      <c r="AY4953">
        <v>65.131</v>
      </c>
      <c r="AZ4953">
        <v>63.185000000000002</v>
      </c>
      <c r="BA4953">
        <v>61.875</v>
      </c>
      <c r="BB4953">
        <v>2017</v>
      </c>
    </row>
    <row r="4954" spans="1:54" hidden="1" outlineLevel="2" x14ac:dyDescent="0.25">
      <c r="A4954">
        <v>867</v>
      </c>
      <c r="B4954" t="s">
        <v>1045</v>
      </c>
      <c r="C4954" t="s">
        <v>241</v>
      </c>
      <c r="D4954" t="s">
        <v>1044</v>
      </c>
      <c r="E4954" t="s">
        <v>239</v>
      </c>
      <c r="F4954" t="s">
        <v>238</v>
      </c>
      <c r="G4954" t="s">
        <v>209</v>
      </c>
      <c r="H4954" t="s">
        <v>205</v>
      </c>
      <c r="I4954" t="s">
        <v>1047</v>
      </c>
      <c r="J4954" t="s">
        <v>196</v>
      </c>
      <c r="K4954" t="s">
        <v>196</v>
      </c>
      <c r="L4954" t="s">
        <v>196</v>
      </c>
      <c r="M4954" t="s">
        <v>196</v>
      </c>
      <c r="N4954" t="s">
        <v>196</v>
      </c>
      <c r="O4954" t="s">
        <v>196</v>
      </c>
      <c r="P4954" t="s">
        <v>196</v>
      </c>
      <c r="Q4954" t="s">
        <v>196</v>
      </c>
      <c r="R4954" t="s">
        <v>196</v>
      </c>
      <c r="S4954" t="s">
        <v>196</v>
      </c>
      <c r="T4954" t="s">
        <v>196</v>
      </c>
      <c r="U4954" t="s">
        <v>196</v>
      </c>
      <c r="V4954" t="s">
        <v>196</v>
      </c>
      <c r="W4954" t="s">
        <v>196</v>
      </c>
      <c r="X4954" t="s">
        <v>196</v>
      </c>
      <c r="Y4954">
        <v>0.1</v>
      </c>
      <c r="Z4954">
        <v>0.06</v>
      </c>
      <c r="AA4954">
        <v>0.06</v>
      </c>
      <c r="AB4954">
        <v>5.7000000000000002E-2</v>
      </c>
      <c r="AC4954">
        <v>5.5E-2</v>
      </c>
      <c r="AD4954">
        <v>6.5000000000000002E-2</v>
      </c>
      <c r="AE4954">
        <v>7.1999999999999995E-2</v>
      </c>
      <c r="AF4954">
        <v>7.2999999999999995E-2</v>
      </c>
      <c r="AG4954">
        <v>6.9000000000000006E-2</v>
      </c>
      <c r="AH4954">
        <v>7.1999999999999995E-2</v>
      </c>
      <c r="AI4954">
        <v>0.11799999999999999</v>
      </c>
      <c r="AJ4954">
        <v>8.7999999999999995E-2</v>
      </c>
      <c r="AK4954">
        <v>0.10100000000000001</v>
      </c>
      <c r="AL4954">
        <v>9.4E-2</v>
      </c>
      <c r="AM4954">
        <v>9.5000000000000001E-2</v>
      </c>
      <c r="AN4954">
        <v>9.5000000000000001E-2</v>
      </c>
      <c r="AO4954">
        <v>9.6000000000000002E-2</v>
      </c>
      <c r="AP4954">
        <v>9.6000000000000002E-2</v>
      </c>
      <c r="AQ4954">
        <v>0.10299999999999999</v>
      </c>
      <c r="AR4954">
        <v>9.1999999999999998E-2</v>
      </c>
      <c r="AS4954">
        <v>0.10299999999999999</v>
      </c>
      <c r="AT4954">
        <v>0.115</v>
      </c>
      <c r="AU4954">
        <v>0.13700000000000001</v>
      </c>
      <c r="AV4954">
        <v>0.13900000000000001</v>
      </c>
      <c r="AW4954">
        <v>0.14099999999999999</v>
      </c>
      <c r="AX4954">
        <v>0.14499999999999999</v>
      </c>
      <c r="AY4954">
        <v>0.14799999999999999</v>
      </c>
      <c r="AZ4954">
        <v>0.14899999999999999</v>
      </c>
      <c r="BA4954">
        <v>0.152</v>
      </c>
      <c r="BB4954">
        <v>2017</v>
      </c>
    </row>
    <row r="4955" spans="1:54" hidden="1" outlineLevel="2" x14ac:dyDescent="0.25">
      <c r="A4955">
        <v>867</v>
      </c>
      <c r="B4955" t="s">
        <v>1045</v>
      </c>
      <c r="C4955" t="s">
        <v>240</v>
      </c>
      <c r="D4955" t="s">
        <v>1044</v>
      </c>
      <c r="E4955" t="s">
        <v>239</v>
      </c>
      <c r="F4955" t="s">
        <v>238</v>
      </c>
      <c r="G4955" t="s">
        <v>198</v>
      </c>
      <c r="I4955" t="s">
        <v>237</v>
      </c>
      <c r="J4955" t="s">
        <v>196</v>
      </c>
      <c r="K4955" t="s">
        <v>196</v>
      </c>
      <c r="L4955" t="s">
        <v>196</v>
      </c>
      <c r="M4955" t="s">
        <v>196</v>
      </c>
      <c r="N4955" t="s">
        <v>196</v>
      </c>
      <c r="O4955" t="s">
        <v>196</v>
      </c>
      <c r="P4955" t="s">
        <v>196</v>
      </c>
      <c r="Q4955" t="s">
        <v>196</v>
      </c>
      <c r="R4955" t="s">
        <v>196</v>
      </c>
      <c r="S4955" t="s">
        <v>196</v>
      </c>
      <c r="T4955" t="s">
        <v>196</v>
      </c>
      <c r="U4955" t="s">
        <v>196</v>
      </c>
      <c r="V4955" t="s">
        <v>196</v>
      </c>
      <c r="W4955" t="s">
        <v>196</v>
      </c>
      <c r="X4955" t="s">
        <v>196</v>
      </c>
      <c r="Y4955" t="s">
        <v>196</v>
      </c>
      <c r="Z4955" t="s">
        <v>196</v>
      </c>
      <c r="AA4955">
        <v>56.823999999999998</v>
      </c>
      <c r="AB4955">
        <v>52.100999999999999</v>
      </c>
      <c r="AC4955">
        <v>51.165999999999997</v>
      </c>
      <c r="AD4955">
        <v>58.610999999999997</v>
      </c>
      <c r="AE4955">
        <v>62.606999999999999</v>
      </c>
      <c r="AF4955">
        <v>58.343000000000004</v>
      </c>
      <c r="AG4955">
        <v>54.567999999999998</v>
      </c>
      <c r="AH4955">
        <v>55.188000000000002</v>
      </c>
      <c r="AI4955">
        <v>85.35</v>
      </c>
      <c r="AJ4955">
        <v>60.85</v>
      </c>
      <c r="AK4955">
        <v>67.111999999999995</v>
      </c>
      <c r="AL4955">
        <v>61.683999999999997</v>
      </c>
      <c r="AM4955">
        <v>62.485999999999997</v>
      </c>
      <c r="AN4955">
        <v>57.817</v>
      </c>
      <c r="AO4955">
        <v>55.606999999999999</v>
      </c>
      <c r="AP4955">
        <v>51.918999999999997</v>
      </c>
      <c r="AQ4955">
        <v>53.728000000000002</v>
      </c>
      <c r="AR4955">
        <v>49.984000000000002</v>
      </c>
      <c r="AS4955">
        <v>57.537999999999997</v>
      </c>
      <c r="AT4955">
        <v>58.890999999999998</v>
      </c>
      <c r="AU4955">
        <v>68.552000000000007</v>
      </c>
      <c r="AV4955">
        <v>67.843999999999994</v>
      </c>
      <c r="AW4955">
        <v>67.144999999999996</v>
      </c>
      <c r="AX4955">
        <v>66.483000000000004</v>
      </c>
      <c r="AY4955">
        <v>65.852000000000004</v>
      </c>
      <c r="AZ4955">
        <v>64.742999999999995</v>
      </c>
      <c r="BA4955">
        <v>64.540000000000006</v>
      </c>
      <c r="BB4955">
        <v>2017</v>
      </c>
    </row>
    <row r="4956" spans="1:54" hidden="1" outlineLevel="2" x14ac:dyDescent="0.25">
      <c r="A4956">
        <v>867</v>
      </c>
      <c r="B4956" t="s">
        <v>1045</v>
      </c>
      <c r="C4956" t="s">
        <v>236</v>
      </c>
      <c r="D4956" t="s">
        <v>1044</v>
      </c>
      <c r="E4956" t="s">
        <v>234</v>
      </c>
      <c r="F4956" t="s">
        <v>233</v>
      </c>
      <c r="G4956" t="s">
        <v>209</v>
      </c>
      <c r="H4956" t="s">
        <v>205</v>
      </c>
      <c r="I4956" t="s">
        <v>1047</v>
      </c>
      <c r="J4956" t="s">
        <v>196</v>
      </c>
      <c r="K4956" t="s">
        <v>196</v>
      </c>
      <c r="L4956" t="s">
        <v>196</v>
      </c>
      <c r="M4956" t="s">
        <v>196</v>
      </c>
      <c r="N4956" t="s">
        <v>196</v>
      </c>
      <c r="O4956" t="s">
        <v>196</v>
      </c>
      <c r="P4956" t="s">
        <v>196</v>
      </c>
      <c r="Q4956" t="s">
        <v>196</v>
      </c>
      <c r="R4956" t="s">
        <v>196</v>
      </c>
      <c r="S4956" t="s">
        <v>196</v>
      </c>
      <c r="T4956" t="s">
        <v>196</v>
      </c>
      <c r="U4956" t="s">
        <v>196</v>
      </c>
      <c r="V4956" t="s">
        <v>196</v>
      </c>
      <c r="W4956" t="s">
        <v>196</v>
      </c>
      <c r="X4956" t="s">
        <v>196</v>
      </c>
      <c r="Y4956">
        <v>-2.1999999999999999E-2</v>
      </c>
      <c r="Z4956">
        <v>1.7999999999999999E-2</v>
      </c>
      <c r="AA4956">
        <v>8.9999999999999993E-3</v>
      </c>
      <c r="AB4956">
        <v>1.4999999999999999E-2</v>
      </c>
      <c r="AC4956">
        <v>0.01</v>
      </c>
      <c r="AD4956">
        <v>8.9999999999999993E-3</v>
      </c>
      <c r="AE4956">
        <v>0.01</v>
      </c>
      <c r="AF4956">
        <v>7.0000000000000001E-3</v>
      </c>
      <c r="AG4956">
        <v>1.4E-2</v>
      </c>
      <c r="AH4956">
        <v>-2E-3</v>
      </c>
      <c r="AI4956">
        <v>-3.1E-2</v>
      </c>
      <c r="AJ4956" t="s">
        <v>352</v>
      </c>
      <c r="AK4956" t="s">
        <v>352</v>
      </c>
      <c r="AL4956">
        <v>5.0000000000000001E-3</v>
      </c>
      <c r="AM4956">
        <v>2E-3</v>
      </c>
      <c r="AN4956">
        <v>6.0000000000000001E-3</v>
      </c>
      <c r="AO4956">
        <v>4.0000000000000001E-3</v>
      </c>
      <c r="AP4956">
        <v>-1E-3</v>
      </c>
      <c r="AQ4956" t="s">
        <v>352</v>
      </c>
      <c r="AR4956">
        <v>6.0000000000000001E-3</v>
      </c>
      <c r="AS4956">
        <v>5.0000000000000001E-3</v>
      </c>
      <c r="AT4956">
        <v>8.0000000000000002E-3</v>
      </c>
      <c r="AU4956">
        <v>4.0000000000000001E-3</v>
      </c>
      <c r="AV4956">
        <v>4.0000000000000001E-3</v>
      </c>
      <c r="AW4956">
        <v>3.0000000000000001E-3</v>
      </c>
      <c r="AX4956">
        <v>1E-3</v>
      </c>
      <c r="AY4956">
        <v>-2E-3</v>
      </c>
      <c r="AZ4956">
        <v>-4.0000000000000001E-3</v>
      </c>
      <c r="BA4956">
        <v>-6.0000000000000001E-3</v>
      </c>
      <c r="BB4956">
        <v>2017</v>
      </c>
    </row>
    <row r="4957" spans="1:54" hidden="1" outlineLevel="2" x14ac:dyDescent="0.25">
      <c r="A4957">
        <v>867</v>
      </c>
      <c r="B4957" t="s">
        <v>1045</v>
      </c>
      <c r="C4957" t="s">
        <v>235</v>
      </c>
      <c r="D4957" t="s">
        <v>1044</v>
      </c>
      <c r="E4957" t="s">
        <v>234</v>
      </c>
      <c r="F4957" t="s">
        <v>233</v>
      </c>
      <c r="G4957" t="s">
        <v>198</v>
      </c>
      <c r="I4957" t="s">
        <v>232</v>
      </c>
      <c r="J4957" t="s">
        <v>196</v>
      </c>
      <c r="K4957" t="s">
        <v>196</v>
      </c>
      <c r="L4957" t="s">
        <v>196</v>
      </c>
      <c r="M4957" t="s">
        <v>196</v>
      </c>
      <c r="N4957" t="s">
        <v>196</v>
      </c>
      <c r="O4957" t="s">
        <v>196</v>
      </c>
      <c r="P4957" t="s">
        <v>196</v>
      </c>
      <c r="Q4957" t="s">
        <v>196</v>
      </c>
      <c r="R4957" t="s">
        <v>196</v>
      </c>
      <c r="S4957" t="s">
        <v>196</v>
      </c>
      <c r="T4957" t="s">
        <v>196</v>
      </c>
      <c r="U4957" t="s">
        <v>196</v>
      </c>
      <c r="V4957" t="s">
        <v>196</v>
      </c>
      <c r="W4957" t="s">
        <v>196</v>
      </c>
      <c r="X4957" t="s">
        <v>196</v>
      </c>
      <c r="Y4957" t="s">
        <v>196</v>
      </c>
      <c r="Z4957" t="s">
        <v>196</v>
      </c>
      <c r="AA4957">
        <v>8.1760000000000002</v>
      </c>
      <c r="AB4957">
        <v>13.96</v>
      </c>
      <c r="AC4957">
        <v>9.4600000000000009</v>
      </c>
      <c r="AD4957">
        <v>8.1259999999999994</v>
      </c>
      <c r="AE4957">
        <v>8.3369999999999997</v>
      </c>
      <c r="AF4957">
        <v>5.4130000000000003</v>
      </c>
      <c r="AG4957">
        <v>10.874000000000001</v>
      </c>
      <c r="AH4957">
        <v>-1.617</v>
      </c>
      <c r="AI4957">
        <v>-22.286999999999999</v>
      </c>
      <c r="AJ4957">
        <v>0.23400000000000001</v>
      </c>
      <c r="AK4957">
        <v>0.26500000000000001</v>
      </c>
      <c r="AL4957">
        <v>3.536</v>
      </c>
      <c r="AM4957">
        <v>1.498</v>
      </c>
      <c r="AN4957">
        <v>3.43</v>
      </c>
      <c r="AO4957">
        <v>2.121</v>
      </c>
      <c r="AP4957">
        <v>-0.74399999999999999</v>
      </c>
      <c r="AQ4957">
        <v>-0.22500000000000001</v>
      </c>
      <c r="AR4957">
        <v>3.246</v>
      </c>
      <c r="AS4957">
        <v>2.875</v>
      </c>
      <c r="AT4957">
        <v>4.0220000000000002</v>
      </c>
      <c r="AU4957">
        <v>2.2349999999999999</v>
      </c>
      <c r="AV4957">
        <v>1.9419999999999999</v>
      </c>
      <c r="AW4957">
        <v>1.3360000000000001</v>
      </c>
      <c r="AX4957">
        <v>0.28899999999999998</v>
      </c>
      <c r="AY4957">
        <v>-0.72099999999999997</v>
      </c>
      <c r="AZ4957">
        <v>-1.5580000000000001</v>
      </c>
      <c r="BA4957">
        <v>-2.665</v>
      </c>
      <c r="BB4957">
        <v>2017</v>
      </c>
    </row>
    <row r="4958" spans="1:54" hidden="1" outlineLevel="2" x14ac:dyDescent="0.25">
      <c r="A4958">
        <v>867</v>
      </c>
      <c r="B4958" t="s">
        <v>1045</v>
      </c>
      <c r="C4958" t="s">
        <v>231</v>
      </c>
      <c r="D4958" t="s">
        <v>1044</v>
      </c>
      <c r="E4958" t="s">
        <v>229</v>
      </c>
      <c r="F4958" t="s">
        <v>228</v>
      </c>
      <c r="G4958" t="s">
        <v>209</v>
      </c>
      <c r="H4958" t="s">
        <v>205</v>
      </c>
    </row>
    <row r="4959" spans="1:54" hidden="1" outlineLevel="2" x14ac:dyDescent="0.25">
      <c r="A4959">
        <v>867</v>
      </c>
      <c r="B4959" t="s">
        <v>1045</v>
      </c>
      <c r="C4959" t="s">
        <v>230</v>
      </c>
      <c r="D4959" t="s">
        <v>1044</v>
      </c>
      <c r="E4959" t="s">
        <v>229</v>
      </c>
      <c r="F4959" t="s">
        <v>228</v>
      </c>
      <c r="G4959" t="s">
        <v>227</v>
      </c>
    </row>
    <row r="4960" spans="1:54" hidden="1" outlineLevel="2" x14ac:dyDescent="0.25">
      <c r="A4960">
        <v>867</v>
      </c>
      <c r="B4960" t="s">
        <v>1045</v>
      </c>
      <c r="C4960" t="s">
        <v>226</v>
      </c>
      <c r="D4960" t="s">
        <v>1044</v>
      </c>
      <c r="E4960" t="s">
        <v>224</v>
      </c>
      <c r="F4960" t="s">
        <v>223</v>
      </c>
      <c r="G4960" t="s">
        <v>209</v>
      </c>
      <c r="H4960" t="s">
        <v>205</v>
      </c>
      <c r="I4960" t="s">
        <v>1047</v>
      </c>
      <c r="J4960" t="s">
        <v>196</v>
      </c>
      <c r="K4960" t="s">
        <v>196</v>
      </c>
      <c r="L4960" t="s">
        <v>196</v>
      </c>
      <c r="M4960" t="s">
        <v>196</v>
      </c>
      <c r="N4960" t="s">
        <v>196</v>
      </c>
      <c r="O4960" t="s">
        <v>196</v>
      </c>
      <c r="P4960" t="s">
        <v>196</v>
      </c>
      <c r="Q4960" t="s">
        <v>196</v>
      </c>
      <c r="R4960" t="s">
        <v>196</v>
      </c>
      <c r="S4960" t="s">
        <v>196</v>
      </c>
      <c r="T4960" t="s">
        <v>196</v>
      </c>
      <c r="U4960" t="s">
        <v>196</v>
      </c>
      <c r="V4960" t="s">
        <v>196</v>
      </c>
      <c r="W4960" t="s">
        <v>196</v>
      </c>
      <c r="X4960" t="s">
        <v>196</v>
      </c>
      <c r="Y4960">
        <v>-1.4999999999999999E-2</v>
      </c>
      <c r="Z4960">
        <v>2.5000000000000001E-2</v>
      </c>
      <c r="AA4960">
        <v>1.4999999999999999E-2</v>
      </c>
      <c r="AB4960">
        <v>2.1000000000000001E-2</v>
      </c>
      <c r="AC4960">
        <v>1.4999999999999999E-2</v>
      </c>
      <c r="AD4960">
        <v>1.0999999999999999E-2</v>
      </c>
      <c r="AE4960">
        <v>1.0999999999999999E-2</v>
      </c>
      <c r="AF4960">
        <v>7.0000000000000001E-3</v>
      </c>
      <c r="AG4960">
        <v>1.4999999999999999E-2</v>
      </c>
      <c r="AH4960">
        <v>-1E-3</v>
      </c>
      <c r="AI4960">
        <v>-0.03</v>
      </c>
      <c r="AJ4960">
        <v>1E-3</v>
      </c>
      <c r="AK4960">
        <v>1E-3</v>
      </c>
      <c r="AL4960">
        <v>7.0000000000000001E-3</v>
      </c>
      <c r="AM4960">
        <v>3.0000000000000001E-3</v>
      </c>
      <c r="AN4960">
        <v>7.0000000000000001E-3</v>
      </c>
      <c r="AO4960">
        <v>5.0000000000000001E-3</v>
      </c>
      <c r="AP4960" t="s">
        <v>352</v>
      </c>
      <c r="AQ4960">
        <v>1E-3</v>
      </c>
      <c r="AR4960">
        <v>7.0000000000000001E-3</v>
      </c>
      <c r="AS4960">
        <v>6.0000000000000001E-3</v>
      </c>
      <c r="AT4960">
        <v>8.9999999999999993E-3</v>
      </c>
      <c r="AU4960">
        <v>6.0000000000000001E-3</v>
      </c>
      <c r="AV4960">
        <v>5.0000000000000001E-3</v>
      </c>
      <c r="AW4960">
        <v>4.0000000000000001E-3</v>
      </c>
      <c r="AX4960">
        <v>2E-3</v>
      </c>
      <c r="AY4960">
        <v>-1E-3</v>
      </c>
      <c r="AZ4960">
        <v>-3.0000000000000001E-3</v>
      </c>
      <c r="BA4960">
        <v>-5.0000000000000001E-3</v>
      </c>
      <c r="BB4960">
        <v>2017</v>
      </c>
    </row>
    <row r="4961" spans="1:54" hidden="1" outlineLevel="2" x14ac:dyDescent="0.25">
      <c r="A4961">
        <v>867</v>
      </c>
      <c r="B4961" t="s">
        <v>1045</v>
      </c>
      <c r="C4961" t="s">
        <v>225</v>
      </c>
      <c r="D4961" t="s">
        <v>1044</v>
      </c>
      <c r="E4961" t="s">
        <v>224</v>
      </c>
      <c r="F4961" t="s">
        <v>223</v>
      </c>
      <c r="G4961" t="s">
        <v>198</v>
      </c>
      <c r="I4961" t="s">
        <v>222</v>
      </c>
      <c r="J4961" t="s">
        <v>196</v>
      </c>
      <c r="K4961" t="s">
        <v>196</v>
      </c>
      <c r="L4961" t="s">
        <v>196</v>
      </c>
      <c r="M4961" t="s">
        <v>196</v>
      </c>
      <c r="N4961" t="s">
        <v>196</v>
      </c>
      <c r="O4961" t="s">
        <v>196</v>
      </c>
      <c r="P4961" t="s">
        <v>196</v>
      </c>
      <c r="Q4961" t="s">
        <v>196</v>
      </c>
      <c r="R4961" t="s">
        <v>196</v>
      </c>
      <c r="S4961" t="s">
        <v>196</v>
      </c>
      <c r="T4961" t="s">
        <v>196</v>
      </c>
      <c r="U4961" t="s">
        <v>196</v>
      </c>
      <c r="V4961" t="s">
        <v>196</v>
      </c>
      <c r="W4961" t="s">
        <v>196</v>
      </c>
      <c r="X4961" t="s">
        <v>196</v>
      </c>
      <c r="Y4961" t="s">
        <v>196</v>
      </c>
      <c r="Z4961" t="s">
        <v>196</v>
      </c>
      <c r="AA4961">
        <v>14.542999999999999</v>
      </c>
      <c r="AB4961">
        <v>18.954999999999998</v>
      </c>
      <c r="AC4961">
        <v>13.48</v>
      </c>
      <c r="AD4961">
        <v>9.9450000000000003</v>
      </c>
      <c r="AE4961">
        <v>9.6430000000000007</v>
      </c>
      <c r="AF4961">
        <v>5.867</v>
      </c>
      <c r="AG4961">
        <v>11.561</v>
      </c>
      <c r="AH4961">
        <v>-0.98199999999999998</v>
      </c>
      <c r="AI4961">
        <v>-21.611000000000001</v>
      </c>
      <c r="AJ4961">
        <v>0.872</v>
      </c>
      <c r="AK4961">
        <v>0.86199999999999999</v>
      </c>
      <c r="AL4961">
        <v>4.399</v>
      </c>
      <c r="AM4961">
        <v>2.0859999999999999</v>
      </c>
      <c r="AN4961">
        <v>3.9710000000000001</v>
      </c>
      <c r="AO4961">
        <v>2.9430000000000001</v>
      </c>
      <c r="AP4961">
        <v>2.9000000000000001E-2</v>
      </c>
      <c r="AQ4961">
        <v>0.38900000000000001</v>
      </c>
      <c r="AR4961">
        <v>3.6549999999999998</v>
      </c>
      <c r="AS4961">
        <v>3.282</v>
      </c>
      <c r="AT4961">
        <v>4.4139999999999997</v>
      </c>
      <c r="AU4961">
        <v>2.8359999999999999</v>
      </c>
      <c r="AV4961">
        <v>2.4780000000000002</v>
      </c>
      <c r="AW4961">
        <v>1.792</v>
      </c>
      <c r="AX4961">
        <v>0.7</v>
      </c>
      <c r="AY4961">
        <v>-0.34699999999999998</v>
      </c>
      <c r="AZ4961">
        <v>-1.1819999999999999</v>
      </c>
      <c r="BA4961">
        <v>-2.27</v>
      </c>
      <c r="BB4961">
        <v>2017</v>
      </c>
    </row>
    <row r="4962" spans="1:54" hidden="1" outlineLevel="2" x14ac:dyDescent="0.25">
      <c r="A4962">
        <v>867</v>
      </c>
      <c r="B4962" t="s">
        <v>1045</v>
      </c>
      <c r="C4962" t="s">
        <v>221</v>
      </c>
      <c r="D4962" t="s">
        <v>1044</v>
      </c>
      <c r="E4962" t="s">
        <v>219</v>
      </c>
      <c r="F4962" t="s">
        <v>218</v>
      </c>
      <c r="G4962" t="s">
        <v>209</v>
      </c>
      <c r="H4962" t="s">
        <v>205</v>
      </c>
    </row>
    <row r="4963" spans="1:54" hidden="1" outlineLevel="2" x14ac:dyDescent="0.25">
      <c r="A4963">
        <v>867</v>
      </c>
      <c r="B4963" t="s">
        <v>1045</v>
      </c>
      <c r="C4963" t="s">
        <v>220</v>
      </c>
      <c r="D4963" t="s">
        <v>1044</v>
      </c>
      <c r="E4963" t="s">
        <v>219</v>
      </c>
      <c r="F4963" t="s">
        <v>218</v>
      </c>
      <c r="G4963" t="s">
        <v>198</v>
      </c>
    </row>
    <row r="4964" spans="1:54" hidden="1" outlineLevel="2" x14ac:dyDescent="0.25">
      <c r="A4964">
        <v>867</v>
      </c>
      <c r="B4964" t="s">
        <v>1045</v>
      </c>
      <c r="C4964" t="s">
        <v>217</v>
      </c>
      <c r="D4964" t="s">
        <v>1044</v>
      </c>
      <c r="E4964" t="s">
        <v>215</v>
      </c>
      <c r="F4964" t="s">
        <v>214</v>
      </c>
      <c r="G4964" t="s">
        <v>209</v>
      </c>
      <c r="H4964" t="s">
        <v>205</v>
      </c>
      <c r="I4964" t="s">
        <v>1047</v>
      </c>
      <c r="J4964" t="s">
        <v>196</v>
      </c>
      <c r="K4964" t="s">
        <v>196</v>
      </c>
      <c r="L4964" t="s">
        <v>196</v>
      </c>
      <c r="M4964" t="s">
        <v>196</v>
      </c>
      <c r="N4964" t="s">
        <v>196</v>
      </c>
      <c r="O4964" t="s">
        <v>196</v>
      </c>
      <c r="P4964" t="s">
        <v>196</v>
      </c>
      <c r="Q4964" t="s">
        <v>196</v>
      </c>
      <c r="R4964" t="s">
        <v>196</v>
      </c>
      <c r="S4964" t="s">
        <v>196</v>
      </c>
      <c r="T4964" t="s">
        <v>196</v>
      </c>
      <c r="U4964" t="s">
        <v>196</v>
      </c>
      <c r="V4964" t="s">
        <v>196</v>
      </c>
      <c r="W4964" t="s">
        <v>196</v>
      </c>
      <c r="X4964" t="s">
        <v>196</v>
      </c>
      <c r="Y4964">
        <v>6.0000000000000001E-3</v>
      </c>
      <c r="Z4964">
        <v>8.9999999999999993E-3</v>
      </c>
      <c r="AA4964">
        <v>0.02</v>
      </c>
      <c r="AB4964">
        <v>2.8000000000000001E-2</v>
      </c>
      <c r="AC4964">
        <v>3.3000000000000002E-2</v>
      </c>
      <c r="AD4964">
        <v>0.04</v>
      </c>
      <c r="AE4964">
        <v>4.9000000000000002E-2</v>
      </c>
      <c r="AF4964">
        <v>5.8000000000000003E-2</v>
      </c>
      <c r="AG4964">
        <v>6.2E-2</v>
      </c>
      <c r="AH4964">
        <v>6.4000000000000001E-2</v>
      </c>
      <c r="AI4964">
        <v>6.4000000000000001E-2</v>
      </c>
      <c r="AJ4964">
        <v>6.3E-2</v>
      </c>
      <c r="AK4964">
        <v>6.2E-2</v>
      </c>
      <c r="AL4964">
        <v>6.4000000000000001E-2</v>
      </c>
      <c r="AM4964">
        <v>6.0999999999999999E-2</v>
      </c>
      <c r="AN4964">
        <v>0.06</v>
      </c>
      <c r="AO4964">
        <v>0.06</v>
      </c>
      <c r="AP4964">
        <v>6.8000000000000005E-2</v>
      </c>
      <c r="AQ4964">
        <v>6.2E-2</v>
      </c>
      <c r="AR4964">
        <v>6.5000000000000002E-2</v>
      </c>
      <c r="AS4964">
        <v>6.2E-2</v>
      </c>
      <c r="AT4964">
        <v>0.06</v>
      </c>
      <c r="AU4964">
        <v>5.6000000000000001E-2</v>
      </c>
      <c r="AV4964">
        <v>5.1999999999999998E-2</v>
      </c>
      <c r="AW4964">
        <v>4.9000000000000002E-2</v>
      </c>
      <c r="AX4964">
        <v>4.8000000000000001E-2</v>
      </c>
      <c r="AY4964">
        <v>0.05</v>
      </c>
      <c r="AZ4964">
        <v>5.3999999999999999E-2</v>
      </c>
      <c r="BA4964">
        <v>6.0999999999999999E-2</v>
      </c>
      <c r="BB4964">
        <v>2017</v>
      </c>
    </row>
    <row r="4965" spans="1:54" hidden="1" outlineLevel="2" x14ac:dyDescent="0.25">
      <c r="A4965">
        <v>867</v>
      </c>
      <c r="B4965" t="s">
        <v>1045</v>
      </c>
      <c r="C4965" t="s">
        <v>216</v>
      </c>
      <c r="D4965" t="s">
        <v>1044</v>
      </c>
      <c r="E4965" t="s">
        <v>215</v>
      </c>
      <c r="F4965" t="s">
        <v>214</v>
      </c>
      <c r="G4965" t="s">
        <v>198</v>
      </c>
      <c r="I4965" t="s">
        <v>213</v>
      </c>
      <c r="J4965" t="s">
        <v>196</v>
      </c>
      <c r="K4965" t="s">
        <v>196</v>
      </c>
      <c r="L4965" t="s">
        <v>196</v>
      </c>
      <c r="M4965" t="s">
        <v>196</v>
      </c>
      <c r="N4965" t="s">
        <v>196</v>
      </c>
      <c r="O4965" t="s">
        <v>196</v>
      </c>
      <c r="P4965" t="s">
        <v>196</v>
      </c>
      <c r="Q4965" t="s">
        <v>196</v>
      </c>
      <c r="R4965" t="s">
        <v>196</v>
      </c>
      <c r="S4965" t="s">
        <v>196</v>
      </c>
      <c r="T4965" t="s">
        <v>196</v>
      </c>
      <c r="U4965" t="s">
        <v>196</v>
      </c>
      <c r="V4965" t="s">
        <v>196</v>
      </c>
      <c r="W4965" t="s">
        <v>196</v>
      </c>
      <c r="X4965" t="s">
        <v>196</v>
      </c>
      <c r="Y4965" t="s">
        <v>196</v>
      </c>
      <c r="Z4965" t="s">
        <v>196</v>
      </c>
      <c r="AA4965">
        <v>18.925000000000001</v>
      </c>
      <c r="AB4965">
        <v>26.033000000000001</v>
      </c>
      <c r="AC4965">
        <v>30.425999999999998</v>
      </c>
      <c r="AD4965">
        <v>36.426000000000002</v>
      </c>
      <c r="AE4965">
        <v>42.82</v>
      </c>
      <c r="AF4965">
        <v>46.697000000000003</v>
      </c>
      <c r="AG4965">
        <v>48.936999999999998</v>
      </c>
      <c r="AH4965">
        <v>48.67</v>
      </c>
      <c r="AI4965">
        <v>46.125999999999998</v>
      </c>
      <c r="AJ4965">
        <v>43.985999999999997</v>
      </c>
      <c r="AK4965">
        <v>41.247999999999998</v>
      </c>
      <c r="AL4965">
        <v>41.563000000000002</v>
      </c>
      <c r="AM4965">
        <v>39.667000000000002</v>
      </c>
      <c r="AN4965">
        <v>36.606000000000002</v>
      </c>
      <c r="AO4965">
        <v>34.448999999999998</v>
      </c>
      <c r="AP4965">
        <v>36.643000000000001</v>
      </c>
      <c r="AQ4965">
        <v>32.578000000000003</v>
      </c>
      <c r="AR4965">
        <v>35.497999999999998</v>
      </c>
      <c r="AS4965">
        <v>34.622999999999998</v>
      </c>
      <c r="AT4965">
        <v>30.971</v>
      </c>
      <c r="AU4965">
        <v>27.969000000000001</v>
      </c>
      <c r="AV4965">
        <v>25.292000000000002</v>
      </c>
      <c r="AW4965">
        <v>23.25</v>
      </c>
      <c r="AX4965">
        <v>22.280999999999999</v>
      </c>
      <c r="AY4965">
        <v>22.391999999999999</v>
      </c>
      <c r="AZ4965">
        <v>23.472000000000001</v>
      </c>
      <c r="BA4965">
        <v>25.661000000000001</v>
      </c>
      <c r="BB4965">
        <v>2017</v>
      </c>
    </row>
    <row r="4966" spans="1:54" hidden="1" outlineLevel="2" x14ac:dyDescent="0.25">
      <c r="A4966">
        <v>867</v>
      </c>
      <c r="B4966" t="s">
        <v>1045</v>
      </c>
      <c r="C4966" t="s">
        <v>212</v>
      </c>
      <c r="D4966" t="s">
        <v>1044</v>
      </c>
      <c r="E4966" t="s">
        <v>211</v>
      </c>
      <c r="F4966" t="s">
        <v>210</v>
      </c>
      <c r="G4966" t="s">
        <v>209</v>
      </c>
      <c r="H4966" t="s">
        <v>205</v>
      </c>
      <c r="I4966" t="s">
        <v>1047</v>
      </c>
      <c r="J4966" t="s">
        <v>196</v>
      </c>
      <c r="K4966" t="s">
        <v>196</v>
      </c>
      <c r="L4966" t="s">
        <v>196</v>
      </c>
      <c r="M4966" t="s">
        <v>196</v>
      </c>
      <c r="N4966" t="s">
        <v>196</v>
      </c>
      <c r="O4966" t="s">
        <v>196</v>
      </c>
      <c r="P4966" t="s">
        <v>196</v>
      </c>
      <c r="Q4966" t="s">
        <v>196</v>
      </c>
      <c r="R4966" t="s">
        <v>196</v>
      </c>
      <c r="S4966" t="s">
        <v>196</v>
      </c>
      <c r="T4966" t="s">
        <v>196</v>
      </c>
      <c r="U4966" t="s">
        <v>196</v>
      </c>
      <c r="V4966" t="s">
        <v>196</v>
      </c>
      <c r="W4966" t="s">
        <v>196</v>
      </c>
      <c r="X4966" t="s">
        <v>196</v>
      </c>
      <c r="Y4966" t="s">
        <v>196</v>
      </c>
      <c r="Z4966" t="s">
        <v>196</v>
      </c>
      <c r="AA4966">
        <v>0.106</v>
      </c>
      <c r="AB4966">
        <v>0.109</v>
      </c>
      <c r="AC4966">
        <v>0.108</v>
      </c>
      <c r="AD4966">
        <v>0.111</v>
      </c>
      <c r="AE4966">
        <v>0.115</v>
      </c>
      <c r="AF4966">
        <v>0.125</v>
      </c>
      <c r="AG4966">
        <v>0.127</v>
      </c>
      <c r="AH4966">
        <v>0.13100000000000001</v>
      </c>
      <c r="AI4966">
        <v>0.13800000000000001</v>
      </c>
      <c r="AJ4966">
        <v>0.14399999999999999</v>
      </c>
      <c r="AK4966">
        <v>0.151</v>
      </c>
      <c r="AL4966">
        <v>0.153</v>
      </c>
      <c r="AM4966">
        <v>0.153</v>
      </c>
      <c r="AN4966">
        <v>0.16500000000000001</v>
      </c>
      <c r="AO4966">
        <v>0.17299999999999999</v>
      </c>
      <c r="AP4966">
        <v>0.185</v>
      </c>
      <c r="AQ4966">
        <v>0.191</v>
      </c>
      <c r="AR4966">
        <v>0.183</v>
      </c>
      <c r="AS4966">
        <v>0.18</v>
      </c>
      <c r="AT4966">
        <v>0.19400000000000001</v>
      </c>
      <c r="AU4966">
        <v>0.19900000000000001</v>
      </c>
      <c r="AV4966">
        <v>0.20499999999999999</v>
      </c>
      <c r="AW4966">
        <v>0.21099999999999999</v>
      </c>
      <c r="AX4966">
        <v>0.217</v>
      </c>
      <c r="AY4966">
        <v>0.224</v>
      </c>
      <c r="AZ4966">
        <v>0.23</v>
      </c>
      <c r="BA4966">
        <v>0.23599999999999999</v>
      </c>
      <c r="BB4966">
        <v>2017</v>
      </c>
    </row>
    <row r="4967" spans="1:54" hidden="1" outlineLevel="2" x14ac:dyDescent="0.25">
      <c r="A4967">
        <v>867</v>
      </c>
      <c r="B4967" t="s">
        <v>1045</v>
      </c>
      <c r="C4967" t="s">
        <v>207</v>
      </c>
      <c r="D4967" t="s">
        <v>1044</v>
      </c>
      <c r="E4967" t="s">
        <v>200</v>
      </c>
      <c r="F4967" t="s">
        <v>199</v>
      </c>
      <c r="G4967" t="s">
        <v>206</v>
      </c>
      <c r="H4967" t="s">
        <v>205</v>
      </c>
      <c r="I4967" t="s">
        <v>1046</v>
      </c>
      <c r="J4967" t="s">
        <v>196</v>
      </c>
      <c r="K4967" t="s">
        <v>196</v>
      </c>
      <c r="L4967" t="s">
        <v>196</v>
      </c>
      <c r="M4967" t="s">
        <v>196</v>
      </c>
      <c r="N4967" t="s">
        <v>196</v>
      </c>
      <c r="O4967" t="s">
        <v>196</v>
      </c>
      <c r="P4967" t="s">
        <v>196</v>
      </c>
      <c r="Q4967" t="s">
        <v>196</v>
      </c>
      <c r="R4967" t="s">
        <v>196</v>
      </c>
      <c r="S4967" t="s">
        <v>196</v>
      </c>
      <c r="T4967" t="s">
        <v>196</v>
      </c>
      <c r="U4967" t="s">
        <v>196</v>
      </c>
      <c r="V4967" t="s">
        <v>196</v>
      </c>
      <c r="W4967" t="s">
        <v>196</v>
      </c>
      <c r="X4967" t="s">
        <v>196</v>
      </c>
      <c r="Y4967">
        <v>-2.4E-2</v>
      </c>
      <c r="Z4967">
        <v>-3.7999999999999999E-2</v>
      </c>
      <c r="AA4967">
        <v>-0.02</v>
      </c>
      <c r="AB4967">
        <v>-1.6E-2</v>
      </c>
      <c r="AC4967">
        <v>-1.9E-2</v>
      </c>
      <c r="AD4967">
        <v>-1.7000000000000001E-2</v>
      </c>
      <c r="AE4967">
        <v>-0.01</v>
      </c>
      <c r="AF4967">
        <v>3.0000000000000001E-3</v>
      </c>
      <c r="AG4967">
        <v>-8.0000000000000002E-3</v>
      </c>
      <c r="AH4967">
        <v>-1E-3</v>
      </c>
      <c r="AI4967">
        <v>8.0000000000000002E-3</v>
      </c>
      <c r="AJ4967">
        <v>1E-3</v>
      </c>
      <c r="AK4967">
        <v>4.0000000000000001E-3</v>
      </c>
      <c r="AL4967">
        <v>1.2E-2</v>
      </c>
      <c r="AM4967">
        <v>-1.6E-2</v>
      </c>
      <c r="AN4967">
        <v>-3.5000000000000003E-2</v>
      </c>
      <c r="AO4967">
        <v>4.0000000000000001E-3</v>
      </c>
      <c r="AP4967" t="s">
        <v>352</v>
      </c>
      <c r="AQ4967">
        <v>-0.01</v>
      </c>
      <c r="AR4967">
        <v>3.0000000000000001E-3</v>
      </c>
      <c r="AS4967">
        <v>0.03</v>
      </c>
      <c r="AT4967">
        <v>1.7000000000000001E-2</v>
      </c>
      <c r="AU4967">
        <v>1.0999999999999999E-2</v>
      </c>
      <c r="AV4967">
        <v>8.9999999999999993E-3</v>
      </c>
      <c r="AW4967">
        <v>8.0000000000000002E-3</v>
      </c>
      <c r="AX4967">
        <v>5.0000000000000001E-3</v>
      </c>
      <c r="AY4967">
        <v>1E-3</v>
      </c>
      <c r="AZ4967">
        <v>-2E-3</v>
      </c>
      <c r="BA4967">
        <v>-5.0000000000000001E-3</v>
      </c>
      <c r="BB4967">
        <v>2017</v>
      </c>
    </row>
    <row r="4968" spans="1:54" hidden="1" outlineLevel="2" x14ac:dyDescent="0.25">
      <c r="A4968">
        <v>867</v>
      </c>
      <c r="B4968" t="s">
        <v>1045</v>
      </c>
      <c r="C4968" t="s">
        <v>202</v>
      </c>
      <c r="D4968" t="s">
        <v>1044</v>
      </c>
      <c r="E4968" t="s">
        <v>200</v>
      </c>
      <c r="F4968" t="s">
        <v>199</v>
      </c>
      <c r="G4968" t="s">
        <v>198</v>
      </c>
      <c r="I4968" t="s">
        <v>197</v>
      </c>
      <c r="J4968" t="s">
        <v>196</v>
      </c>
      <c r="K4968" t="s">
        <v>196</v>
      </c>
      <c r="L4968" t="s">
        <v>196</v>
      </c>
      <c r="M4968" t="s">
        <v>196</v>
      </c>
      <c r="N4968" t="s">
        <v>196</v>
      </c>
      <c r="O4968" t="s">
        <v>196</v>
      </c>
      <c r="P4968" t="s">
        <v>196</v>
      </c>
      <c r="Q4968" t="s">
        <v>196</v>
      </c>
      <c r="R4968" t="s">
        <v>196</v>
      </c>
      <c r="S4968" t="s">
        <v>196</v>
      </c>
      <c r="T4968" t="s">
        <v>196</v>
      </c>
      <c r="U4968" t="s">
        <v>196</v>
      </c>
      <c r="V4968" t="s">
        <v>196</v>
      </c>
      <c r="W4968" t="s">
        <v>196</v>
      </c>
      <c r="X4968" t="s">
        <v>196</v>
      </c>
      <c r="Y4968" t="s">
        <v>196</v>
      </c>
      <c r="Z4968" t="s">
        <v>196</v>
      </c>
      <c r="AA4968">
        <v>-18.91</v>
      </c>
      <c r="AB4968">
        <v>-14.823</v>
      </c>
      <c r="AC4968">
        <v>-17.702000000000002</v>
      </c>
      <c r="AD4968">
        <v>-15.132</v>
      </c>
      <c r="AE4968">
        <v>-8.9220000000000006</v>
      </c>
      <c r="AF4968">
        <v>2.4780000000000002</v>
      </c>
      <c r="AG4968">
        <v>-6.31</v>
      </c>
      <c r="AH4968">
        <v>-1.075</v>
      </c>
      <c r="AI4968">
        <v>5.8310000000000004</v>
      </c>
      <c r="AJ4968">
        <v>0.55400000000000005</v>
      </c>
      <c r="AK4968">
        <v>2.831</v>
      </c>
      <c r="AL4968">
        <v>7.57</v>
      </c>
      <c r="AM4968">
        <v>-10.255000000000001</v>
      </c>
      <c r="AN4968">
        <v>-20.914999999999999</v>
      </c>
      <c r="AO4968">
        <v>2.0289999999999999</v>
      </c>
      <c r="AP4968">
        <v>0.14000000000000001</v>
      </c>
      <c r="AQ4968">
        <v>-5.3319999999999999</v>
      </c>
      <c r="AR4968">
        <v>1.8720000000000001</v>
      </c>
      <c r="AS4968">
        <v>16.492999999999999</v>
      </c>
      <c r="AT4968">
        <v>8.5429999999999993</v>
      </c>
      <c r="AU4968">
        <v>5.4649999999999999</v>
      </c>
      <c r="AV4968">
        <v>4.5369999999999999</v>
      </c>
      <c r="AW4968">
        <v>3.7949999999999999</v>
      </c>
      <c r="AX4968">
        <v>2.097</v>
      </c>
      <c r="AY4968">
        <v>0.55000000000000004</v>
      </c>
      <c r="AZ4968">
        <v>-0.879</v>
      </c>
      <c r="BA4968">
        <v>-2.2719999999999998</v>
      </c>
      <c r="BB4968">
        <v>2017</v>
      </c>
    </row>
    <row r="4969" spans="1:54" outlineLevel="1" collapsed="1" x14ac:dyDescent="0.25">
      <c r="C4969" s="1" t="s">
        <v>2035</v>
      </c>
      <c r="D4969">
        <f>SUBTOTAL(3,D4924:D4968)</f>
        <v>45</v>
      </c>
      <c r="BB4969">
        <f>SUBTOTAL(3,BB4924:BB4968)</f>
        <v>32</v>
      </c>
    </row>
    <row r="4970" spans="1:54" hidden="1" outlineLevel="2" x14ac:dyDescent="0.25">
      <c r="A4970">
        <v>682</v>
      </c>
      <c r="B4970" t="s">
        <v>1037</v>
      </c>
      <c r="C4970" t="s">
        <v>342</v>
      </c>
      <c r="D4970" t="s">
        <v>1036</v>
      </c>
      <c r="E4970" t="s">
        <v>339</v>
      </c>
      <c r="F4970" t="s">
        <v>341</v>
      </c>
      <c r="G4970" t="s">
        <v>209</v>
      </c>
      <c r="H4970" t="s">
        <v>205</v>
      </c>
      <c r="I4970" t="s">
        <v>1043</v>
      </c>
      <c r="J4970" t="s">
        <v>196</v>
      </c>
      <c r="K4970" t="s">
        <v>196</v>
      </c>
      <c r="L4970" t="s">
        <v>196</v>
      </c>
      <c r="M4970" t="s">
        <v>196</v>
      </c>
      <c r="N4970" t="s">
        <v>196</v>
      </c>
      <c r="O4970" t="s">
        <v>196</v>
      </c>
      <c r="P4970" t="s">
        <v>196</v>
      </c>
      <c r="Q4970" t="s">
        <v>196</v>
      </c>
      <c r="R4970" t="s">
        <v>196</v>
      </c>
      <c r="S4970" t="s">
        <v>196</v>
      </c>
      <c r="T4970">
        <v>328.84399999999999</v>
      </c>
      <c r="U4970">
        <v>328.84399999999999</v>
      </c>
      <c r="V4970">
        <v>334.67</v>
      </c>
      <c r="W4970">
        <v>354.327</v>
      </c>
      <c r="X4970">
        <v>343.48200000000003</v>
      </c>
      <c r="Y4970">
        <v>377.21199999999999</v>
      </c>
      <c r="Z4970">
        <v>399.161</v>
      </c>
      <c r="AA4970">
        <v>383.01600000000002</v>
      </c>
      <c r="AB4970">
        <v>393.65600000000001</v>
      </c>
      <c r="AC4970">
        <v>424.01799999999997</v>
      </c>
      <c r="AD4970">
        <v>422.19299999999998</v>
      </c>
      <c r="AE4970">
        <v>430.67399999999998</v>
      </c>
      <c r="AF4970">
        <v>433.53699999999998</v>
      </c>
      <c r="AG4970">
        <v>459.45699999999999</v>
      </c>
      <c r="AH4970">
        <v>485.863</v>
      </c>
      <c r="AI4970">
        <v>529.44200000000001</v>
      </c>
      <c r="AJ4970">
        <v>629.34299999999996</v>
      </c>
      <c r="AK4970">
        <v>647.077</v>
      </c>
      <c r="AL4970">
        <v>654.06500000000005</v>
      </c>
      <c r="AM4970">
        <v>647.24900000000002</v>
      </c>
      <c r="AN4970">
        <v>678.14700000000005</v>
      </c>
      <c r="AO4970">
        <v>710.04700000000003</v>
      </c>
      <c r="AP4970">
        <v>751.19500000000005</v>
      </c>
      <c r="AQ4970">
        <v>796.94500000000005</v>
      </c>
      <c r="AR4970">
        <v>841.41099999999994</v>
      </c>
      <c r="AS4970">
        <v>848.51400000000001</v>
      </c>
      <c r="AT4970">
        <v>862.31200000000001</v>
      </c>
      <c r="AU4970">
        <v>890.00199999999995</v>
      </c>
      <c r="AV4970">
        <v>914.03399999999999</v>
      </c>
      <c r="AW4970">
        <v>955.03599999999994</v>
      </c>
      <c r="AX4970">
        <v>1026.8019999999999</v>
      </c>
      <c r="AY4970">
        <v>1101.0550000000001</v>
      </c>
      <c r="AZ4970">
        <v>1165.575</v>
      </c>
      <c r="BA4970">
        <v>1226.9939999999999</v>
      </c>
      <c r="BB4970">
        <v>2014</v>
      </c>
    </row>
    <row r="4971" spans="1:54" hidden="1" outlineLevel="2" x14ac:dyDescent="0.25">
      <c r="A4971">
        <v>682</v>
      </c>
      <c r="B4971" t="s">
        <v>1037</v>
      </c>
      <c r="C4971" t="s">
        <v>340</v>
      </c>
      <c r="D4971" t="s">
        <v>1036</v>
      </c>
      <c r="E4971" t="s">
        <v>339</v>
      </c>
      <c r="F4971" t="s">
        <v>338</v>
      </c>
      <c r="G4971" t="s">
        <v>261</v>
      </c>
      <c r="I4971" t="s">
        <v>337</v>
      </c>
      <c r="J4971" t="s">
        <v>196</v>
      </c>
      <c r="K4971" t="s">
        <v>196</v>
      </c>
      <c r="L4971" t="s">
        <v>196</v>
      </c>
      <c r="M4971" t="s">
        <v>196</v>
      </c>
      <c r="N4971" t="s">
        <v>196</v>
      </c>
      <c r="O4971" t="s">
        <v>196</v>
      </c>
      <c r="P4971" t="s">
        <v>196</v>
      </c>
      <c r="Q4971" t="s">
        <v>196</v>
      </c>
      <c r="R4971" t="s">
        <v>196</v>
      </c>
      <c r="S4971" t="s">
        <v>196</v>
      </c>
      <c r="T4971" t="s">
        <v>196</v>
      </c>
      <c r="U4971">
        <v>0</v>
      </c>
      <c r="V4971">
        <v>1.772</v>
      </c>
      <c r="W4971">
        <v>5.8739999999999997</v>
      </c>
      <c r="X4971">
        <v>-3.0609999999999999</v>
      </c>
      <c r="Y4971">
        <v>9.82</v>
      </c>
      <c r="Z4971">
        <v>5.819</v>
      </c>
      <c r="AA4971">
        <v>-4.0449999999999999</v>
      </c>
      <c r="AB4971">
        <v>2.778</v>
      </c>
      <c r="AC4971">
        <v>7.7130000000000001</v>
      </c>
      <c r="AD4971">
        <v>-0.43</v>
      </c>
      <c r="AE4971">
        <v>2.0089999999999999</v>
      </c>
      <c r="AF4971">
        <v>0.66500000000000004</v>
      </c>
      <c r="AG4971">
        <v>5.9790000000000001</v>
      </c>
      <c r="AH4971">
        <v>5.7469999999999999</v>
      </c>
      <c r="AI4971">
        <v>8.9689999999999994</v>
      </c>
      <c r="AJ4971">
        <v>18.869</v>
      </c>
      <c r="AK4971">
        <v>2.8180000000000001</v>
      </c>
      <c r="AL4971">
        <v>1.08</v>
      </c>
      <c r="AM4971">
        <v>-1.042</v>
      </c>
      <c r="AN4971">
        <v>4.774</v>
      </c>
      <c r="AO4971">
        <v>4.7039999999999997</v>
      </c>
      <c r="AP4971">
        <v>5.7949999999999999</v>
      </c>
      <c r="AQ4971">
        <v>6.09</v>
      </c>
      <c r="AR4971">
        <v>5.58</v>
      </c>
      <c r="AS4971">
        <v>0.84399999999999997</v>
      </c>
      <c r="AT4971">
        <v>1.6259999999999999</v>
      </c>
      <c r="AU4971">
        <v>3.2109999999999999</v>
      </c>
      <c r="AV4971">
        <v>2.7</v>
      </c>
      <c r="AW4971">
        <v>4.4859999999999998</v>
      </c>
      <c r="AX4971">
        <v>7.5140000000000002</v>
      </c>
      <c r="AY4971">
        <v>7.2320000000000002</v>
      </c>
      <c r="AZ4971">
        <v>5.86</v>
      </c>
      <c r="BA4971">
        <v>5.2690000000000001</v>
      </c>
      <c r="BB4971">
        <v>2014</v>
      </c>
    </row>
    <row r="4972" spans="1:54" hidden="1" outlineLevel="2" x14ac:dyDescent="0.25">
      <c r="A4972">
        <v>682</v>
      </c>
      <c r="B4972" t="s">
        <v>1037</v>
      </c>
      <c r="C4972" t="s">
        <v>336</v>
      </c>
      <c r="D4972" t="s">
        <v>1036</v>
      </c>
      <c r="E4972" t="s">
        <v>331</v>
      </c>
      <c r="F4972" t="s">
        <v>335</v>
      </c>
      <c r="G4972" t="s">
        <v>209</v>
      </c>
      <c r="H4972" t="s">
        <v>205</v>
      </c>
      <c r="I4972" t="s">
        <v>1043</v>
      </c>
      <c r="J4972" t="s">
        <v>196</v>
      </c>
      <c r="K4972" t="s">
        <v>196</v>
      </c>
      <c r="L4972" t="s">
        <v>196</v>
      </c>
      <c r="M4972" t="s">
        <v>196</v>
      </c>
      <c r="N4972" t="s">
        <v>196</v>
      </c>
      <c r="O4972" t="s">
        <v>196</v>
      </c>
      <c r="P4972" t="s">
        <v>196</v>
      </c>
      <c r="Q4972" t="s">
        <v>196</v>
      </c>
      <c r="R4972" t="s">
        <v>196</v>
      </c>
      <c r="S4972" t="s">
        <v>196</v>
      </c>
      <c r="T4972">
        <v>97.819000000000003</v>
      </c>
      <c r="U4972">
        <v>113.919</v>
      </c>
      <c r="V4972">
        <v>127.44199999999999</v>
      </c>
      <c r="W4972">
        <v>151.001</v>
      </c>
      <c r="X4972">
        <v>162.61600000000001</v>
      </c>
      <c r="Y4972">
        <v>183.66</v>
      </c>
      <c r="Z4972">
        <v>197.95599999999999</v>
      </c>
      <c r="AA4972">
        <v>212.89</v>
      </c>
      <c r="AB4972">
        <v>259.17599999999999</v>
      </c>
      <c r="AC4972">
        <v>294.50599999999997</v>
      </c>
      <c r="AD4972">
        <v>309.084</v>
      </c>
      <c r="AE4972">
        <v>331.178</v>
      </c>
      <c r="AF4972">
        <v>359.89800000000002</v>
      </c>
      <c r="AG4972">
        <v>411.13600000000002</v>
      </c>
      <c r="AH4972">
        <v>485.863</v>
      </c>
      <c r="AI4972">
        <v>580.03200000000004</v>
      </c>
      <c r="AJ4972">
        <v>816.73699999999997</v>
      </c>
      <c r="AK4972">
        <v>868.01300000000003</v>
      </c>
      <c r="AL4972">
        <v>960.20899999999995</v>
      </c>
      <c r="AM4972">
        <v>960.85799999999995</v>
      </c>
      <c r="AN4972">
        <v>1196.771</v>
      </c>
      <c r="AO4972">
        <v>1452.3530000000001</v>
      </c>
      <c r="AP4972">
        <v>1551.6949999999999</v>
      </c>
      <c r="AQ4972">
        <v>1695.7919999999999</v>
      </c>
      <c r="AR4972">
        <v>1626.4760000000001</v>
      </c>
      <c r="AS4972">
        <v>1567.43</v>
      </c>
      <c r="AT4972">
        <v>1671.405</v>
      </c>
      <c r="AU4972">
        <v>1824.204</v>
      </c>
      <c r="AV4972">
        <v>1988.0640000000001</v>
      </c>
      <c r="AW4972">
        <v>2168.6529999999998</v>
      </c>
      <c r="AX4972">
        <v>2471.83</v>
      </c>
      <c r="AY4972">
        <v>2805.4949999999999</v>
      </c>
      <c r="AZ4972">
        <v>3103.44</v>
      </c>
      <c r="BA4972">
        <v>3427.4290000000001</v>
      </c>
      <c r="BB4972">
        <v>2014</v>
      </c>
    </row>
    <row r="4973" spans="1:54" hidden="1" outlineLevel="2" x14ac:dyDescent="0.25">
      <c r="A4973">
        <v>682</v>
      </c>
      <c r="B4973" t="s">
        <v>1037</v>
      </c>
      <c r="C4973" t="s">
        <v>334</v>
      </c>
      <c r="D4973" t="s">
        <v>1036</v>
      </c>
      <c r="E4973" t="s">
        <v>331</v>
      </c>
      <c r="F4973" t="s">
        <v>333</v>
      </c>
      <c r="G4973" t="s">
        <v>206</v>
      </c>
      <c r="H4973" t="s">
        <v>205</v>
      </c>
      <c r="I4973" t="s">
        <v>298</v>
      </c>
      <c r="J4973" t="s">
        <v>196</v>
      </c>
      <c r="K4973" t="s">
        <v>196</v>
      </c>
      <c r="L4973" t="s">
        <v>196</v>
      </c>
      <c r="M4973" t="s">
        <v>196</v>
      </c>
      <c r="N4973" t="s">
        <v>196</v>
      </c>
      <c r="O4973" t="s">
        <v>196</v>
      </c>
      <c r="P4973" t="s">
        <v>196</v>
      </c>
      <c r="Q4973" t="s">
        <v>196</v>
      </c>
      <c r="R4973" t="s">
        <v>196</v>
      </c>
      <c r="S4973" t="s">
        <v>196</v>
      </c>
      <c r="T4973">
        <v>1.2130000000000001</v>
      </c>
      <c r="U4973">
        <v>1.39</v>
      </c>
      <c r="V4973">
        <v>1.464</v>
      </c>
      <c r="W4973">
        <v>1.25</v>
      </c>
      <c r="X4973">
        <v>1.3160000000000001</v>
      </c>
      <c r="Y4973">
        <v>1.415</v>
      </c>
      <c r="Z4973">
        <v>1.4430000000000001</v>
      </c>
      <c r="AA4973">
        <v>1.4019999999999999</v>
      </c>
      <c r="AB4973">
        <v>1.371</v>
      </c>
      <c r="AC4973">
        <v>1.4059999999999999</v>
      </c>
      <c r="AD4973">
        <v>1.294</v>
      </c>
      <c r="AE4973">
        <v>1.296</v>
      </c>
      <c r="AF4973">
        <v>1.3240000000000001</v>
      </c>
      <c r="AG4973">
        <v>1.5629999999999999</v>
      </c>
      <c r="AH4973">
        <v>1.831</v>
      </c>
      <c r="AI4973">
        <v>2.1840000000000002</v>
      </c>
      <c r="AJ4973">
        <v>3.0409999999999999</v>
      </c>
      <c r="AK4973">
        <v>3.331</v>
      </c>
      <c r="AL4973">
        <v>3.9470000000000001</v>
      </c>
      <c r="AM4973">
        <v>3.67</v>
      </c>
      <c r="AN4973">
        <v>4.33</v>
      </c>
      <c r="AO4973">
        <v>5.1760000000000002</v>
      </c>
      <c r="AP4973">
        <v>5.234</v>
      </c>
      <c r="AQ4973">
        <v>5.7240000000000002</v>
      </c>
      <c r="AR4973">
        <v>5.391</v>
      </c>
      <c r="AS4973">
        <v>4.8390000000000004</v>
      </c>
      <c r="AT4973">
        <v>4.7549999999999999</v>
      </c>
      <c r="AU4973">
        <v>5.1159999999999997</v>
      </c>
      <c r="AV4973">
        <v>5.4349999999999996</v>
      </c>
      <c r="AW4973">
        <v>5.54</v>
      </c>
      <c r="AX4973">
        <v>5.9020000000000001</v>
      </c>
      <c r="AY4973">
        <v>6.4109999999999996</v>
      </c>
      <c r="AZ4973">
        <v>6.9429999999999996</v>
      </c>
      <c r="BA4973">
        <v>7.5060000000000002</v>
      </c>
      <c r="BB4973">
        <v>2014</v>
      </c>
    </row>
    <row r="4974" spans="1:54" hidden="1" outlineLevel="2" x14ac:dyDescent="0.25">
      <c r="A4974">
        <v>682</v>
      </c>
      <c r="B4974" t="s">
        <v>1037</v>
      </c>
      <c r="C4974" t="s">
        <v>332</v>
      </c>
      <c r="D4974" t="s">
        <v>1036</v>
      </c>
      <c r="E4974" t="s">
        <v>331</v>
      </c>
      <c r="F4974" t="s">
        <v>330</v>
      </c>
      <c r="G4974" t="s">
        <v>311</v>
      </c>
      <c r="H4974" t="s">
        <v>205</v>
      </c>
      <c r="I4974" t="s">
        <v>298</v>
      </c>
      <c r="J4974" t="s">
        <v>196</v>
      </c>
      <c r="K4974" t="s">
        <v>196</v>
      </c>
      <c r="L4974" t="s">
        <v>196</v>
      </c>
      <c r="M4974" t="s">
        <v>196</v>
      </c>
      <c r="N4974" t="s">
        <v>196</v>
      </c>
      <c r="O4974" t="s">
        <v>196</v>
      </c>
      <c r="P4974" t="s">
        <v>196</v>
      </c>
      <c r="Q4974" t="s">
        <v>196</v>
      </c>
      <c r="R4974" t="s">
        <v>196</v>
      </c>
      <c r="S4974" t="s">
        <v>196</v>
      </c>
      <c r="T4974">
        <v>3.7519999999999998</v>
      </c>
      <c r="U4974">
        <v>3.8769999999999998</v>
      </c>
      <c r="V4974">
        <v>4.0359999999999996</v>
      </c>
      <c r="W4974">
        <v>4.375</v>
      </c>
      <c r="X4974">
        <v>4.3310000000000004</v>
      </c>
      <c r="Y4974">
        <v>4.8559999999999999</v>
      </c>
      <c r="Z4974">
        <v>5.2320000000000002</v>
      </c>
      <c r="AA4974">
        <v>5.1059999999999999</v>
      </c>
      <c r="AB4974">
        <v>5.3049999999999997</v>
      </c>
      <c r="AC4974">
        <v>5.8019999999999996</v>
      </c>
      <c r="AD4974">
        <v>5.9080000000000004</v>
      </c>
      <c r="AE4974">
        <v>6.1639999999999997</v>
      </c>
      <c r="AF4974">
        <v>6.3</v>
      </c>
      <c r="AG4974">
        <v>6.81</v>
      </c>
      <c r="AH4974">
        <v>7.4</v>
      </c>
      <c r="AI4974">
        <v>8.3230000000000004</v>
      </c>
      <c r="AJ4974">
        <v>10.196999999999999</v>
      </c>
      <c r="AK4974">
        <v>10.763999999999999</v>
      </c>
      <c r="AL4974">
        <v>11.093</v>
      </c>
      <c r="AM4974">
        <v>11.061</v>
      </c>
      <c r="AN4974">
        <v>11.731</v>
      </c>
      <c r="AO4974">
        <v>12.536</v>
      </c>
      <c r="AP4974">
        <v>13.507</v>
      </c>
      <c r="AQ4974">
        <v>14.561</v>
      </c>
      <c r="AR4974">
        <v>15.648999999999999</v>
      </c>
      <c r="AS4974">
        <v>15.952</v>
      </c>
      <c r="AT4974">
        <v>16.419</v>
      </c>
      <c r="AU4974">
        <v>17.251000000000001</v>
      </c>
      <c r="AV4974">
        <v>18.119</v>
      </c>
      <c r="AW4974">
        <v>19.341999999999999</v>
      </c>
      <c r="AX4974">
        <v>21.204000000000001</v>
      </c>
      <c r="AY4974">
        <v>23.170999999999999</v>
      </c>
      <c r="AZ4974">
        <v>24.95</v>
      </c>
      <c r="BA4974">
        <v>26.722000000000001</v>
      </c>
      <c r="BB4974">
        <v>2014</v>
      </c>
    </row>
    <row r="4975" spans="1:54" hidden="1" outlineLevel="2" x14ac:dyDescent="0.25">
      <c r="A4975">
        <v>682</v>
      </c>
      <c r="B4975" t="s">
        <v>1037</v>
      </c>
      <c r="C4975" t="s">
        <v>329</v>
      </c>
      <c r="D4975" t="s">
        <v>1036</v>
      </c>
      <c r="E4975" t="s">
        <v>328</v>
      </c>
      <c r="F4975" t="s">
        <v>327</v>
      </c>
      <c r="G4975" t="s">
        <v>282</v>
      </c>
      <c r="I4975" t="s">
        <v>326</v>
      </c>
      <c r="J4975" t="s">
        <v>196</v>
      </c>
      <c r="K4975" t="s">
        <v>196</v>
      </c>
      <c r="L4975" t="s">
        <v>196</v>
      </c>
      <c r="M4975" t="s">
        <v>196</v>
      </c>
      <c r="N4975" t="s">
        <v>196</v>
      </c>
      <c r="O4975" t="s">
        <v>196</v>
      </c>
      <c r="P4975" t="s">
        <v>196</v>
      </c>
      <c r="Q4975" t="s">
        <v>196</v>
      </c>
      <c r="R4975" t="s">
        <v>196</v>
      </c>
      <c r="S4975" t="s">
        <v>196</v>
      </c>
      <c r="T4975">
        <v>29.745999999999999</v>
      </c>
      <c r="U4975">
        <v>34.642000000000003</v>
      </c>
      <c r="V4975">
        <v>38.08</v>
      </c>
      <c r="W4975">
        <v>42.616</v>
      </c>
      <c r="X4975">
        <v>47.343000000000004</v>
      </c>
      <c r="Y4975">
        <v>48.689</v>
      </c>
      <c r="Z4975">
        <v>49.593000000000004</v>
      </c>
      <c r="AA4975">
        <v>55.582999999999998</v>
      </c>
      <c r="AB4975">
        <v>65.837999999999994</v>
      </c>
      <c r="AC4975">
        <v>69.456000000000003</v>
      </c>
      <c r="AD4975">
        <v>73.209000000000003</v>
      </c>
      <c r="AE4975">
        <v>76.897999999999996</v>
      </c>
      <c r="AF4975">
        <v>83.013999999999996</v>
      </c>
      <c r="AG4975">
        <v>89.483000000000004</v>
      </c>
      <c r="AH4975">
        <v>100</v>
      </c>
      <c r="AI4975">
        <v>109.55500000000001</v>
      </c>
      <c r="AJ4975">
        <v>129.77600000000001</v>
      </c>
      <c r="AK4975">
        <v>134.14400000000001</v>
      </c>
      <c r="AL4975">
        <v>146.80600000000001</v>
      </c>
      <c r="AM4975">
        <v>148.453</v>
      </c>
      <c r="AN4975">
        <v>176.477</v>
      </c>
      <c r="AO4975">
        <v>204.54300000000001</v>
      </c>
      <c r="AP4975">
        <v>206.56399999999999</v>
      </c>
      <c r="AQ4975">
        <v>212.78700000000001</v>
      </c>
      <c r="AR4975">
        <v>193.303</v>
      </c>
      <c r="AS4975">
        <v>184.726</v>
      </c>
      <c r="AT4975">
        <v>193.828</v>
      </c>
      <c r="AU4975">
        <v>204.96600000000001</v>
      </c>
      <c r="AV4975">
        <v>217.50399999999999</v>
      </c>
      <c r="AW4975">
        <v>227.07499999999999</v>
      </c>
      <c r="AX4975">
        <v>240.73099999999999</v>
      </c>
      <c r="AY4975">
        <v>254.80099999999999</v>
      </c>
      <c r="AZ4975">
        <v>266.25799999999998</v>
      </c>
      <c r="BA4975">
        <v>279.33499999999998</v>
      </c>
      <c r="BB4975">
        <v>2014</v>
      </c>
    </row>
    <row r="4976" spans="1:54" hidden="1" outlineLevel="2" x14ac:dyDescent="0.25">
      <c r="A4976">
        <v>682</v>
      </c>
      <c r="B4976" t="s">
        <v>1037</v>
      </c>
      <c r="C4976" t="s">
        <v>325</v>
      </c>
      <c r="D4976" t="s">
        <v>1036</v>
      </c>
      <c r="E4976" t="s">
        <v>322</v>
      </c>
      <c r="F4976" t="s">
        <v>324</v>
      </c>
      <c r="G4976" t="s">
        <v>209</v>
      </c>
      <c r="H4976" t="s">
        <v>310</v>
      </c>
      <c r="I4976" t="s">
        <v>319</v>
      </c>
      <c r="J4976" t="s">
        <v>196</v>
      </c>
      <c r="K4976" t="s">
        <v>196</v>
      </c>
      <c r="L4976" t="s">
        <v>196</v>
      </c>
      <c r="M4976" t="s">
        <v>196</v>
      </c>
      <c r="N4976" t="s">
        <v>196</v>
      </c>
      <c r="O4976" t="s">
        <v>196</v>
      </c>
      <c r="P4976" t="s">
        <v>196</v>
      </c>
      <c r="Q4976" t="s">
        <v>196</v>
      </c>
      <c r="R4976" t="s">
        <v>196</v>
      </c>
      <c r="S4976" t="s">
        <v>196</v>
      </c>
      <c r="T4976">
        <v>164788.837</v>
      </c>
      <c r="U4976">
        <v>160376.04999999999</v>
      </c>
      <c r="V4976">
        <v>158792.76500000001</v>
      </c>
      <c r="W4976">
        <v>163514.46799999999</v>
      </c>
      <c r="X4976">
        <v>154134.88099999999</v>
      </c>
      <c r="Y4976">
        <v>164573.68900000001</v>
      </c>
      <c r="Z4976">
        <v>169302.554</v>
      </c>
      <c r="AA4976">
        <v>157920.41200000001</v>
      </c>
      <c r="AB4976">
        <v>157757.97500000001</v>
      </c>
      <c r="AC4976">
        <v>165132.698</v>
      </c>
      <c r="AD4976">
        <v>159755.60200000001</v>
      </c>
      <c r="AE4976">
        <v>158314.66899999999</v>
      </c>
      <c r="AF4976">
        <v>154816.231</v>
      </c>
      <c r="AG4976">
        <v>159422.804</v>
      </c>
      <c r="AH4976">
        <v>163892.266</v>
      </c>
      <c r="AI4976">
        <v>173744.245</v>
      </c>
      <c r="AJ4976">
        <v>213113.79500000001</v>
      </c>
      <c r="AK4976">
        <v>213117.64</v>
      </c>
      <c r="AL4976">
        <v>209679.804</v>
      </c>
      <c r="AM4976">
        <v>202123.894</v>
      </c>
      <c r="AN4976">
        <v>206448.56700000001</v>
      </c>
      <c r="AO4976">
        <v>210731.465</v>
      </c>
      <c r="AP4976">
        <v>217514.921</v>
      </c>
      <c r="AQ4976">
        <v>225293.212</v>
      </c>
      <c r="AR4976">
        <v>232345.00399999999</v>
      </c>
      <c r="AS4976">
        <v>228960.20600000001</v>
      </c>
      <c r="AT4976">
        <v>227312.236</v>
      </c>
      <c r="AU4976">
        <v>229293.856</v>
      </c>
      <c r="AV4976">
        <v>230245.41800000001</v>
      </c>
      <c r="AW4976">
        <v>235319.533</v>
      </c>
      <c r="AX4976">
        <v>247577.02600000001</v>
      </c>
      <c r="AY4976">
        <v>259681.035</v>
      </c>
      <c r="AZ4976">
        <v>268929.89199999999</v>
      </c>
      <c r="BA4976">
        <v>276967.054</v>
      </c>
      <c r="BB4976">
        <v>2014</v>
      </c>
    </row>
    <row r="4977" spans="1:54" hidden="1" outlineLevel="2" x14ac:dyDescent="0.25">
      <c r="A4977">
        <v>682</v>
      </c>
      <c r="B4977" t="s">
        <v>1037</v>
      </c>
      <c r="C4977" t="s">
        <v>323</v>
      </c>
      <c r="D4977" t="s">
        <v>1036</v>
      </c>
      <c r="E4977" t="s">
        <v>322</v>
      </c>
      <c r="F4977" t="s">
        <v>321</v>
      </c>
      <c r="G4977" t="s">
        <v>320</v>
      </c>
      <c r="H4977" t="s">
        <v>310</v>
      </c>
      <c r="I4977" t="s">
        <v>319</v>
      </c>
      <c r="J4977" t="s">
        <v>196</v>
      </c>
      <c r="K4977" t="s">
        <v>196</v>
      </c>
      <c r="L4977" t="s">
        <v>196</v>
      </c>
      <c r="M4977" t="s">
        <v>196</v>
      </c>
      <c r="N4977" t="s">
        <v>196</v>
      </c>
      <c r="O4977" t="s">
        <v>196</v>
      </c>
      <c r="P4977" t="s">
        <v>196</v>
      </c>
      <c r="Q4977" t="s">
        <v>196</v>
      </c>
      <c r="R4977" t="s">
        <v>196</v>
      </c>
      <c r="S4977" t="s">
        <v>196</v>
      </c>
      <c r="T4977">
        <v>2909.3670000000002</v>
      </c>
      <c r="U4977">
        <v>2831.4580000000001</v>
      </c>
      <c r="V4977">
        <v>2803.5050000000001</v>
      </c>
      <c r="W4977">
        <v>2886.8679999999999</v>
      </c>
      <c r="X4977">
        <v>2721.27</v>
      </c>
      <c r="Y4977">
        <v>2905.5680000000002</v>
      </c>
      <c r="Z4977">
        <v>2989.0569999999998</v>
      </c>
      <c r="AA4977">
        <v>2788.1039999999998</v>
      </c>
      <c r="AB4977">
        <v>2785.2359999999999</v>
      </c>
      <c r="AC4977">
        <v>2915.4380000000001</v>
      </c>
      <c r="AD4977">
        <v>2820.5039999999999</v>
      </c>
      <c r="AE4977">
        <v>2795.0639999999999</v>
      </c>
      <c r="AF4977">
        <v>2733.299</v>
      </c>
      <c r="AG4977">
        <v>2814.6289999999999</v>
      </c>
      <c r="AH4977">
        <v>2893.538</v>
      </c>
      <c r="AI4977">
        <v>3067.4749999999999</v>
      </c>
      <c r="AJ4977">
        <v>3762.55</v>
      </c>
      <c r="AK4977">
        <v>3762.6170000000002</v>
      </c>
      <c r="AL4977">
        <v>3701.922</v>
      </c>
      <c r="AM4977">
        <v>3568.5219999999999</v>
      </c>
      <c r="AN4977">
        <v>3644.8739999999998</v>
      </c>
      <c r="AO4977">
        <v>3720.489</v>
      </c>
      <c r="AP4977">
        <v>3840.252</v>
      </c>
      <c r="AQ4977">
        <v>3977.5790000000002</v>
      </c>
      <c r="AR4977">
        <v>4102.0789999999997</v>
      </c>
      <c r="AS4977">
        <v>4042.32</v>
      </c>
      <c r="AT4977">
        <v>4013.2249999999999</v>
      </c>
      <c r="AU4977">
        <v>4048.2109999999998</v>
      </c>
      <c r="AV4977">
        <v>4065.01</v>
      </c>
      <c r="AW4977">
        <v>4154.5950000000003</v>
      </c>
      <c r="AX4977">
        <v>4371.0020000000004</v>
      </c>
      <c r="AY4977">
        <v>4584.7</v>
      </c>
      <c r="AZ4977">
        <v>4747.9889999999996</v>
      </c>
      <c r="BA4977">
        <v>4889.8869999999997</v>
      </c>
      <c r="BB4977">
        <v>2014</v>
      </c>
    </row>
    <row r="4978" spans="1:54" hidden="1" outlineLevel="2" x14ac:dyDescent="0.25">
      <c r="A4978">
        <v>682</v>
      </c>
      <c r="B4978" t="s">
        <v>1037</v>
      </c>
      <c r="C4978" t="s">
        <v>318</v>
      </c>
      <c r="D4978" t="s">
        <v>1036</v>
      </c>
      <c r="E4978" t="s">
        <v>313</v>
      </c>
      <c r="F4978" t="s">
        <v>317</v>
      </c>
      <c r="G4978" t="s">
        <v>209</v>
      </c>
      <c r="H4978" t="s">
        <v>310</v>
      </c>
      <c r="I4978" t="s">
        <v>309</v>
      </c>
      <c r="J4978" t="s">
        <v>196</v>
      </c>
      <c r="K4978" t="s">
        <v>196</v>
      </c>
      <c r="L4978" t="s">
        <v>196</v>
      </c>
      <c r="M4978" t="s">
        <v>196</v>
      </c>
      <c r="N4978" t="s">
        <v>196</v>
      </c>
      <c r="O4978" t="s">
        <v>196</v>
      </c>
      <c r="P4978" t="s">
        <v>196</v>
      </c>
      <c r="Q4978" t="s">
        <v>196</v>
      </c>
      <c r="R4978" t="s">
        <v>196</v>
      </c>
      <c r="S4978" t="s">
        <v>196</v>
      </c>
      <c r="T4978">
        <v>49018.47</v>
      </c>
      <c r="U4978">
        <v>55558.034</v>
      </c>
      <c r="V4978">
        <v>60467.964999999997</v>
      </c>
      <c r="W4978">
        <v>69683.653999999995</v>
      </c>
      <c r="X4978">
        <v>72972.764999999999</v>
      </c>
      <c r="Y4978">
        <v>80129.036999999997</v>
      </c>
      <c r="Z4978">
        <v>83962.270999999993</v>
      </c>
      <c r="AA4978">
        <v>87776.153000000006</v>
      </c>
      <c r="AB4978">
        <v>103865.11199999999</v>
      </c>
      <c r="AC4978">
        <v>114694.61</v>
      </c>
      <c r="AD4978">
        <v>116955.80100000001</v>
      </c>
      <c r="AE4978">
        <v>121740.038</v>
      </c>
      <c r="AF4978">
        <v>128519.89200000001</v>
      </c>
      <c r="AG4978">
        <v>142656.19399999999</v>
      </c>
      <c r="AH4978">
        <v>163892.25700000001</v>
      </c>
      <c r="AI4978">
        <v>190346.11199999999</v>
      </c>
      <c r="AJ4978">
        <v>276570.71000000002</v>
      </c>
      <c r="AK4978">
        <v>285883.89299999998</v>
      </c>
      <c r="AL4978">
        <v>307823.29100000003</v>
      </c>
      <c r="AM4978">
        <v>300058.01299999998</v>
      </c>
      <c r="AN4978">
        <v>364333.70400000003</v>
      </c>
      <c r="AO4978">
        <v>431036.75599999999</v>
      </c>
      <c r="AP4978">
        <v>449306.48100000003</v>
      </c>
      <c r="AQ4978">
        <v>479393.71899999998</v>
      </c>
      <c r="AR4978">
        <v>449130.94300000003</v>
      </c>
      <c r="AS4978">
        <v>422950.12699999998</v>
      </c>
      <c r="AT4978">
        <v>440595.45199999999</v>
      </c>
      <c r="AU4978">
        <v>469975.03499999997</v>
      </c>
      <c r="AV4978">
        <v>500793.87300000002</v>
      </c>
      <c r="AW4978">
        <v>534352.86800000002</v>
      </c>
      <c r="AX4978">
        <v>595994.60900000005</v>
      </c>
      <c r="AY4978">
        <v>661668.94999999995</v>
      </c>
      <c r="AZ4978">
        <v>716047.84299999999</v>
      </c>
      <c r="BA4978">
        <v>773666.9</v>
      </c>
      <c r="BB4978">
        <v>2014</v>
      </c>
    </row>
    <row r="4979" spans="1:54" hidden="1" outlineLevel="2" x14ac:dyDescent="0.25">
      <c r="A4979">
        <v>682</v>
      </c>
      <c r="B4979" t="s">
        <v>1037</v>
      </c>
      <c r="C4979" t="s">
        <v>316</v>
      </c>
      <c r="D4979" t="s">
        <v>1036</v>
      </c>
      <c r="E4979" t="s">
        <v>313</v>
      </c>
      <c r="F4979" t="s">
        <v>315</v>
      </c>
      <c r="G4979" t="s">
        <v>206</v>
      </c>
      <c r="H4979" t="s">
        <v>310</v>
      </c>
      <c r="I4979" t="s">
        <v>309</v>
      </c>
      <c r="J4979" t="s">
        <v>196</v>
      </c>
      <c r="K4979" t="s">
        <v>196</v>
      </c>
      <c r="L4979" t="s">
        <v>196</v>
      </c>
      <c r="M4979" t="s">
        <v>196</v>
      </c>
      <c r="N4979" t="s">
        <v>196</v>
      </c>
      <c r="O4979" t="s">
        <v>196</v>
      </c>
      <c r="P4979" t="s">
        <v>196</v>
      </c>
      <c r="Q4979" t="s">
        <v>196</v>
      </c>
      <c r="R4979" t="s">
        <v>196</v>
      </c>
      <c r="S4979" t="s">
        <v>196</v>
      </c>
      <c r="T4979">
        <v>608.10199999999998</v>
      </c>
      <c r="U4979">
        <v>677.98299999999995</v>
      </c>
      <c r="V4979">
        <v>694.81799999999998</v>
      </c>
      <c r="W4979">
        <v>576.82299999999998</v>
      </c>
      <c r="X4979">
        <v>590.49</v>
      </c>
      <c r="Y4979">
        <v>617.47</v>
      </c>
      <c r="Z4979">
        <v>611.88099999999997</v>
      </c>
      <c r="AA4979">
        <v>578.04499999999996</v>
      </c>
      <c r="AB4979">
        <v>549.55100000000004</v>
      </c>
      <c r="AC4979">
        <v>547.43100000000004</v>
      </c>
      <c r="AD4979">
        <v>489.512</v>
      </c>
      <c r="AE4979">
        <v>476.23700000000002</v>
      </c>
      <c r="AF4979">
        <v>472.95299999999997</v>
      </c>
      <c r="AG4979">
        <v>542.35699999999997</v>
      </c>
      <c r="AH4979">
        <v>617.68399999999997</v>
      </c>
      <c r="AI4979">
        <v>716.66499999999996</v>
      </c>
      <c r="AJ4979">
        <v>1029.675</v>
      </c>
      <c r="AK4979">
        <v>1097.211</v>
      </c>
      <c r="AL4979">
        <v>1265.27</v>
      </c>
      <c r="AM4979">
        <v>1145.9190000000001</v>
      </c>
      <c r="AN4979">
        <v>1318.068</v>
      </c>
      <c r="AO4979">
        <v>1536.1980000000001</v>
      </c>
      <c r="AP4979">
        <v>1515.414</v>
      </c>
      <c r="AQ4979">
        <v>1618.2170000000001</v>
      </c>
      <c r="AR4979">
        <v>1488.788</v>
      </c>
      <c r="AS4979">
        <v>1305.847</v>
      </c>
      <c r="AT4979">
        <v>1253.3779999999999</v>
      </c>
      <c r="AU4979">
        <v>1317.9380000000001</v>
      </c>
      <c r="AV4979">
        <v>1368.99</v>
      </c>
      <c r="AW4979">
        <v>1365.1659999999999</v>
      </c>
      <c r="AX4979">
        <v>1423.0360000000001</v>
      </c>
      <c r="AY4979">
        <v>1511.944</v>
      </c>
      <c r="AZ4979">
        <v>1601.827</v>
      </c>
      <c r="BA4979">
        <v>1694.3620000000001</v>
      </c>
      <c r="BB4979">
        <v>2014</v>
      </c>
    </row>
    <row r="4980" spans="1:54" hidden="1" outlineLevel="2" x14ac:dyDescent="0.25">
      <c r="A4980">
        <v>682</v>
      </c>
      <c r="B4980" t="s">
        <v>1037</v>
      </c>
      <c r="C4980" t="s">
        <v>314</v>
      </c>
      <c r="D4980" t="s">
        <v>1036</v>
      </c>
      <c r="E4980" t="s">
        <v>313</v>
      </c>
      <c r="F4980" t="s">
        <v>312</v>
      </c>
      <c r="G4980" t="s">
        <v>311</v>
      </c>
      <c r="H4980" t="s">
        <v>310</v>
      </c>
      <c r="I4980" t="s">
        <v>309</v>
      </c>
      <c r="J4980" t="s">
        <v>196</v>
      </c>
      <c r="K4980" t="s">
        <v>196</v>
      </c>
      <c r="L4980" t="s">
        <v>196</v>
      </c>
      <c r="M4980" t="s">
        <v>196</v>
      </c>
      <c r="N4980" t="s">
        <v>196</v>
      </c>
      <c r="O4980" t="s">
        <v>196</v>
      </c>
      <c r="P4980" t="s">
        <v>196</v>
      </c>
      <c r="Q4980" t="s">
        <v>196</v>
      </c>
      <c r="R4980" t="s">
        <v>196</v>
      </c>
      <c r="S4980" t="s">
        <v>196</v>
      </c>
      <c r="T4980">
        <v>1880.42</v>
      </c>
      <c r="U4980">
        <v>1890.979</v>
      </c>
      <c r="V4980">
        <v>1914.9939999999999</v>
      </c>
      <c r="W4980">
        <v>2018.848</v>
      </c>
      <c r="X4980">
        <v>1943.546</v>
      </c>
      <c r="Y4980">
        <v>2118.4520000000002</v>
      </c>
      <c r="Z4980">
        <v>2219.098</v>
      </c>
      <c r="AA4980">
        <v>2105.3490000000002</v>
      </c>
      <c r="AB4980">
        <v>2126.0050000000001</v>
      </c>
      <c r="AC4980">
        <v>2259.4470000000001</v>
      </c>
      <c r="AD4980">
        <v>2235.6089999999999</v>
      </c>
      <c r="AE4980">
        <v>2265.9360000000001</v>
      </c>
      <c r="AF4980">
        <v>2249.8809999999999</v>
      </c>
      <c r="AG4980">
        <v>2363.0230000000001</v>
      </c>
      <c r="AH4980">
        <v>2496.0729999999999</v>
      </c>
      <c r="AI4980">
        <v>2731.252</v>
      </c>
      <c r="AJ4980">
        <v>3453.0810000000001</v>
      </c>
      <c r="AK4980">
        <v>3545.029</v>
      </c>
      <c r="AL4980">
        <v>3556.2629999999999</v>
      </c>
      <c r="AM4980">
        <v>3454.1439999999998</v>
      </c>
      <c r="AN4980">
        <v>3571.1550000000002</v>
      </c>
      <c r="AO4980">
        <v>3720.489</v>
      </c>
      <c r="AP4980">
        <v>3910.9940000000001</v>
      </c>
      <c r="AQ4980">
        <v>4116.268</v>
      </c>
      <c r="AR4980">
        <v>4321.299</v>
      </c>
      <c r="AS4980">
        <v>4304.5200000000004</v>
      </c>
      <c r="AT4980">
        <v>4328.0630000000001</v>
      </c>
      <c r="AU4980">
        <v>4444.3500000000004</v>
      </c>
      <c r="AV4980">
        <v>4564.1909999999998</v>
      </c>
      <c r="AW4980">
        <v>4765.9430000000002</v>
      </c>
      <c r="AX4980">
        <v>5112.7169999999996</v>
      </c>
      <c r="AY4980">
        <v>5464.8779999999997</v>
      </c>
      <c r="AZ4980">
        <v>5756.6949999999997</v>
      </c>
      <c r="BA4980">
        <v>6031.8890000000001</v>
      </c>
      <c r="BB4980">
        <v>2014</v>
      </c>
    </row>
    <row r="4981" spans="1:54" hidden="1" outlineLevel="2" x14ac:dyDescent="0.25">
      <c r="A4981">
        <v>682</v>
      </c>
      <c r="B4981" t="s">
        <v>1037</v>
      </c>
      <c r="C4981" t="s">
        <v>308</v>
      </c>
      <c r="D4981" t="s">
        <v>1036</v>
      </c>
      <c r="E4981" t="s">
        <v>307</v>
      </c>
      <c r="F4981" t="s">
        <v>306</v>
      </c>
      <c r="G4981" t="s">
        <v>227</v>
      </c>
    </row>
    <row r="4982" spans="1:54" hidden="1" outlineLevel="2" x14ac:dyDescent="0.25">
      <c r="A4982">
        <v>682</v>
      </c>
      <c r="B4982" t="s">
        <v>1037</v>
      </c>
      <c r="C4982" t="s">
        <v>305</v>
      </c>
      <c r="D4982" t="s">
        <v>1036</v>
      </c>
      <c r="E4982" t="s">
        <v>304</v>
      </c>
      <c r="F4982" t="s">
        <v>303</v>
      </c>
      <c r="G4982" t="s">
        <v>274</v>
      </c>
      <c r="I4982" t="s">
        <v>298</v>
      </c>
      <c r="J4982" t="s">
        <v>196</v>
      </c>
      <c r="K4982" t="s">
        <v>196</v>
      </c>
      <c r="L4982" t="s">
        <v>196</v>
      </c>
      <c r="M4982" t="s">
        <v>196</v>
      </c>
      <c r="N4982" t="s">
        <v>196</v>
      </c>
      <c r="O4982" t="s">
        <v>196</v>
      </c>
      <c r="P4982" t="s">
        <v>196</v>
      </c>
      <c r="Q4982" t="s">
        <v>196</v>
      </c>
      <c r="R4982" t="s">
        <v>196</v>
      </c>
      <c r="S4982" t="s">
        <v>196</v>
      </c>
      <c r="T4982">
        <v>1.4E-2</v>
      </c>
      <c r="U4982">
        <v>1.2999999999999999E-2</v>
      </c>
      <c r="V4982">
        <v>1.2E-2</v>
      </c>
      <c r="W4982">
        <v>1.2999999999999999E-2</v>
      </c>
      <c r="X4982">
        <v>1.2E-2</v>
      </c>
      <c r="Y4982">
        <v>1.2999999999999999E-2</v>
      </c>
      <c r="Z4982">
        <v>1.2999999999999999E-2</v>
      </c>
      <c r="AA4982">
        <v>1.2E-2</v>
      </c>
      <c r="AB4982">
        <v>1.2E-2</v>
      </c>
      <c r="AC4982">
        <v>1.2E-2</v>
      </c>
      <c r="AD4982">
        <v>1.2E-2</v>
      </c>
      <c r="AE4982">
        <v>1.2E-2</v>
      </c>
      <c r="AF4982">
        <v>1.2E-2</v>
      </c>
      <c r="AG4982">
        <v>1.2E-2</v>
      </c>
      <c r="AH4982">
        <v>1.2E-2</v>
      </c>
      <c r="AI4982">
        <v>1.2E-2</v>
      </c>
      <c r="AJ4982">
        <v>1.4E-2</v>
      </c>
      <c r="AK4982">
        <v>1.4E-2</v>
      </c>
      <c r="AL4982">
        <v>1.2999999999999999E-2</v>
      </c>
      <c r="AM4982">
        <v>1.2999999999999999E-2</v>
      </c>
      <c r="AN4982">
        <v>1.2999999999999999E-2</v>
      </c>
      <c r="AO4982">
        <v>1.2999999999999999E-2</v>
      </c>
      <c r="AP4982">
        <v>1.4E-2</v>
      </c>
      <c r="AQ4982">
        <v>1.4E-2</v>
      </c>
      <c r="AR4982">
        <v>1.4E-2</v>
      </c>
      <c r="AS4982">
        <v>1.4E-2</v>
      </c>
      <c r="AT4982">
        <v>1.4E-2</v>
      </c>
      <c r="AU4982">
        <v>1.4E-2</v>
      </c>
      <c r="AV4982">
        <v>1.2999999999999999E-2</v>
      </c>
      <c r="AW4982">
        <v>1.2999999999999999E-2</v>
      </c>
      <c r="AX4982">
        <v>1.4E-2</v>
      </c>
      <c r="AY4982">
        <v>1.4E-2</v>
      </c>
      <c r="AZ4982">
        <v>1.4999999999999999E-2</v>
      </c>
      <c r="BA4982">
        <v>1.4999999999999999E-2</v>
      </c>
      <c r="BB4982">
        <v>2014</v>
      </c>
    </row>
    <row r="4983" spans="1:54" hidden="1" outlineLevel="2" x14ac:dyDescent="0.25">
      <c r="A4983">
        <v>682</v>
      </c>
      <c r="B4983" t="s">
        <v>1037</v>
      </c>
      <c r="C4983" t="s">
        <v>302</v>
      </c>
      <c r="D4983" t="s">
        <v>1036</v>
      </c>
      <c r="E4983" t="s">
        <v>301</v>
      </c>
      <c r="F4983" t="s">
        <v>300</v>
      </c>
      <c r="G4983" t="s">
        <v>299</v>
      </c>
      <c r="I4983" t="s">
        <v>298</v>
      </c>
      <c r="J4983" t="s">
        <v>196</v>
      </c>
      <c r="K4983" t="s">
        <v>196</v>
      </c>
      <c r="L4983" t="s">
        <v>196</v>
      </c>
      <c r="M4983" t="s">
        <v>196</v>
      </c>
      <c r="N4983" t="s">
        <v>196</v>
      </c>
      <c r="O4983" t="s">
        <v>196</v>
      </c>
      <c r="P4983" t="s">
        <v>196</v>
      </c>
      <c r="Q4983" t="s">
        <v>196</v>
      </c>
      <c r="R4983" t="s">
        <v>196</v>
      </c>
      <c r="S4983" t="s">
        <v>196</v>
      </c>
      <c r="T4983">
        <v>26.068000000000001</v>
      </c>
      <c r="U4983">
        <v>29.381</v>
      </c>
      <c r="V4983">
        <v>31.576000000000001</v>
      </c>
      <c r="W4983">
        <v>34.517000000000003</v>
      </c>
      <c r="X4983">
        <v>37.545999999999999</v>
      </c>
      <c r="Y4983">
        <v>37.823999999999998</v>
      </c>
      <c r="Z4983">
        <v>37.835999999999999</v>
      </c>
      <c r="AA4983">
        <v>41.692</v>
      </c>
      <c r="AB4983">
        <v>48.854999999999997</v>
      </c>
      <c r="AC4983">
        <v>50.762</v>
      </c>
      <c r="AD4983">
        <v>52.314999999999998</v>
      </c>
      <c r="AE4983">
        <v>53.725999999999999</v>
      </c>
      <c r="AF4983">
        <v>57.122999999999998</v>
      </c>
      <c r="AG4983">
        <v>60.37</v>
      </c>
      <c r="AH4983">
        <v>65.66</v>
      </c>
      <c r="AI4983">
        <v>69.691999999999993</v>
      </c>
      <c r="AJ4983">
        <v>80.093999999999994</v>
      </c>
      <c r="AK4983">
        <v>80.644000000000005</v>
      </c>
      <c r="AL4983">
        <v>86.558000000000007</v>
      </c>
      <c r="AM4983">
        <v>86.869</v>
      </c>
      <c r="AN4983">
        <v>102.021</v>
      </c>
      <c r="AO4983">
        <v>115.855</v>
      </c>
      <c r="AP4983">
        <v>114.883</v>
      </c>
      <c r="AQ4983">
        <v>116.46299999999999</v>
      </c>
      <c r="AR4983">
        <v>103.934</v>
      </c>
      <c r="AS4983">
        <v>98.257000000000005</v>
      </c>
      <c r="AT4983">
        <v>101.8</v>
      </c>
      <c r="AU4983">
        <v>105.747</v>
      </c>
      <c r="AV4983">
        <v>109.72199999999999</v>
      </c>
      <c r="AW4983">
        <v>112.119</v>
      </c>
      <c r="AX4983">
        <v>116.571</v>
      </c>
      <c r="AY4983">
        <v>121.077</v>
      </c>
      <c r="AZ4983">
        <v>124.38500000000001</v>
      </c>
      <c r="BA4983">
        <v>128.26300000000001</v>
      </c>
      <c r="BB4983">
        <v>2014</v>
      </c>
    </row>
    <row r="4984" spans="1:54" hidden="1" outlineLevel="2" x14ac:dyDescent="0.25">
      <c r="A4984">
        <v>682</v>
      </c>
      <c r="B4984" t="s">
        <v>1037</v>
      </c>
      <c r="C4984" t="s">
        <v>297</v>
      </c>
      <c r="D4984" t="s">
        <v>1036</v>
      </c>
      <c r="E4984" t="s">
        <v>296</v>
      </c>
      <c r="F4984" t="s">
        <v>295</v>
      </c>
      <c r="G4984" t="s">
        <v>198</v>
      </c>
      <c r="I4984" t="s">
        <v>1043</v>
      </c>
      <c r="J4984" t="s">
        <v>196</v>
      </c>
      <c r="K4984" t="s">
        <v>196</v>
      </c>
      <c r="L4984" t="s">
        <v>196</v>
      </c>
      <c r="M4984" t="s">
        <v>196</v>
      </c>
      <c r="N4984" t="s">
        <v>196</v>
      </c>
      <c r="O4984" t="s">
        <v>196</v>
      </c>
      <c r="P4984" t="s">
        <v>196</v>
      </c>
      <c r="Q4984" t="s">
        <v>196</v>
      </c>
      <c r="R4984" t="s">
        <v>196</v>
      </c>
      <c r="S4984" t="s">
        <v>196</v>
      </c>
      <c r="T4984">
        <v>15.66</v>
      </c>
      <c r="U4984">
        <v>17.899999999999999</v>
      </c>
      <c r="V4984">
        <v>20.672000000000001</v>
      </c>
      <c r="W4984">
        <v>14.327</v>
      </c>
      <c r="X4984">
        <v>49.098999999999997</v>
      </c>
      <c r="Y4984">
        <v>20.376999999999999</v>
      </c>
      <c r="Z4984">
        <v>17.625</v>
      </c>
      <c r="AA4984">
        <v>15.14</v>
      </c>
      <c r="AB4984">
        <v>13.972</v>
      </c>
      <c r="AC4984">
        <v>17.771999999999998</v>
      </c>
      <c r="AD4984">
        <v>20.63</v>
      </c>
      <c r="AE4984">
        <v>23.535</v>
      </c>
      <c r="AF4984">
        <v>14.587999999999999</v>
      </c>
      <c r="AG4984">
        <v>26.222999999999999</v>
      </c>
      <c r="AH4984">
        <v>47.238999999999997</v>
      </c>
      <c r="AI4984">
        <v>61.469000000000001</v>
      </c>
      <c r="AJ4984">
        <v>30.821999999999999</v>
      </c>
      <c r="AK4984">
        <v>31.751999999999999</v>
      </c>
      <c r="AL4984">
        <v>41.679000000000002</v>
      </c>
      <c r="AM4984">
        <v>34.854999999999997</v>
      </c>
      <c r="AN4984">
        <v>39.192999999999998</v>
      </c>
      <c r="AO4984">
        <v>43.429000000000002</v>
      </c>
      <c r="AP4984">
        <v>58.826000000000001</v>
      </c>
      <c r="AQ4984">
        <v>56.021000000000001</v>
      </c>
      <c r="AR4984">
        <v>52.195999999999998</v>
      </c>
      <c r="AS4984">
        <v>38.813000000000002</v>
      </c>
      <c r="AT4984">
        <v>40.6</v>
      </c>
      <c r="AU4984">
        <v>36.887999999999998</v>
      </c>
      <c r="AV4984">
        <v>36.984999999999999</v>
      </c>
      <c r="AW4984">
        <v>35.683999999999997</v>
      </c>
      <c r="AX4984">
        <v>31.951000000000001</v>
      </c>
      <c r="AY4984">
        <v>31.146000000000001</v>
      </c>
      <c r="AZ4984">
        <v>29.885999999999999</v>
      </c>
      <c r="BA4984">
        <v>27.943999999999999</v>
      </c>
      <c r="BB4984">
        <v>2014</v>
      </c>
    </row>
    <row r="4985" spans="1:54" hidden="1" outlineLevel="2" x14ac:dyDescent="0.25">
      <c r="A4985">
        <v>682</v>
      </c>
      <c r="B4985" t="s">
        <v>1037</v>
      </c>
      <c r="C4985" t="s">
        <v>294</v>
      </c>
      <c r="D4985" t="s">
        <v>1036</v>
      </c>
      <c r="E4985" t="s">
        <v>293</v>
      </c>
      <c r="F4985" t="s">
        <v>292</v>
      </c>
      <c r="G4985" t="s">
        <v>198</v>
      </c>
      <c r="I4985" t="s">
        <v>1043</v>
      </c>
      <c r="J4985" t="s">
        <v>196</v>
      </c>
      <c r="K4985" t="s">
        <v>196</v>
      </c>
      <c r="L4985" t="s">
        <v>196</v>
      </c>
      <c r="M4985" t="s">
        <v>196</v>
      </c>
      <c r="N4985" t="s">
        <v>196</v>
      </c>
      <c r="O4985" t="s">
        <v>196</v>
      </c>
      <c r="P4985" t="s">
        <v>196</v>
      </c>
      <c r="Q4985" t="s">
        <v>196</v>
      </c>
      <c r="R4985" t="s">
        <v>196</v>
      </c>
      <c r="S4985" t="s">
        <v>196</v>
      </c>
      <c r="T4985">
        <v>9.2319999999999993</v>
      </c>
      <c r="U4985">
        <v>11.926</v>
      </c>
      <c r="V4985">
        <v>13.563000000000001</v>
      </c>
      <c r="W4985">
        <v>6.8419999999999996</v>
      </c>
      <c r="X4985">
        <v>44.703000000000003</v>
      </c>
      <c r="Y4985">
        <v>18.856999999999999</v>
      </c>
      <c r="Z4985">
        <v>13.561</v>
      </c>
      <c r="AA4985">
        <v>9.7729999999999997</v>
      </c>
      <c r="AB4985">
        <v>17.885000000000002</v>
      </c>
      <c r="AC4985">
        <v>22.532</v>
      </c>
      <c r="AD4985">
        <v>15.711</v>
      </c>
      <c r="AE4985">
        <v>13.451000000000001</v>
      </c>
      <c r="AF4985">
        <v>16.951000000000001</v>
      </c>
      <c r="AG4985">
        <v>13.076000000000001</v>
      </c>
      <c r="AH4985">
        <v>15.797000000000001</v>
      </c>
      <c r="AI4985">
        <v>20.041</v>
      </c>
      <c r="AJ4985">
        <v>28.571999999999999</v>
      </c>
      <c r="AK4985">
        <v>24.783999999999999</v>
      </c>
      <c r="AL4985">
        <v>24.972999999999999</v>
      </c>
      <c r="AM4985">
        <v>21.73</v>
      </c>
      <c r="AN4985">
        <v>30.702999999999999</v>
      </c>
      <c r="AO4985">
        <v>38.116</v>
      </c>
      <c r="AP4985">
        <v>35.073999999999998</v>
      </c>
      <c r="AQ4985">
        <v>33.323999999999998</v>
      </c>
      <c r="AR4985">
        <v>25.032</v>
      </c>
      <c r="AS4985">
        <v>19.056000000000001</v>
      </c>
      <c r="AT4985">
        <v>25.734999999999999</v>
      </c>
      <c r="AU4985">
        <v>26.856999999999999</v>
      </c>
      <c r="AV4985">
        <v>28.478999999999999</v>
      </c>
      <c r="AW4985">
        <v>28.774000000000001</v>
      </c>
      <c r="AX4985">
        <v>30.933</v>
      </c>
      <c r="AY4985">
        <v>32.335999999999999</v>
      </c>
      <c r="AZ4985">
        <v>32.54</v>
      </c>
      <c r="BA4985">
        <v>30.937999999999999</v>
      </c>
      <c r="BB4985">
        <v>2014</v>
      </c>
    </row>
    <row r="4986" spans="1:54" hidden="1" outlineLevel="2" x14ac:dyDescent="0.25">
      <c r="A4986">
        <v>682</v>
      </c>
      <c r="B4986" t="s">
        <v>1037</v>
      </c>
      <c r="C4986" t="s">
        <v>290</v>
      </c>
      <c r="D4986" t="s">
        <v>1036</v>
      </c>
      <c r="E4986" t="s">
        <v>287</v>
      </c>
      <c r="F4986" t="s">
        <v>289</v>
      </c>
      <c r="G4986" t="s">
        <v>282</v>
      </c>
      <c r="I4986" t="s">
        <v>1042</v>
      </c>
      <c r="J4986" t="s">
        <v>196</v>
      </c>
      <c r="K4986" t="s">
        <v>196</v>
      </c>
      <c r="L4986" t="s">
        <v>196</v>
      </c>
      <c r="M4986" t="s">
        <v>196</v>
      </c>
      <c r="N4986" t="s">
        <v>196</v>
      </c>
      <c r="O4986" t="s">
        <v>196</v>
      </c>
      <c r="P4986" t="s">
        <v>196</v>
      </c>
      <c r="Q4986" t="s">
        <v>196</v>
      </c>
      <c r="R4986" t="s">
        <v>196</v>
      </c>
      <c r="S4986" t="s">
        <v>196</v>
      </c>
      <c r="T4986">
        <v>39.353999999999999</v>
      </c>
      <c r="U4986">
        <v>41.569000000000003</v>
      </c>
      <c r="V4986">
        <v>45.784999999999997</v>
      </c>
      <c r="W4986">
        <v>50.076000000000001</v>
      </c>
      <c r="X4986">
        <v>52.143000000000001</v>
      </c>
      <c r="Y4986">
        <v>55.555</v>
      </c>
      <c r="Z4986">
        <v>58.155999999999999</v>
      </c>
      <c r="AA4986">
        <v>60.845999999999997</v>
      </c>
      <c r="AB4986">
        <v>65.731999999999999</v>
      </c>
      <c r="AC4986">
        <v>68.411000000000001</v>
      </c>
      <c r="AD4986">
        <v>70.637</v>
      </c>
      <c r="AE4986">
        <v>73.966999999999999</v>
      </c>
      <c r="AF4986">
        <v>76.849000000000004</v>
      </c>
      <c r="AG4986">
        <v>80.808000000000007</v>
      </c>
      <c r="AH4986">
        <v>89.186000000000007</v>
      </c>
      <c r="AI4986">
        <v>100</v>
      </c>
      <c r="AJ4986">
        <v>106.241</v>
      </c>
      <c r="AK4986">
        <v>113.94799999999999</v>
      </c>
      <c r="AL4986">
        <v>122.438</v>
      </c>
      <c r="AM4986">
        <v>125.054</v>
      </c>
      <c r="AN4986">
        <v>132.88499999999999</v>
      </c>
      <c r="AO4986">
        <v>140.441</v>
      </c>
      <c r="AP4986">
        <v>147.32599999999999</v>
      </c>
      <c r="AQ4986">
        <v>153.41300000000001</v>
      </c>
      <c r="AR4986">
        <v>159.19999999999999</v>
      </c>
      <c r="AS4986">
        <v>159.97399999999999</v>
      </c>
      <c r="AT4986">
        <v>162.32900000000001</v>
      </c>
      <c r="AU4986">
        <v>166.012</v>
      </c>
      <c r="AV4986">
        <v>172.16300000000001</v>
      </c>
      <c r="AW4986">
        <v>180.727</v>
      </c>
      <c r="AX4986">
        <v>188.696</v>
      </c>
      <c r="AY4986">
        <v>197.01599999999999</v>
      </c>
      <c r="AZ4986">
        <v>205.703</v>
      </c>
      <c r="BA4986">
        <v>214.773</v>
      </c>
      <c r="BB4986">
        <v>2017</v>
      </c>
    </row>
    <row r="4987" spans="1:54" hidden="1" outlineLevel="2" x14ac:dyDescent="0.25">
      <c r="A4987">
        <v>682</v>
      </c>
      <c r="B4987" t="s">
        <v>1037</v>
      </c>
      <c r="C4987" t="s">
        <v>288</v>
      </c>
      <c r="D4987" t="s">
        <v>1036</v>
      </c>
      <c r="E4987" t="s">
        <v>287</v>
      </c>
      <c r="F4987" t="s">
        <v>286</v>
      </c>
      <c r="G4987" t="s">
        <v>261</v>
      </c>
      <c r="I4987" t="s">
        <v>285</v>
      </c>
      <c r="J4987" t="s">
        <v>196</v>
      </c>
      <c r="K4987" t="s">
        <v>196</v>
      </c>
      <c r="L4987" t="s">
        <v>196</v>
      </c>
      <c r="M4987" t="s">
        <v>196</v>
      </c>
      <c r="N4987" t="s">
        <v>196</v>
      </c>
      <c r="O4987" t="s">
        <v>196</v>
      </c>
      <c r="P4987" t="s">
        <v>196</v>
      </c>
      <c r="Q4987" t="s">
        <v>196</v>
      </c>
      <c r="R4987" t="s">
        <v>196</v>
      </c>
      <c r="S4987" t="s">
        <v>196</v>
      </c>
      <c r="T4987" t="s">
        <v>196</v>
      </c>
      <c r="U4987">
        <v>5.6289999999999996</v>
      </c>
      <c r="V4987">
        <v>10.141999999999999</v>
      </c>
      <c r="W4987">
        <v>9.3699999999999992</v>
      </c>
      <c r="X4987">
        <v>4.1280000000000001</v>
      </c>
      <c r="Y4987">
        <v>6.5439999999999996</v>
      </c>
      <c r="Z4987">
        <v>4.681</v>
      </c>
      <c r="AA4987">
        <v>4.625</v>
      </c>
      <c r="AB4987">
        <v>8.032</v>
      </c>
      <c r="AC4987">
        <v>4.0739999999999998</v>
      </c>
      <c r="AD4987">
        <v>3.254</v>
      </c>
      <c r="AE4987">
        <v>4.7149999999999999</v>
      </c>
      <c r="AF4987">
        <v>3.8959999999999999</v>
      </c>
      <c r="AG4987">
        <v>5.1520000000000001</v>
      </c>
      <c r="AH4987">
        <v>10.368</v>
      </c>
      <c r="AI4987">
        <v>12.125999999999999</v>
      </c>
      <c r="AJ4987">
        <v>6.2409999999999997</v>
      </c>
      <c r="AK4987">
        <v>7.2539999999999996</v>
      </c>
      <c r="AL4987">
        <v>7.45</v>
      </c>
      <c r="AM4987">
        <v>2.137</v>
      </c>
      <c r="AN4987">
        <v>6.2619999999999996</v>
      </c>
      <c r="AO4987">
        <v>5.6859999999999999</v>
      </c>
      <c r="AP4987">
        <v>4.9020000000000001</v>
      </c>
      <c r="AQ4987">
        <v>4.1310000000000002</v>
      </c>
      <c r="AR4987">
        <v>3.7719999999999998</v>
      </c>
      <c r="AS4987">
        <v>0.48599999999999999</v>
      </c>
      <c r="AT4987">
        <v>1.472</v>
      </c>
      <c r="AU4987">
        <v>2.2690000000000001</v>
      </c>
      <c r="AV4987">
        <v>3.7050000000000001</v>
      </c>
      <c r="AW4987">
        <v>4.9740000000000002</v>
      </c>
      <c r="AX4987">
        <v>4.4089999999999998</v>
      </c>
      <c r="AY4987">
        <v>4.4089999999999998</v>
      </c>
      <c r="AZ4987">
        <v>4.4089999999999998</v>
      </c>
      <c r="BA4987">
        <v>4.4089999999999998</v>
      </c>
      <c r="BB4987">
        <v>2017</v>
      </c>
    </row>
    <row r="4988" spans="1:54" hidden="1" outlineLevel="2" x14ac:dyDescent="0.25">
      <c r="A4988">
        <v>682</v>
      </c>
      <c r="B4988" t="s">
        <v>1037</v>
      </c>
      <c r="C4988" t="s">
        <v>284</v>
      </c>
      <c r="D4988" t="s">
        <v>1036</v>
      </c>
      <c r="E4988" t="s">
        <v>279</v>
      </c>
      <c r="F4988" t="s">
        <v>283</v>
      </c>
      <c r="G4988" t="s">
        <v>282</v>
      </c>
      <c r="I4988" t="s">
        <v>1042</v>
      </c>
      <c r="J4988" t="s">
        <v>196</v>
      </c>
      <c r="K4988" t="s">
        <v>196</v>
      </c>
      <c r="L4988" t="s">
        <v>196</v>
      </c>
      <c r="M4988" t="s">
        <v>196</v>
      </c>
      <c r="N4988" t="s">
        <v>196</v>
      </c>
      <c r="O4988" t="s">
        <v>196</v>
      </c>
      <c r="P4988" t="s">
        <v>196</v>
      </c>
      <c r="Q4988" t="s">
        <v>196</v>
      </c>
      <c r="R4988" t="s">
        <v>196</v>
      </c>
      <c r="S4988" t="s">
        <v>196</v>
      </c>
      <c r="T4988">
        <v>41.014000000000003</v>
      </c>
      <c r="U4988">
        <v>42.491999999999997</v>
      </c>
      <c r="V4988">
        <v>49.954999999999998</v>
      </c>
      <c r="W4988">
        <v>50.701000000000001</v>
      </c>
      <c r="X4988">
        <v>52.069000000000003</v>
      </c>
      <c r="Y4988">
        <v>56.756</v>
      </c>
      <c r="Z4988">
        <v>59.298000000000002</v>
      </c>
      <c r="AA4988">
        <v>62.579000000000001</v>
      </c>
      <c r="AB4988">
        <v>67.742000000000004</v>
      </c>
      <c r="AC4988">
        <v>69.046999999999997</v>
      </c>
      <c r="AD4988">
        <v>72.897999999999996</v>
      </c>
      <c r="AE4988">
        <v>74.161000000000001</v>
      </c>
      <c r="AF4988">
        <v>80.391999999999996</v>
      </c>
      <c r="AG4988">
        <v>82.319000000000003</v>
      </c>
      <c r="AH4988">
        <v>95.608999999999995</v>
      </c>
      <c r="AI4988">
        <v>101.16</v>
      </c>
      <c r="AJ4988">
        <v>110.15</v>
      </c>
      <c r="AK4988">
        <v>118.312</v>
      </c>
      <c r="AL4988">
        <v>122.93300000000001</v>
      </c>
      <c r="AM4988">
        <v>128.976</v>
      </c>
      <c r="AN4988">
        <v>136.899</v>
      </c>
      <c r="AO4988">
        <v>144.38900000000001</v>
      </c>
      <c r="AP4988">
        <v>149.30500000000001</v>
      </c>
      <c r="AQ4988">
        <v>156.00299999999999</v>
      </c>
      <c r="AR4988">
        <v>163.804</v>
      </c>
      <c r="AS4988">
        <v>159.16800000000001</v>
      </c>
      <c r="AT4988">
        <v>163.578</v>
      </c>
      <c r="AU4988">
        <v>165.59899999999999</v>
      </c>
      <c r="AV4988">
        <v>173.46299999999999</v>
      </c>
      <c r="AW4988">
        <v>182.071</v>
      </c>
      <c r="AX4988">
        <v>190.09899999999999</v>
      </c>
      <c r="AY4988">
        <v>198.48099999999999</v>
      </c>
      <c r="AZ4988">
        <v>207.233</v>
      </c>
      <c r="BA4988">
        <v>216.37</v>
      </c>
      <c r="BB4988">
        <v>2017</v>
      </c>
    </row>
    <row r="4989" spans="1:54" hidden="1" outlineLevel="2" x14ac:dyDescent="0.25">
      <c r="A4989">
        <v>682</v>
      </c>
      <c r="B4989" t="s">
        <v>1037</v>
      </c>
      <c r="C4989" t="s">
        <v>280</v>
      </c>
      <c r="D4989" t="s">
        <v>1036</v>
      </c>
      <c r="E4989" t="s">
        <v>279</v>
      </c>
      <c r="F4989" t="s">
        <v>278</v>
      </c>
      <c r="G4989" t="s">
        <v>261</v>
      </c>
      <c r="I4989" t="s">
        <v>277</v>
      </c>
      <c r="J4989" t="s">
        <v>196</v>
      </c>
      <c r="K4989" t="s">
        <v>196</v>
      </c>
      <c r="L4989" t="s">
        <v>196</v>
      </c>
      <c r="M4989" t="s">
        <v>196</v>
      </c>
      <c r="N4989" t="s">
        <v>196</v>
      </c>
      <c r="O4989" t="s">
        <v>196</v>
      </c>
      <c r="P4989" t="s">
        <v>196</v>
      </c>
      <c r="Q4989" t="s">
        <v>196</v>
      </c>
      <c r="R4989" t="s">
        <v>196</v>
      </c>
      <c r="S4989" t="s">
        <v>196</v>
      </c>
      <c r="T4989" t="s">
        <v>196</v>
      </c>
      <c r="U4989">
        <v>3.6059999999999999</v>
      </c>
      <c r="V4989">
        <v>17.562000000000001</v>
      </c>
      <c r="W4989">
        <v>1.4930000000000001</v>
      </c>
      <c r="X4989">
        <v>2.6989999999999998</v>
      </c>
      <c r="Y4989">
        <v>9.0009999999999994</v>
      </c>
      <c r="Z4989">
        <v>4.4790000000000001</v>
      </c>
      <c r="AA4989">
        <v>5.5330000000000004</v>
      </c>
      <c r="AB4989">
        <v>8.25</v>
      </c>
      <c r="AC4989">
        <v>1.927</v>
      </c>
      <c r="AD4989">
        <v>5.5780000000000003</v>
      </c>
      <c r="AE4989">
        <v>1.732</v>
      </c>
      <c r="AF4989">
        <v>8.4019999999999992</v>
      </c>
      <c r="AG4989">
        <v>2.3980000000000001</v>
      </c>
      <c r="AH4989">
        <v>16.143999999999998</v>
      </c>
      <c r="AI4989">
        <v>5.8049999999999997</v>
      </c>
      <c r="AJ4989">
        <v>8.8870000000000005</v>
      </c>
      <c r="AK4989">
        <v>7.41</v>
      </c>
      <c r="AL4989">
        <v>3.9060000000000001</v>
      </c>
      <c r="AM4989">
        <v>4.915</v>
      </c>
      <c r="AN4989">
        <v>6.1429999999999998</v>
      </c>
      <c r="AO4989">
        <v>5.4720000000000004</v>
      </c>
      <c r="AP4989">
        <v>3.4049999999999998</v>
      </c>
      <c r="AQ4989">
        <v>4.4859999999999998</v>
      </c>
      <c r="AR4989">
        <v>5.0010000000000003</v>
      </c>
      <c r="AS4989">
        <v>-2.83</v>
      </c>
      <c r="AT4989">
        <v>2.77</v>
      </c>
      <c r="AU4989">
        <v>1.236</v>
      </c>
      <c r="AV4989">
        <v>4.7489999999999997</v>
      </c>
      <c r="AW4989">
        <v>4.9630000000000001</v>
      </c>
      <c r="AX4989">
        <v>4.4089999999999998</v>
      </c>
      <c r="AY4989">
        <v>4.4089999999999998</v>
      </c>
      <c r="AZ4989">
        <v>4.4089999999999998</v>
      </c>
      <c r="BA4989">
        <v>4.4089999999999998</v>
      </c>
      <c r="BB4989">
        <v>2017</v>
      </c>
    </row>
    <row r="4990" spans="1:54" hidden="1" outlineLevel="2" x14ac:dyDescent="0.25">
      <c r="A4990">
        <v>682</v>
      </c>
      <c r="B4990" t="s">
        <v>1037</v>
      </c>
      <c r="C4990" t="s">
        <v>276</v>
      </c>
      <c r="D4990" t="s">
        <v>1036</v>
      </c>
      <c r="E4990" t="s">
        <v>275</v>
      </c>
      <c r="G4990" t="s">
        <v>274</v>
      </c>
    </row>
    <row r="4991" spans="1:54" hidden="1" outlineLevel="2" x14ac:dyDescent="0.25">
      <c r="A4991">
        <v>682</v>
      </c>
      <c r="B4991" t="s">
        <v>1037</v>
      </c>
      <c r="C4991" t="s">
        <v>273</v>
      </c>
      <c r="D4991" t="s">
        <v>1036</v>
      </c>
      <c r="E4991" t="s">
        <v>272</v>
      </c>
      <c r="F4991" t="s">
        <v>271</v>
      </c>
      <c r="G4991" t="s">
        <v>261</v>
      </c>
      <c r="I4991" t="s">
        <v>1041</v>
      </c>
      <c r="J4991" t="s">
        <v>196</v>
      </c>
      <c r="K4991" t="s">
        <v>196</v>
      </c>
      <c r="L4991" t="s">
        <v>196</v>
      </c>
      <c r="M4991" t="s">
        <v>196</v>
      </c>
      <c r="N4991" t="s">
        <v>196</v>
      </c>
      <c r="O4991" t="s">
        <v>196</v>
      </c>
      <c r="P4991" t="s">
        <v>196</v>
      </c>
      <c r="Q4991" t="s">
        <v>196</v>
      </c>
      <c r="R4991" t="s">
        <v>196</v>
      </c>
      <c r="S4991" t="s">
        <v>196</v>
      </c>
      <c r="T4991" t="s">
        <v>196</v>
      </c>
      <c r="U4991">
        <v>-5</v>
      </c>
      <c r="V4991">
        <v>8.4</v>
      </c>
      <c r="W4991">
        <v>-12.9</v>
      </c>
      <c r="X4991">
        <v>-8.6999999999999993</v>
      </c>
      <c r="Y4991">
        <v>17.14</v>
      </c>
      <c r="Z4991">
        <v>2.71</v>
      </c>
      <c r="AA4991">
        <v>3.6059999999999999</v>
      </c>
      <c r="AB4991">
        <v>-0.65300000000000002</v>
      </c>
      <c r="AC4991">
        <v>-4.7039999999999997</v>
      </c>
      <c r="AD4991">
        <v>12.138</v>
      </c>
      <c r="AE4991">
        <v>-3.38</v>
      </c>
      <c r="AF4991">
        <v>-9.5559999999999992</v>
      </c>
      <c r="AG4991">
        <v>8.1389999999999993</v>
      </c>
      <c r="AH4991">
        <v>17.265000000000001</v>
      </c>
      <c r="AI4991">
        <v>14.516</v>
      </c>
      <c r="AJ4991">
        <v>6.6820000000000004</v>
      </c>
      <c r="AK4991">
        <v>16.626999999999999</v>
      </c>
      <c r="AL4991">
        <v>1.4650000000000001</v>
      </c>
      <c r="AM4991">
        <v>0.221</v>
      </c>
      <c r="AN4991">
        <v>12.698</v>
      </c>
      <c r="AO4991">
        <v>10.978</v>
      </c>
      <c r="AP4991">
        <v>15.321</v>
      </c>
      <c r="AQ4991">
        <v>36.777999999999999</v>
      </c>
      <c r="AR4991">
        <v>8.9710000000000001</v>
      </c>
      <c r="AS4991">
        <v>-13.294</v>
      </c>
      <c r="AT4991">
        <v>14.446</v>
      </c>
      <c r="AU4991">
        <v>2.573</v>
      </c>
      <c r="AV4991">
        <v>4.0389999999999997</v>
      </c>
      <c r="AW4991">
        <v>3.1280000000000001</v>
      </c>
      <c r="AX4991">
        <v>5.3579999999999997</v>
      </c>
      <c r="AY4991">
        <v>5.5389999999999997</v>
      </c>
      <c r="AZ4991">
        <v>4.9960000000000004</v>
      </c>
      <c r="BA4991">
        <v>5.2409999999999997</v>
      </c>
      <c r="BB4991">
        <v>2016</v>
      </c>
    </row>
    <row r="4992" spans="1:54" hidden="1" outlineLevel="2" x14ac:dyDescent="0.25">
      <c r="A4992">
        <v>682</v>
      </c>
      <c r="B4992" t="s">
        <v>1037</v>
      </c>
      <c r="C4992" t="s">
        <v>270</v>
      </c>
      <c r="D4992" t="s">
        <v>1036</v>
      </c>
      <c r="E4992" t="s">
        <v>269</v>
      </c>
      <c r="F4992" t="s">
        <v>268</v>
      </c>
      <c r="G4992" t="s">
        <v>261</v>
      </c>
      <c r="I4992" t="s">
        <v>1041</v>
      </c>
      <c r="J4992" t="s">
        <v>196</v>
      </c>
      <c r="K4992" t="s">
        <v>196</v>
      </c>
      <c r="L4992" t="s">
        <v>196</v>
      </c>
      <c r="M4992" t="s">
        <v>196</v>
      </c>
      <c r="N4992" t="s">
        <v>196</v>
      </c>
      <c r="O4992" t="s">
        <v>196</v>
      </c>
      <c r="P4992" t="s">
        <v>196</v>
      </c>
      <c r="Q4992" t="s">
        <v>196</v>
      </c>
      <c r="R4992" t="s">
        <v>196</v>
      </c>
      <c r="S4992" t="s">
        <v>196</v>
      </c>
      <c r="T4992" t="s">
        <v>196</v>
      </c>
      <c r="U4992">
        <v>-5</v>
      </c>
      <c r="V4992">
        <v>8.4</v>
      </c>
      <c r="W4992">
        <v>-12.9</v>
      </c>
      <c r="X4992">
        <v>-8.6999999999999993</v>
      </c>
      <c r="Y4992">
        <v>17.14</v>
      </c>
      <c r="Z4992">
        <v>2.71</v>
      </c>
      <c r="AA4992">
        <v>3.6059999999999999</v>
      </c>
      <c r="AB4992">
        <v>-0.65300000000000002</v>
      </c>
      <c r="AC4992">
        <v>-4.7039999999999997</v>
      </c>
      <c r="AD4992">
        <v>12.138</v>
      </c>
      <c r="AE4992">
        <v>-3.38</v>
      </c>
      <c r="AF4992">
        <v>-9.5559999999999992</v>
      </c>
      <c r="AG4992">
        <v>8.1389999999999993</v>
      </c>
      <c r="AH4992">
        <v>17.265000000000001</v>
      </c>
      <c r="AI4992">
        <v>14.516</v>
      </c>
      <c r="AJ4992">
        <v>6.6820000000000004</v>
      </c>
      <c r="AK4992">
        <v>16.626999999999999</v>
      </c>
      <c r="AL4992">
        <v>1.4650000000000001</v>
      </c>
      <c r="AM4992">
        <v>0.221</v>
      </c>
      <c r="AN4992">
        <v>12.698</v>
      </c>
      <c r="AO4992">
        <v>10.978</v>
      </c>
      <c r="AP4992">
        <v>15.321</v>
      </c>
      <c r="AQ4992">
        <v>36.777999999999999</v>
      </c>
      <c r="AR4992">
        <v>8.9710000000000001</v>
      </c>
      <c r="AS4992">
        <v>-13.294</v>
      </c>
      <c r="AT4992">
        <v>14.446</v>
      </c>
      <c r="AU4992">
        <v>2.573</v>
      </c>
      <c r="AV4992">
        <v>4.0389999999999997</v>
      </c>
      <c r="AW4992">
        <v>3.1280000000000001</v>
      </c>
      <c r="AX4992">
        <v>5.3579999999999997</v>
      </c>
      <c r="AY4992">
        <v>5.5389999999999997</v>
      </c>
      <c r="AZ4992">
        <v>4.9960000000000004</v>
      </c>
      <c r="BA4992">
        <v>5.2409999999999997</v>
      </c>
      <c r="BB4992">
        <v>2016</v>
      </c>
    </row>
    <row r="4993" spans="1:54" hidden="1" outlineLevel="2" x14ac:dyDescent="0.25">
      <c r="A4993">
        <v>682</v>
      </c>
      <c r="B4993" t="s">
        <v>1037</v>
      </c>
      <c r="C4993" t="s">
        <v>267</v>
      </c>
      <c r="D4993" t="s">
        <v>1036</v>
      </c>
      <c r="E4993" t="s">
        <v>266</v>
      </c>
      <c r="F4993" t="s">
        <v>265</v>
      </c>
      <c r="G4993" t="s">
        <v>261</v>
      </c>
      <c r="I4993" t="s">
        <v>1041</v>
      </c>
      <c r="J4993" t="s">
        <v>196</v>
      </c>
      <c r="K4993" t="s">
        <v>196</v>
      </c>
      <c r="L4993" t="s">
        <v>196</v>
      </c>
      <c r="M4993" t="s">
        <v>196</v>
      </c>
      <c r="N4993" t="s">
        <v>196</v>
      </c>
      <c r="O4993" t="s">
        <v>196</v>
      </c>
      <c r="P4993" t="s">
        <v>196</v>
      </c>
      <c r="Q4993" t="s">
        <v>196</v>
      </c>
      <c r="R4993" t="s">
        <v>196</v>
      </c>
      <c r="S4993" t="s">
        <v>196</v>
      </c>
      <c r="T4993" t="s">
        <v>196</v>
      </c>
      <c r="U4993">
        <v>-2.2999999999999998</v>
      </c>
      <c r="V4993">
        <v>-7.1</v>
      </c>
      <c r="W4993">
        <v>12.4</v>
      </c>
      <c r="X4993">
        <v>-19</v>
      </c>
      <c r="Y4993">
        <v>10.348000000000001</v>
      </c>
      <c r="Z4993">
        <v>-8.5000000000000006E-2</v>
      </c>
      <c r="AA4993">
        <v>-12.202999999999999</v>
      </c>
      <c r="AB4993">
        <v>-6.1150000000000002</v>
      </c>
      <c r="AC4993">
        <v>6.1760000000000002</v>
      </c>
      <c r="AD4993">
        <v>-1.766</v>
      </c>
      <c r="AE4993">
        <v>-3.5739999999999998</v>
      </c>
      <c r="AF4993">
        <v>-9.2739999999999991</v>
      </c>
      <c r="AG4993">
        <v>-11.134</v>
      </c>
      <c r="AH4993">
        <v>17.341999999999999</v>
      </c>
      <c r="AI4993">
        <v>9.2129999999999992</v>
      </c>
      <c r="AJ4993">
        <v>36.270000000000003</v>
      </c>
      <c r="AK4993">
        <v>0.47399999999999998</v>
      </c>
      <c r="AL4993">
        <v>2.532</v>
      </c>
      <c r="AM4993">
        <v>-7.5359999999999996</v>
      </c>
      <c r="AN4993">
        <v>14.015000000000001</v>
      </c>
      <c r="AO4993">
        <v>3.3559999999999999</v>
      </c>
      <c r="AP4993">
        <v>10.125</v>
      </c>
      <c r="AQ4993">
        <v>-3.9390000000000001</v>
      </c>
      <c r="AR4993">
        <v>-0.94899999999999995</v>
      </c>
      <c r="AS4993">
        <v>2.0059999999999998</v>
      </c>
      <c r="AT4993">
        <v>-2.5760000000000001</v>
      </c>
      <c r="AU4993">
        <v>4.218</v>
      </c>
      <c r="AV4993">
        <v>10.534000000000001</v>
      </c>
      <c r="AW4993">
        <v>2.8460000000000001</v>
      </c>
      <c r="AX4993">
        <v>20.36</v>
      </c>
      <c r="AY4993">
        <v>11.712999999999999</v>
      </c>
      <c r="AZ4993">
        <v>4.1120000000000001</v>
      </c>
      <c r="BA4993">
        <v>1.9319999999999999</v>
      </c>
      <c r="BB4993">
        <v>2016</v>
      </c>
    </row>
    <row r="4994" spans="1:54" hidden="1" outlineLevel="2" x14ac:dyDescent="0.25">
      <c r="A4994">
        <v>682</v>
      </c>
      <c r="B4994" t="s">
        <v>1037</v>
      </c>
      <c r="C4994" t="s">
        <v>264</v>
      </c>
      <c r="D4994" t="s">
        <v>1036</v>
      </c>
      <c r="E4994" t="s">
        <v>263</v>
      </c>
      <c r="F4994" t="s">
        <v>262</v>
      </c>
      <c r="G4994" t="s">
        <v>261</v>
      </c>
      <c r="I4994" t="s">
        <v>1041</v>
      </c>
      <c r="J4994" t="s">
        <v>196</v>
      </c>
      <c r="K4994" t="s">
        <v>196</v>
      </c>
      <c r="L4994" t="s">
        <v>196</v>
      </c>
      <c r="M4994" t="s">
        <v>196</v>
      </c>
      <c r="N4994" t="s">
        <v>196</v>
      </c>
      <c r="O4994" t="s">
        <v>196</v>
      </c>
      <c r="P4994" t="s">
        <v>196</v>
      </c>
      <c r="Q4994" t="s">
        <v>196</v>
      </c>
      <c r="R4994" t="s">
        <v>196</v>
      </c>
      <c r="S4994" t="s">
        <v>196</v>
      </c>
      <c r="T4994" t="s">
        <v>196</v>
      </c>
      <c r="U4994">
        <v>-2.2999999999999998</v>
      </c>
      <c r="V4994">
        <v>-7.1</v>
      </c>
      <c r="W4994">
        <v>12.4</v>
      </c>
      <c r="X4994">
        <v>-19</v>
      </c>
      <c r="Y4994">
        <v>10.348000000000001</v>
      </c>
      <c r="Z4994">
        <v>-8.5000000000000006E-2</v>
      </c>
      <c r="AA4994">
        <v>-12.202999999999999</v>
      </c>
      <c r="AB4994">
        <v>-6.1150000000000002</v>
      </c>
      <c r="AC4994">
        <v>6.1760000000000002</v>
      </c>
      <c r="AD4994">
        <v>-1.766</v>
      </c>
      <c r="AE4994">
        <v>-3.5739999999999998</v>
      </c>
      <c r="AF4994">
        <v>-9.2739999999999991</v>
      </c>
      <c r="AG4994">
        <v>-11.134</v>
      </c>
      <c r="AH4994">
        <v>17.341999999999999</v>
      </c>
      <c r="AI4994">
        <v>9.2129999999999992</v>
      </c>
      <c r="AJ4994">
        <v>36.270000000000003</v>
      </c>
      <c r="AK4994">
        <v>0.47399999999999998</v>
      </c>
      <c r="AL4994">
        <v>2.532</v>
      </c>
      <c r="AM4994">
        <v>-7.5359999999999996</v>
      </c>
      <c r="AN4994">
        <v>14.015000000000001</v>
      </c>
      <c r="AO4994">
        <v>3.3559999999999999</v>
      </c>
      <c r="AP4994">
        <v>10.125</v>
      </c>
      <c r="AQ4994">
        <v>-3.9390000000000001</v>
      </c>
      <c r="AR4994">
        <v>-0.94899999999999995</v>
      </c>
      <c r="AS4994">
        <v>2.0059999999999998</v>
      </c>
      <c r="AT4994">
        <v>-2.5760000000000001</v>
      </c>
      <c r="AU4994">
        <v>4.218</v>
      </c>
      <c r="AV4994">
        <v>10.534000000000001</v>
      </c>
      <c r="AW4994">
        <v>2.8460000000000001</v>
      </c>
      <c r="AX4994">
        <v>20.36</v>
      </c>
      <c r="AY4994">
        <v>11.712999999999999</v>
      </c>
      <c r="AZ4994">
        <v>4.1120000000000001</v>
      </c>
      <c r="BA4994">
        <v>1.9319999999999999</v>
      </c>
      <c r="BB4994">
        <v>2016</v>
      </c>
    </row>
    <row r="4995" spans="1:54" hidden="1" outlineLevel="2" x14ac:dyDescent="0.25">
      <c r="A4995">
        <v>682</v>
      </c>
      <c r="B4995" t="s">
        <v>1037</v>
      </c>
      <c r="C4995" t="s">
        <v>259</v>
      </c>
      <c r="D4995" t="s">
        <v>1036</v>
      </c>
      <c r="E4995" t="s">
        <v>258</v>
      </c>
      <c r="F4995" t="s">
        <v>257</v>
      </c>
      <c r="G4995" t="s">
        <v>256</v>
      </c>
    </row>
    <row r="4996" spans="1:54" hidden="1" outlineLevel="2" x14ac:dyDescent="0.25">
      <c r="A4996">
        <v>682</v>
      </c>
      <c r="B4996" t="s">
        <v>1037</v>
      </c>
      <c r="C4996" t="s">
        <v>255</v>
      </c>
      <c r="D4996" t="s">
        <v>1036</v>
      </c>
      <c r="E4996" t="s">
        <v>254</v>
      </c>
      <c r="F4996" t="s">
        <v>253</v>
      </c>
      <c r="G4996" t="s">
        <v>249</v>
      </c>
      <c r="H4996" t="s">
        <v>248</v>
      </c>
    </row>
    <row r="4997" spans="1:54" hidden="1" outlineLevel="2" x14ac:dyDescent="0.25">
      <c r="A4997">
        <v>682</v>
      </c>
      <c r="B4997" t="s">
        <v>1037</v>
      </c>
      <c r="C4997" t="s">
        <v>252</v>
      </c>
      <c r="D4997" t="s">
        <v>1036</v>
      </c>
      <c r="E4997" t="s">
        <v>251</v>
      </c>
      <c r="F4997" t="s">
        <v>250</v>
      </c>
      <c r="G4997" t="s">
        <v>249</v>
      </c>
      <c r="H4997" t="s">
        <v>248</v>
      </c>
      <c r="I4997" t="s">
        <v>1040</v>
      </c>
      <c r="J4997" t="s">
        <v>196</v>
      </c>
      <c r="K4997" t="s">
        <v>196</v>
      </c>
      <c r="L4997" t="s">
        <v>196</v>
      </c>
      <c r="M4997" t="s">
        <v>196</v>
      </c>
      <c r="N4997" t="s">
        <v>196</v>
      </c>
      <c r="O4997" t="s">
        <v>196</v>
      </c>
      <c r="P4997" t="s">
        <v>196</v>
      </c>
      <c r="Q4997" t="s">
        <v>196</v>
      </c>
      <c r="R4997" t="s">
        <v>196</v>
      </c>
      <c r="S4997" t="s">
        <v>196</v>
      </c>
      <c r="T4997">
        <v>1.996</v>
      </c>
      <c r="U4997">
        <v>2.0499999999999998</v>
      </c>
      <c r="V4997">
        <v>2.1080000000000001</v>
      </c>
      <c r="W4997">
        <v>2.1669999999999998</v>
      </c>
      <c r="X4997">
        <v>2.2280000000000002</v>
      </c>
      <c r="Y4997">
        <v>2.2919999999999998</v>
      </c>
      <c r="Z4997">
        <v>2.3580000000000001</v>
      </c>
      <c r="AA4997">
        <v>2.4249999999999998</v>
      </c>
      <c r="AB4997">
        <v>2.4950000000000001</v>
      </c>
      <c r="AC4997">
        <v>2.5680000000000001</v>
      </c>
      <c r="AD4997">
        <v>2.6429999999999998</v>
      </c>
      <c r="AE4997">
        <v>2.72</v>
      </c>
      <c r="AF4997">
        <v>2.8</v>
      </c>
      <c r="AG4997">
        <v>2.8820000000000001</v>
      </c>
      <c r="AH4997">
        <v>2.9649999999999999</v>
      </c>
      <c r="AI4997">
        <v>3.0470000000000002</v>
      </c>
      <c r="AJ4997">
        <v>2.9529999999999998</v>
      </c>
      <c r="AK4997">
        <v>3.036</v>
      </c>
      <c r="AL4997">
        <v>3.1190000000000002</v>
      </c>
      <c r="AM4997">
        <v>3.202</v>
      </c>
      <c r="AN4997">
        <v>3.2850000000000001</v>
      </c>
      <c r="AO4997">
        <v>3.3690000000000002</v>
      </c>
      <c r="AP4997">
        <v>3.4540000000000002</v>
      </c>
      <c r="AQ4997">
        <v>3.5369999999999999</v>
      </c>
      <c r="AR4997">
        <v>3.621</v>
      </c>
      <c r="AS4997">
        <v>3.706</v>
      </c>
      <c r="AT4997">
        <v>3.794</v>
      </c>
      <c r="AU4997">
        <v>3.8809999999999998</v>
      </c>
      <c r="AV4997">
        <v>3.97</v>
      </c>
      <c r="AW4997">
        <v>4.0579999999999998</v>
      </c>
      <c r="AX4997">
        <v>4.1470000000000002</v>
      </c>
      <c r="AY4997">
        <v>4.24</v>
      </c>
      <c r="AZ4997">
        <v>4.3339999999999996</v>
      </c>
      <c r="BA4997">
        <v>4.43</v>
      </c>
      <c r="BB4997">
        <v>2014</v>
      </c>
    </row>
    <row r="4998" spans="1:54" hidden="1" outlineLevel="2" x14ac:dyDescent="0.25">
      <c r="A4998">
        <v>682</v>
      </c>
      <c r="B4998" t="s">
        <v>1037</v>
      </c>
      <c r="C4998" t="s">
        <v>246</v>
      </c>
      <c r="D4998" t="s">
        <v>1036</v>
      </c>
      <c r="E4998" t="s">
        <v>244</v>
      </c>
      <c r="F4998" t="s">
        <v>243</v>
      </c>
      <c r="G4998" t="s">
        <v>209</v>
      </c>
      <c r="H4998" t="s">
        <v>205</v>
      </c>
      <c r="I4998" t="s">
        <v>1039</v>
      </c>
      <c r="J4998" t="s">
        <v>196</v>
      </c>
      <c r="K4998" t="s">
        <v>196</v>
      </c>
      <c r="L4998" t="s">
        <v>196</v>
      </c>
      <c r="M4998" t="s">
        <v>196</v>
      </c>
      <c r="N4998" t="s">
        <v>196</v>
      </c>
      <c r="O4998" t="s">
        <v>196</v>
      </c>
      <c r="P4998" t="s">
        <v>196</v>
      </c>
      <c r="Q4998" t="s">
        <v>196</v>
      </c>
      <c r="R4998" t="s">
        <v>196</v>
      </c>
      <c r="S4998" t="s">
        <v>196</v>
      </c>
      <c r="T4998">
        <v>21.98</v>
      </c>
      <c r="U4998">
        <v>22.1</v>
      </c>
      <c r="V4998">
        <v>22.88</v>
      </c>
      <c r="W4998">
        <v>32.155999999999999</v>
      </c>
      <c r="X4998">
        <v>31.613</v>
      </c>
      <c r="Y4998">
        <v>35.292999999999999</v>
      </c>
      <c r="Z4998">
        <v>47.715000000000003</v>
      </c>
      <c r="AA4998">
        <v>44.56</v>
      </c>
      <c r="AB4998">
        <v>47.408999999999999</v>
      </c>
      <c r="AC4998">
        <v>54.579000000000001</v>
      </c>
      <c r="AD4998">
        <v>63.802999999999997</v>
      </c>
      <c r="AE4998">
        <v>70.739000000000004</v>
      </c>
      <c r="AF4998">
        <v>108.571</v>
      </c>
      <c r="AG4998">
        <v>119.684</v>
      </c>
      <c r="AH4998">
        <v>130.41399999999999</v>
      </c>
      <c r="AI4998">
        <v>141.624</v>
      </c>
      <c r="AJ4998">
        <v>221.56399999999999</v>
      </c>
      <c r="AK4998">
        <v>205.41</v>
      </c>
      <c r="AL4998">
        <v>204.55099999999999</v>
      </c>
      <c r="AM4998">
        <v>198.434</v>
      </c>
      <c r="AN4998">
        <v>262.00299999999999</v>
      </c>
      <c r="AO4998">
        <v>324.06400000000002</v>
      </c>
      <c r="AP4998">
        <v>465.61099999999999</v>
      </c>
      <c r="AQ4998">
        <v>422.66300000000001</v>
      </c>
      <c r="AR4998">
        <v>405.952</v>
      </c>
      <c r="AS4998">
        <v>460.209</v>
      </c>
      <c r="AT4998">
        <v>461.25799999999998</v>
      </c>
      <c r="AU4998">
        <v>493.32900000000001</v>
      </c>
      <c r="AV4998">
        <v>525.10299999999995</v>
      </c>
      <c r="AW4998">
        <v>572.74199999999996</v>
      </c>
      <c r="AX4998">
        <v>633.97</v>
      </c>
      <c r="AY4998">
        <v>714.81799999999998</v>
      </c>
      <c r="AZ4998">
        <v>797.62</v>
      </c>
      <c r="BA4998">
        <v>869.88900000000001</v>
      </c>
      <c r="BB4998">
        <v>2017</v>
      </c>
    </row>
    <row r="4999" spans="1:54" hidden="1" outlineLevel="2" x14ac:dyDescent="0.25">
      <c r="A4999">
        <v>682</v>
      </c>
      <c r="B4999" t="s">
        <v>1037</v>
      </c>
      <c r="C4999" t="s">
        <v>245</v>
      </c>
      <c r="D4999" t="s">
        <v>1036</v>
      </c>
      <c r="E4999" t="s">
        <v>244</v>
      </c>
      <c r="F4999" t="s">
        <v>243</v>
      </c>
      <c r="G4999" t="s">
        <v>198</v>
      </c>
      <c r="I4999" t="s">
        <v>242</v>
      </c>
      <c r="J4999" t="s">
        <v>196</v>
      </c>
      <c r="K4999" t="s">
        <v>196</v>
      </c>
      <c r="L4999" t="s">
        <v>196</v>
      </c>
      <c r="M4999" t="s">
        <v>196</v>
      </c>
      <c r="N4999" t="s">
        <v>196</v>
      </c>
      <c r="O4999" t="s">
        <v>196</v>
      </c>
      <c r="P4999" t="s">
        <v>196</v>
      </c>
      <c r="Q4999" t="s">
        <v>196</v>
      </c>
      <c r="R4999" t="s">
        <v>196</v>
      </c>
      <c r="S4999" t="s">
        <v>196</v>
      </c>
      <c r="T4999">
        <v>22.47</v>
      </c>
      <c r="U4999">
        <v>19.399999999999999</v>
      </c>
      <c r="V4999">
        <v>17.952999999999999</v>
      </c>
      <c r="W4999">
        <v>21.295000000000002</v>
      </c>
      <c r="X4999">
        <v>19.440000000000001</v>
      </c>
      <c r="Y4999">
        <v>19.216999999999999</v>
      </c>
      <c r="Z4999">
        <v>24.103999999999999</v>
      </c>
      <c r="AA4999">
        <v>20.931000000000001</v>
      </c>
      <c r="AB4999">
        <v>18.292000000000002</v>
      </c>
      <c r="AC4999">
        <v>18.532</v>
      </c>
      <c r="AD4999">
        <v>20.643000000000001</v>
      </c>
      <c r="AE4999">
        <v>21.36</v>
      </c>
      <c r="AF4999">
        <v>30.167000000000002</v>
      </c>
      <c r="AG4999">
        <v>29.111000000000001</v>
      </c>
      <c r="AH4999">
        <v>26.841999999999999</v>
      </c>
      <c r="AI4999">
        <v>24.417000000000002</v>
      </c>
      <c r="AJ4999">
        <v>27.128</v>
      </c>
      <c r="AK4999">
        <v>23.664000000000001</v>
      </c>
      <c r="AL4999">
        <v>21.303000000000001</v>
      </c>
      <c r="AM4999">
        <v>20.652000000000001</v>
      </c>
      <c r="AN4999">
        <v>21.893000000000001</v>
      </c>
      <c r="AO4999">
        <v>22.312999999999999</v>
      </c>
      <c r="AP4999">
        <v>30.007000000000001</v>
      </c>
      <c r="AQ4999">
        <v>24.923999999999999</v>
      </c>
      <c r="AR4999">
        <v>24.959</v>
      </c>
      <c r="AS4999">
        <v>29.361000000000001</v>
      </c>
      <c r="AT4999">
        <v>27.597000000000001</v>
      </c>
      <c r="AU4999">
        <v>27.044</v>
      </c>
      <c r="AV4999">
        <v>26.413</v>
      </c>
      <c r="AW4999">
        <v>26.41</v>
      </c>
      <c r="AX4999">
        <v>25.648</v>
      </c>
      <c r="AY4999">
        <v>25.478999999999999</v>
      </c>
      <c r="AZ4999">
        <v>25.701000000000001</v>
      </c>
      <c r="BA4999">
        <v>25.38</v>
      </c>
      <c r="BB4999">
        <v>2017</v>
      </c>
    </row>
    <row r="5000" spans="1:54" hidden="1" outlineLevel="2" x14ac:dyDescent="0.25">
      <c r="A5000">
        <v>682</v>
      </c>
      <c r="B5000" t="s">
        <v>1037</v>
      </c>
      <c r="C5000" t="s">
        <v>241</v>
      </c>
      <c r="D5000" t="s">
        <v>1036</v>
      </c>
      <c r="E5000" t="s">
        <v>239</v>
      </c>
      <c r="F5000" t="s">
        <v>238</v>
      </c>
      <c r="G5000" t="s">
        <v>209</v>
      </c>
      <c r="H5000" t="s">
        <v>205</v>
      </c>
      <c r="I5000" t="s">
        <v>1039</v>
      </c>
      <c r="J5000" t="s">
        <v>196</v>
      </c>
      <c r="K5000" t="s">
        <v>196</v>
      </c>
      <c r="L5000" t="s">
        <v>196</v>
      </c>
      <c r="M5000" t="s">
        <v>196</v>
      </c>
      <c r="N5000" t="s">
        <v>196</v>
      </c>
      <c r="O5000" t="s">
        <v>196</v>
      </c>
      <c r="P5000" t="s">
        <v>196</v>
      </c>
      <c r="Q5000" t="s">
        <v>196</v>
      </c>
      <c r="R5000" t="s">
        <v>196</v>
      </c>
      <c r="S5000" t="s">
        <v>196</v>
      </c>
      <c r="T5000" t="s">
        <v>196</v>
      </c>
      <c r="U5000" t="s">
        <v>196</v>
      </c>
      <c r="V5000" t="s">
        <v>196</v>
      </c>
      <c r="W5000" t="s">
        <v>196</v>
      </c>
      <c r="X5000" t="s">
        <v>196</v>
      </c>
      <c r="Y5000" t="s">
        <v>196</v>
      </c>
      <c r="Z5000" t="s">
        <v>196</v>
      </c>
      <c r="AA5000" t="s">
        <v>196</v>
      </c>
      <c r="AB5000" t="s">
        <v>196</v>
      </c>
      <c r="AC5000" t="s">
        <v>196</v>
      </c>
      <c r="AD5000" t="s">
        <v>196</v>
      </c>
      <c r="AE5000" t="s">
        <v>196</v>
      </c>
      <c r="AF5000" t="s">
        <v>196</v>
      </c>
      <c r="AG5000" t="s">
        <v>196</v>
      </c>
      <c r="AH5000">
        <v>149.56899999999999</v>
      </c>
      <c r="AI5000">
        <v>166.25</v>
      </c>
      <c r="AJ5000">
        <v>199.98599999999999</v>
      </c>
      <c r="AK5000">
        <v>220.941</v>
      </c>
      <c r="AL5000">
        <v>245.739</v>
      </c>
      <c r="AM5000">
        <v>227.982</v>
      </c>
      <c r="AN5000">
        <v>269.005</v>
      </c>
      <c r="AO5000">
        <v>323.97199999999998</v>
      </c>
      <c r="AP5000">
        <v>429.95600000000002</v>
      </c>
      <c r="AQ5000">
        <v>436.74200000000002</v>
      </c>
      <c r="AR5000">
        <v>479.10399999999998</v>
      </c>
      <c r="AS5000">
        <v>513.68700000000001</v>
      </c>
      <c r="AT5000">
        <v>469.78300000000002</v>
      </c>
      <c r="AU5000">
        <v>494.084</v>
      </c>
      <c r="AV5000">
        <v>529.65</v>
      </c>
      <c r="AW5000">
        <v>572.35900000000004</v>
      </c>
      <c r="AX5000">
        <v>625.78599999999994</v>
      </c>
      <c r="AY5000">
        <v>699.68299999999999</v>
      </c>
      <c r="AZ5000">
        <v>775.76599999999996</v>
      </c>
      <c r="BA5000">
        <v>851.75900000000001</v>
      </c>
      <c r="BB5000">
        <v>2017</v>
      </c>
    </row>
    <row r="5001" spans="1:54" hidden="1" outlineLevel="2" x14ac:dyDescent="0.25">
      <c r="A5001">
        <v>682</v>
      </c>
      <c r="B5001" t="s">
        <v>1037</v>
      </c>
      <c r="C5001" t="s">
        <v>240</v>
      </c>
      <c r="D5001" t="s">
        <v>1036</v>
      </c>
      <c r="E5001" t="s">
        <v>239</v>
      </c>
      <c r="F5001" t="s">
        <v>238</v>
      </c>
      <c r="G5001" t="s">
        <v>198</v>
      </c>
      <c r="I5001" t="s">
        <v>237</v>
      </c>
      <c r="J5001" t="s">
        <v>196</v>
      </c>
      <c r="K5001" t="s">
        <v>196</v>
      </c>
      <c r="L5001" t="s">
        <v>196</v>
      </c>
      <c r="M5001" t="s">
        <v>196</v>
      </c>
      <c r="N5001" t="s">
        <v>196</v>
      </c>
      <c r="O5001" t="s">
        <v>196</v>
      </c>
      <c r="P5001" t="s">
        <v>196</v>
      </c>
      <c r="Q5001" t="s">
        <v>196</v>
      </c>
      <c r="R5001" t="s">
        <v>196</v>
      </c>
      <c r="S5001" t="s">
        <v>196</v>
      </c>
      <c r="T5001" t="s">
        <v>196</v>
      </c>
      <c r="U5001" t="s">
        <v>196</v>
      </c>
      <c r="V5001" t="s">
        <v>196</v>
      </c>
      <c r="W5001" t="s">
        <v>196</v>
      </c>
      <c r="X5001" t="s">
        <v>196</v>
      </c>
      <c r="Y5001" t="s">
        <v>196</v>
      </c>
      <c r="Z5001" t="s">
        <v>196</v>
      </c>
      <c r="AA5001" t="s">
        <v>196</v>
      </c>
      <c r="AB5001" t="s">
        <v>196</v>
      </c>
      <c r="AC5001" t="s">
        <v>196</v>
      </c>
      <c r="AD5001" t="s">
        <v>196</v>
      </c>
      <c r="AE5001" t="s">
        <v>196</v>
      </c>
      <c r="AF5001" t="s">
        <v>196</v>
      </c>
      <c r="AG5001" t="s">
        <v>196</v>
      </c>
      <c r="AH5001">
        <v>30.783999999999999</v>
      </c>
      <c r="AI5001">
        <v>28.661999999999999</v>
      </c>
      <c r="AJ5001">
        <v>24.486000000000001</v>
      </c>
      <c r="AK5001">
        <v>25.454000000000001</v>
      </c>
      <c r="AL5001">
        <v>25.591999999999999</v>
      </c>
      <c r="AM5001">
        <v>23.727</v>
      </c>
      <c r="AN5001">
        <v>22.478000000000002</v>
      </c>
      <c r="AO5001">
        <v>22.306999999999999</v>
      </c>
      <c r="AP5001">
        <v>27.709</v>
      </c>
      <c r="AQ5001">
        <v>25.754000000000001</v>
      </c>
      <c r="AR5001">
        <v>29.457000000000001</v>
      </c>
      <c r="AS5001">
        <v>32.773000000000003</v>
      </c>
      <c r="AT5001">
        <v>28.106999999999999</v>
      </c>
      <c r="AU5001">
        <v>27.085000000000001</v>
      </c>
      <c r="AV5001">
        <v>26.640999999999998</v>
      </c>
      <c r="AW5001">
        <v>26.391999999999999</v>
      </c>
      <c r="AX5001">
        <v>25.317</v>
      </c>
      <c r="AY5001">
        <v>24.94</v>
      </c>
      <c r="AZ5001">
        <v>24.997</v>
      </c>
      <c r="BA5001">
        <v>24.850999999999999</v>
      </c>
      <c r="BB5001">
        <v>2017</v>
      </c>
    </row>
    <row r="5002" spans="1:54" hidden="1" outlineLevel="2" x14ac:dyDescent="0.25">
      <c r="A5002">
        <v>682</v>
      </c>
      <c r="B5002" t="s">
        <v>1037</v>
      </c>
      <c r="C5002" t="s">
        <v>236</v>
      </c>
      <c r="D5002" t="s">
        <v>1036</v>
      </c>
      <c r="E5002" t="s">
        <v>234</v>
      </c>
      <c r="F5002" t="s">
        <v>233</v>
      </c>
      <c r="G5002" t="s">
        <v>209</v>
      </c>
      <c r="H5002" t="s">
        <v>205</v>
      </c>
      <c r="I5002" t="s">
        <v>1039</v>
      </c>
      <c r="J5002" t="s">
        <v>196</v>
      </c>
      <c r="K5002" t="s">
        <v>196</v>
      </c>
      <c r="L5002" t="s">
        <v>196</v>
      </c>
      <c r="M5002" t="s">
        <v>196</v>
      </c>
      <c r="N5002" t="s">
        <v>196</v>
      </c>
      <c r="O5002" t="s">
        <v>196</v>
      </c>
      <c r="P5002" t="s">
        <v>196</v>
      </c>
      <c r="Q5002" t="s">
        <v>196</v>
      </c>
      <c r="R5002" t="s">
        <v>196</v>
      </c>
      <c r="S5002" t="s">
        <v>196</v>
      </c>
      <c r="T5002" t="s">
        <v>196</v>
      </c>
      <c r="U5002" t="s">
        <v>196</v>
      </c>
      <c r="V5002" t="s">
        <v>196</v>
      </c>
      <c r="W5002" t="s">
        <v>196</v>
      </c>
      <c r="X5002" t="s">
        <v>196</v>
      </c>
      <c r="Y5002" t="s">
        <v>196</v>
      </c>
      <c r="Z5002" t="s">
        <v>196</v>
      </c>
      <c r="AA5002" t="s">
        <v>196</v>
      </c>
      <c r="AB5002" t="s">
        <v>196</v>
      </c>
      <c r="AC5002" t="s">
        <v>196</v>
      </c>
      <c r="AD5002" t="s">
        <v>196</v>
      </c>
      <c r="AE5002" t="s">
        <v>196</v>
      </c>
      <c r="AF5002" t="s">
        <v>196</v>
      </c>
      <c r="AG5002" t="s">
        <v>196</v>
      </c>
      <c r="AH5002">
        <v>-19.155000000000001</v>
      </c>
      <c r="AI5002">
        <v>-24.626000000000001</v>
      </c>
      <c r="AJ5002">
        <v>21.577999999999999</v>
      </c>
      <c r="AK5002">
        <v>-15.531000000000001</v>
      </c>
      <c r="AL5002">
        <v>-41.188000000000002</v>
      </c>
      <c r="AM5002">
        <v>-29.547999999999998</v>
      </c>
      <c r="AN5002">
        <v>-7.0010000000000003</v>
      </c>
      <c r="AO5002">
        <v>9.1999999999999998E-2</v>
      </c>
      <c r="AP5002">
        <v>35.654000000000003</v>
      </c>
      <c r="AQ5002">
        <v>-14.079000000000001</v>
      </c>
      <c r="AR5002">
        <v>-73.152000000000001</v>
      </c>
      <c r="AS5002">
        <v>-53.478000000000002</v>
      </c>
      <c r="AT5002">
        <v>-8.5239999999999991</v>
      </c>
      <c r="AU5002">
        <v>-0.755</v>
      </c>
      <c r="AV5002">
        <v>-4.5460000000000003</v>
      </c>
      <c r="AW5002">
        <v>0.38300000000000001</v>
      </c>
      <c r="AX5002">
        <v>8.1850000000000005</v>
      </c>
      <c r="AY5002">
        <v>15.134</v>
      </c>
      <c r="AZ5002">
        <v>21.853999999999999</v>
      </c>
      <c r="BA5002">
        <v>18.13</v>
      </c>
      <c r="BB5002">
        <v>2017</v>
      </c>
    </row>
    <row r="5003" spans="1:54" hidden="1" outlineLevel="2" x14ac:dyDescent="0.25">
      <c r="A5003">
        <v>682</v>
      </c>
      <c r="B5003" t="s">
        <v>1037</v>
      </c>
      <c r="C5003" t="s">
        <v>235</v>
      </c>
      <c r="D5003" t="s">
        <v>1036</v>
      </c>
      <c r="E5003" t="s">
        <v>234</v>
      </c>
      <c r="F5003" t="s">
        <v>233</v>
      </c>
      <c r="G5003" t="s">
        <v>198</v>
      </c>
      <c r="I5003" t="s">
        <v>232</v>
      </c>
      <c r="J5003" t="s">
        <v>196</v>
      </c>
      <c r="K5003" t="s">
        <v>196</v>
      </c>
      <c r="L5003" t="s">
        <v>196</v>
      </c>
      <c r="M5003" t="s">
        <v>196</v>
      </c>
      <c r="N5003" t="s">
        <v>196</v>
      </c>
      <c r="O5003" t="s">
        <v>196</v>
      </c>
      <c r="P5003" t="s">
        <v>196</v>
      </c>
      <c r="Q5003" t="s">
        <v>196</v>
      </c>
      <c r="R5003" t="s">
        <v>196</v>
      </c>
      <c r="S5003" t="s">
        <v>196</v>
      </c>
      <c r="T5003" t="s">
        <v>196</v>
      </c>
      <c r="U5003" t="s">
        <v>196</v>
      </c>
      <c r="V5003" t="s">
        <v>196</v>
      </c>
      <c r="W5003" t="s">
        <v>196</v>
      </c>
      <c r="X5003" t="s">
        <v>196</v>
      </c>
      <c r="Y5003" t="s">
        <v>196</v>
      </c>
      <c r="Z5003" t="s">
        <v>196</v>
      </c>
      <c r="AA5003" t="s">
        <v>196</v>
      </c>
      <c r="AB5003" t="s">
        <v>196</v>
      </c>
      <c r="AC5003" t="s">
        <v>196</v>
      </c>
      <c r="AD5003" t="s">
        <v>196</v>
      </c>
      <c r="AE5003" t="s">
        <v>196</v>
      </c>
      <c r="AF5003" t="s">
        <v>196</v>
      </c>
      <c r="AG5003" t="s">
        <v>196</v>
      </c>
      <c r="AH5003">
        <v>-3.9430000000000001</v>
      </c>
      <c r="AI5003">
        <v>-4.2460000000000004</v>
      </c>
      <c r="AJ5003">
        <v>2.6419999999999999</v>
      </c>
      <c r="AK5003">
        <v>-1.7889999999999999</v>
      </c>
      <c r="AL5003">
        <v>-4.2889999999999997</v>
      </c>
      <c r="AM5003">
        <v>-3.0750000000000002</v>
      </c>
      <c r="AN5003">
        <v>-0.58499999999999996</v>
      </c>
      <c r="AO5003">
        <v>6.0000000000000001E-3</v>
      </c>
      <c r="AP5003">
        <v>2.298</v>
      </c>
      <c r="AQ5003">
        <v>-0.83</v>
      </c>
      <c r="AR5003">
        <v>-4.4980000000000002</v>
      </c>
      <c r="AS5003">
        <v>-3.4119999999999999</v>
      </c>
      <c r="AT5003">
        <v>-0.51</v>
      </c>
      <c r="AU5003">
        <v>-4.1000000000000002E-2</v>
      </c>
      <c r="AV5003">
        <v>-0.22900000000000001</v>
      </c>
      <c r="AW5003">
        <v>1.7999999999999999E-2</v>
      </c>
      <c r="AX5003">
        <v>0.33100000000000002</v>
      </c>
      <c r="AY5003">
        <v>0.53900000000000003</v>
      </c>
      <c r="AZ5003">
        <v>0.70399999999999996</v>
      </c>
      <c r="BA5003">
        <v>0.52900000000000003</v>
      </c>
      <c r="BB5003">
        <v>2017</v>
      </c>
    </row>
    <row r="5004" spans="1:54" hidden="1" outlineLevel="2" x14ac:dyDescent="0.25">
      <c r="A5004">
        <v>682</v>
      </c>
      <c r="B5004" t="s">
        <v>1037</v>
      </c>
      <c r="C5004" t="s">
        <v>231</v>
      </c>
      <c r="D5004" t="s">
        <v>1036</v>
      </c>
      <c r="E5004" t="s">
        <v>229</v>
      </c>
      <c r="F5004" t="s">
        <v>228</v>
      </c>
      <c r="G5004" t="s">
        <v>209</v>
      </c>
      <c r="H5004" t="s">
        <v>205</v>
      </c>
    </row>
    <row r="5005" spans="1:54" hidden="1" outlineLevel="2" x14ac:dyDescent="0.25">
      <c r="A5005">
        <v>682</v>
      </c>
      <c r="B5005" t="s">
        <v>1037</v>
      </c>
      <c r="C5005" t="s">
        <v>230</v>
      </c>
      <c r="D5005" t="s">
        <v>1036</v>
      </c>
      <c r="E5005" t="s">
        <v>229</v>
      </c>
      <c r="F5005" t="s">
        <v>228</v>
      </c>
      <c r="G5005" t="s">
        <v>227</v>
      </c>
    </row>
    <row r="5006" spans="1:54" hidden="1" outlineLevel="2" x14ac:dyDescent="0.25">
      <c r="A5006">
        <v>682</v>
      </c>
      <c r="B5006" t="s">
        <v>1037</v>
      </c>
      <c r="C5006" t="s">
        <v>226</v>
      </c>
      <c r="D5006" t="s">
        <v>1036</v>
      </c>
      <c r="E5006" t="s">
        <v>224</v>
      </c>
      <c r="F5006" t="s">
        <v>223</v>
      </c>
      <c r="G5006" t="s">
        <v>209</v>
      </c>
      <c r="H5006" t="s">
        <v>205</v>
      </c>
      <c r="I5006" t="s">
        <v>1039</v>
      </c>
      <c r="J5006" t="s">
        <v>196</v>
      </c>
      <c r="K5006" t="s">
        <v>196</v>
      </c>
      <c r="L5006" t="s">
        <v>196</v>
      </c>
      <c r="M5006" t="s">
        <v>196</v>
      </c>
      <c r="N5006" t="s">
        <v>196</v>
      </c>
      <c r="O5006" t="s">
        <v>196</v>
      </c>
      <c r="P5006" t="s">
        <v>196</v>
      </c>
      <c r="Q5006" t="s">
        <v>196</v>
      </c>
      <c r="R5006" t="s">
        <v>196</v>
      </c>
      <c r="S5006" t="s">
        <v>196</v>
      </c>
      <c r="T5006" t="s">
        <v>196</v>
      </c>
      <c r="U5006" t="s">
        <v>196</v>
      </c>
      <c r="V5006" t="s">
        <v>196</v>
      </c>
      <c r="W5006" t="s">
        <v>196</v>
      </c>
      <c r="X5006" t="s">
        <v>196</v>
      </c>
      <c r="Y5006" t="s">
        <v>196</v>
      </c>
      <c r="Z5006" t="s">
        <v>196</v>
      </c>
      <c r="AA5006" t="s">
        <v>196</v>
      </c>
      <c r="AB5006" t="s">
        <v>196</v>
      </c>
      <c r="AC5006" t="s">
        <v>196</v>
      </c>
      <c r="AD5006" t="s">
        <v>196</v>
      </c>
      <c r="AE5006" t="s">
        <v>196</v>
      </c>
      <c r="AF5006" t="s">
        <v>196</v>
      </c>
      <c r="AG5006" t="s">
        <v>196</v>
      </c>
      <c r="AH5006">
        <v>-7.2279999999999998</v>
      </c>
      <c r="AI5006">
        <v>-8.5259999999999998</v>
      </c>
      <c r="AJ5006">
        <v>37.049999999999997</v>
      </c>
      <c r="AK5006">
        <v>-4.1230000000000002</v>
      </c>
      <c r="AL5006">
        <v>-24.728000000000002</v>
      </c>
      <c r="AM5006">
        <v>-13.343999999999999</v>
      </c>
      <c r="AN5006">
        <v>8.0380000000000003</v>
      </c>
      <c r="AO5006">
        <v>14.865</v>
      </c>
      <c r="AP5006">
        <v>48.27</v>
      </c>
      <c r="AQ5006">
        <v>1.597</v>
      </c>
      <c r="AR5006">
        <v>-57.344999999999999</v>
      </c>
      <c r="AS5006">
        <v>-35.683</v>
      </c>
      <c r="AT5006">
        <v>8.8949999999999996</v>
      </c>
      <c r="AU5006">
        <v>21.507000000000001</v>
      </c>
      <c r="AV5006">
        <v>20.21</v>
      </c>
      <c r="AW5006">
        <v>31.495000000000001</v>
      </c>
      <c r="AX5006">
        <v>42.069000000000003</v>
      </c>
      <c r="AY5006">
        <v>50.762999999999998</v>
      </c>
      <c r="AZ5006">
        <v>58.698</v>
      </c>
      <c r="BA5006">
        <v>56.956000000000003</v>
      </c>
      <c r="BB5006">
        <v>2017</v>
      </c>
    </row>
    <row r="5007" spans="1:54" hidden="1" outlineLevel="2" x14ac:dyDescent="0.25">
      <c r="A5007">
        <v>682</v>
      </c>
      <c r="B5007" t="s">
        <v>1037</v>
      </c>
      <c r="C5007" t="s">
        <v>225</v>
      </c>
      <c r="D5007" t="s">
        <v>1036</v>
      </c>
      <c r="E5007" t="s">
        <v>224</v>
      </c>
      <c r="F5007" t="s">
        <v>223</v>
      </c>
      <c r="G5007" t="s">
        <v>198</v>
      </c>
      <c r="I5007" t="s">
        <v>222</v>
      </c>
      <c r="J5007" t="s">
        <v>196</v>
      </c>
      <c r="K5007" t="s">
        <v>196</v>
      </c>
      <c r="L5007" t="s">
        <v>196</v>
      </c>
      <c r="M5007" t="s">
        <v>196</v>
      </c>
      <c r="N5007" t="s">
        <v>196</v>
      </c>
      <c r="O5007" t="s">
        <v>196</v>
      </c>
      <c r="P5007" t="s">
        <v>196</v>
      </c>
      <c r="Q5007" t="s">
        <v>196</v>
      </c>
      <c r="R5007" t="s">
        <v>196</v>
      </c>
      <c r="S5007" t="s">
        <v>196</v>
      </c>
      <c r="T5007" t="s">
        <v>196</v>
      </c>
      <c r="U5007" t="s">
        <v>196</v>
      </c>
      <c r="V5007" t="s">
        <v>196</v>
      </c>
      <c r="W5007" t="s">
        <v>196</v>
      </c>
      <c r="X5007" t="s">
        <v>196</v>
      </c>
      <c r="Y5007" t="s">
        <v>196</v>
      </c>
      <c r="Z5007" t="s">
        <v>196</v>
      </c>
      <c r="AA5007" t="s">
        <v>196</v>
      </c>
      <c r="AB5007" t="s">
        <v>196</v>
      </c>
      <c r="AC5007" t="s">
        <v>196</v>
      </c>
      <c r="AD5007" t="s">
        <v>196</v>
      </c>
      <c r="AE5007" t="s">
        <v>196</v>
      </c>
      <c r="AF5007" t="s">
        <v>196</v>
      </c>
      <c r="AG5007" t="s">
        <v>196</v>
      </c>
      <c r="AH5007">
        <v>-1.488</v>
      </c>
      <c r="AI5007">
        <v>-1.47</v>
      </c>
      <c r="AJ5007">
        <v>4.5359999999999996</v>
      </c>
      <c r="AK5007">
        <v>-0.47499999999999998</v>
      </c>
      <c r="AL5007">
        <v>-2.5750000000000002</v>
      </c>
      <c r="AM5007">
        <v>-1.389</v>
      </c>
      <c r="AN5007">
        <v>0.67200000000000004</v>
      </c>
      <c r="AO5007">
        <v>1.024</v>
      </c>
      <c r="AP5007">
        <v>3.1110000000000002</v>
      </c>
      <c r="AQ5007">
        <v>9.4E-2</v>
      </c>
      <c r="AR5007">
        <v>-3.5259999999999998</v>
      </c>
      <c r="AS5007">
        <v>-2.2770000000000001</v>
      </c>
      <c r="AT5007">
        <v>0.53200000000000003</v>
      </c>
      <c r="AU5007">
        <v>1.179</v>
      </c>
      <c r="AV5007">
        <v>1.0169999999999999</v>
      </c>
      <c r="AW5007">
        <v>1.452</v>
      </c>
      <c r="AX5007">
        <v>1.702</v>
      </c>
      <c r="AY5007">
        <v>1.8089999999999999</v>
      </c>
      <c r="AZ5007">
        <v>1.891</v>
      </c>
      <c r="BA5007">
        <v>1.6619999999999999</v>
      </c>
      <c r="BB5007">
        <v>2017</v>
      </c>
    </row>
    <row r="5008" spans="1:54" hidden="1" outlineLevel="2" x14ac:dyDescent="0.25">
      <c r="A5008">
        <v>682</v>
      </c>
      <c r="B5008" t="s">
        <v>1037</v>
      </c>
      <c r="C5008" t="s">
        <v>221</v>
      </c>
      <c r="D5008" t="s">
        <v>1036</v>
      </c>
      <c r="E5008" t="s">
        <v>219</v>
      </c>
      <c r="F5008" t="s">
        <v>218</v>
      </c>
      <c r="G5008" t="s">
        <v>209</v>
      </c>
      <c r="H5008" t="s">
        <v>205</v>
      </c>
      <c r="I5008" t="s">
        <v>1039</v>
      </c>
      <c r="J5008" t="s">
        <v>196</v>
      </c>
      <c r="K5008" t="s">
        <v>196</v>
      </c>
      <c r="L5008" t="s">
        <v>196</v>
      </c>
      <c r="M5008" t="s">
        <v>196</v>
      </c>
      <c r="N5008" t="s">
        <v>196</v>
      </c>
      <c r="O5008" t="s">
        <v>196</v>
      </c>
      <c r="P5008" t="s">
        <v>196</v>
      </c>
      <c r="Q5008" t="s">
        <v>196</v>
      </c>
      <c r="R5008" t="s">
        <v>196</v>
      </c>
      <c r="S5008" t="s">
        <v>196</v>
      </c>
      <c r="T5008" t="s">
        <v>196</v>
      </c>
      <c r="U5008" t="s">
        <v>196</v>
      </c>
      <c r="V5008" t="s">
        <v>196</v>
      </c>
      <c r="W5008" t="s">
        <v>196</v>
      </c>
      <c r="X5008" t="s">
        <v>196</v>
      </c>
      <c r="Y5008" t="s">
        <v>196</v>
      </c>
      <c r="Z5008" t="s">
        <v>196</v>
      </c>
      <c r="AA5008" t="s">
        <v>196</v>
      </c>
      <c r="AB5008" t="s">
        <v>196</v>
      </c>
      <c r="AC5008" t="s">
        <v>196</v>
      </c>
      <c r="AD5008">
        <v>721.774</v>
      </c>
      <c r="AE5008">
        <v>764.61699999999996</v>
      </c>
      <c r="AF5008">
        <v>732.90800000000002</v>
      </c>
      <c r="AG5008">
        <v>728.71699999999998</v>
      </c>
      <c r="AH5008">
        <v>827.01900000000001</v>
      </c>
      <c r="AI5008">
        <v>895.67700000000002</v>
      </c>
      <c r="AJ5008">
        <v>672.20500000000004</v>
      </c>
      <c r="AK5008">
        <v>634.79300000000001</v>
      </c>
      <c r="AL5008">
        <v>745.01400000000001</v>
      </c>
      <c r="AM5008">
        <v>858.54300000000001</v>
      </c>
      <c r="AN5008">
        <v>961.072</v>
      </c>
      <c r="AO5008">
        <v>1036.4970000000001</v>
      </c>
      <c r="AP5008">
        <v>1136.788</v>
      </c>
      <c r="AQ5008">
        <v>1192.308</v>
      </c>
      <c r="AR5008">
        <v>1302.3989999999999</v>
      </c>
      <c r="AS5008">
        <v>1538.2670000000001</v>
      </c>
      <c r="AT5008">
        <v>1645.326</v>
      </c>
      <c r="AU5008">
        <v>1656.367</v>
      </c>
      <c r="AV5008">
        <v>1435.2380000000001</v>
      </c>
      <c r="AW5008">
        <v>1582.4939999999999</v>
      </c>
      <c r="AX5008">
        <v>1741.376</v>
      </c>
      <c r="AY5008">
        <v>1780.587</v>
      </c>
      <c r="AZ5008">
        <v>1834.7429999999999</v>
      </c>
      <c r="BA5008">
        <v>1936.0930000000001</v>
      </c>
      <c r="BB5008">
        <v>2017</v>
      </c>
    </row>
    <row r="5009" spans="1:54" hidden="1" outlineLevel="2" x14ac:dyDescent="0.25">
      <c r="A5009">
        <v>682</v>
      </c>
      <c r="B5009" t="s">
        <v>1037</v>
      </c>
      <c r="C5009" t="s">
        <v>220</v>
      </c>
      <c r="D5009" t="s">
        <v>1036</v>
      </c>
      <c r="E5009" t="s">
        <v>219</v>
      </c>
      <c r="F5009" t="s">
        <v>218</v>
      </c>
      <c r="G5009" t="s">
        <v>198</v>
      </c>
      <c r="I5009" t="s">
        <v>347</v>
      </c>
      <c r="J5009" t="s">
        <v>196</v>
      </c>
      <c r="K5009" t="s">
        <v>196</v>
      </c>
      <c r="L5009" t="s">
        <v>196</v>
      </c>
      <c r="M5009" t="s">
        <v>196</v>
      </c>
      <c r="N5009" t="s">
        <v>196</v>
      </c>
      <c r="O5009" t="s">
        <v>196</v>
      </c>
      <c r="P5009" t="s">
        <v>196</v>
      </c>
      <c r="Q5009" t="s">
        <v>196</v>
      </c>
      <c r="R5009" t="s">
        <v>196</v>
      </c>
      <c r="S5009" t="s">
        <v>196</v>
      </c>
      <c r="T5009" t="s">
        <v>196</v>
      </c>
      <c r="U5009" t="s">
        <v>196</v>
      </c>
      <c r="V5009" t="s">
        <v>196</v>
      </c>
      <c r="W5009" t="s">
        <v>196</v>
      </c>
      <c r="X5009" t="s">
        <v>196</v>
      </c>
      <c r="Y5009" t="s">
        <v>196</v>
      </c>
      <c r="Z5009" t="s">
        <v>196</v>
      </c>
      <c r="AA5009" t="s">
        <v>196</v>
      </c>
      <c r="AB5009" t="s">
        <v>196</v>
      </c>
      <c r="AC5009" t="s">
        <v>196</v>
      </c>
      <c r="AD5009">
        <v>233.52</v>
      </c>
      <c r="AE5009">
        <v>230.87799999999999</v>
      </c>
      <c r="AF5009">
        <v>203.643</v>
      </c>
      <c r="AG5009">
        <v>177.245</v>
      </c>
      <c r="AH5009">
        <v>170.21700000000001</v>
      </c>
      <c r="AI5009">
        <v>154.41800000000001</v>
      </c>
      <c r="AJ5009">
        <v>82.304000000000002</v>
      </c>
      <c r="AK5009">
        <v>73.132000000000005</v>
      </c>
      <c r="AL5009">
        <v>77.588999999999999</v>
      </c>
      <c r="AM5009">
        <v>89.352000000000004</v>
      </c>
      <c r="AN5009">
        <v>80.305000000000007</v>
      </c>
      <c r="AO5009">
        <v>71.367000000000004</v>
      </c>
      <c r="AP5009">
        <v>73.260999999999996</v>
      </c>
      <c r="AQ5009">
        <v>70.31</v>
      </c>
      <c r="AR5009">
        <v>80.075000000000003</v>
      </c>
      <c r="AS5009">
        <v>98.138999999999996</v>
      </c>
      <c r="AT5009">
        <v>98.44</v>
      </c>
      <c r="AU5009">
        <v>90.799000000000007</v>
      </c>
      <c r="AV5009">
        <v>72.192999999999998</v>
      </c>
      <c r="AW5009">
        <v>72.971000000000004</v>
      </c>
      <c r="AX5009">
        <v>70.448999999999998</v>
      </c>
      <c r="AY5009">
        <v>63.468000000000004</v>
      </c>
      <c r="AZ5009">
        <v>59.12</v>
      </c>
      <c r="BA5009">
        <v>56.488</v>
      </c>
      <c r="BB5009">
        <v>2017</v>
      </c>
    </row>
    <row r="5010" spans="1:54" hidden="1" outlineLevel="2" x14ac:dyDescent="0.25">
      <c r="A5010">
        <v>682</v>
      </c>
      <c r="B5010" t="s">
        <v>1037</v>
      </c>
      <c r="C5010" t="s">
        <v>217</v>
      </c>
      <c r="D5010" t="s">
        <v>1036</v>
      </c>
      <c r="E5010" t="s">
        <v>215</v>
      </c>
      <c r="F5010" t="s">
        <v>214</v>
      </c>
      <c r="G5010" t="s">
        <v>209</v>
      </c>
      <c r="H5010" t="s">
        <v>205</v>
      </c>
      <c r="I5010" t="s">
        <v>1039</v>
      </c>
      <c r="J5010" t="s">
        <v>196</v>
      </c>
      <c r="K5010" t="s">
        <v>196</v>
      </c>
      <c r="L5010" t="s">
        <v>196</v>
      </c>
      <c r="M5010" t="s">
        <v>196</v>
      </c>
      <c r="N5010" t="s">
        <v>196</v>
      </c>
      <c r="O5010" t="s">
        <v>196</v>
      </c>
      <c r="P5010" t="s">
        <v>196</v>
      </c>
      <c r="Q5010" t="s">
        <v>196</v>
      </c>
      <c r="R5010" t="s">
        <v>196</v>
      </c>
      <c r="S5010" t="s">
        <v>196</v>
      </c>
      <c r="T5010" t="s">
        <v>196</v>
      </c>
      <c r="U5010" t="s">
        <v>196</v>
      </c>
      <c r="V5010" t="s">
        <v>196</v>
      </c>
      <c r="W5010" t="s">
        <v>196</v>
      </c>
      <c r="X5010" t="s">
        <v>196</v>
      </c>
      <c r="Y5010" t="s">
        <v>196</v>
      </c>
      <c r="Z5010" t="s">
        <v>196</v>
      </c>
      <c r="AA5010" t="s">
        <v>196</v>
      </c>
      <c r="AB5010" t="s">
        <v>196</v>
      </c>
      <c r="AC5010" t="s">
        <v>196</v>
      </c>
      <c r="AD5010">
        <v>724.47500000000002</v>
      </c>
      <c r="AE5010">
        <v>767.40599999999995</v>
      </c>
      <c r="AF5010">
        <v>735.61900000000003</v>
      </c>
      <c r="AG5010">
        <v>731.58600000000001</v>
      </c>
      <c r="AH5010">
        <v>830.17</v>
      </c>
      <c r="AI5010">
        <v>898.14599999999996</v>
      </c>
      <c r="AJ5010">
        <v>674.55</v>
      </c>
      <c r="AK5010">
        <v>637.33900000000006</v>
      </c>
      <c r="AL5010">
        <v>747.83699999999999</v>
      </c>
      <c r="AM5010">
        <v>861.82600000000002</v>
      </c>
      <c r="AN5010">
        <v>964.51300000000003</v>
      </c>
      <c r="AO5010">
        <v>1040.297</v>
      </c>
      <c r="AP5010">
        <v>1141.0309999999999</v>
      </c>
      <c r="AQ5010">
        <v>1196.9659999999999</v>
      </c>
      <c r="AR5010">
        <v>1307.0550000000001</v>
      </c>
      <c r="AS5010">
        <v>1543.307</v>
      </c>
      <c r="AT5010">
        <v>1650.4929999999999</v>
      </c>
      <c r="AU5010">
        <v>1661.5940000000001</v>
      </c>
      <c r="AV5010">
        <v>1439.4949999999999</v>
      </c>
      <c r="AW5010">
        <v>1586.788</v>
      </c>
      <c r="AX5010">
        <v>1745.7049999999999</v>
      </c>
      <c r="AY5010">
        <v>1784.883</v>
      </c>
      <c r="AZ5010">
        <v>1839.0239999999999</v>
      </c>
      <c r="BA5010">
        <v>1940.461</v>
      </c>
      <c r="BB5010">
        <v>2017</v>
      </c>
    </row>
    <row r="5011" spans="1:54" hidden="1" outlineLevel="2" x14ac:dyDescent="0.25">
      <c r="A5011">
        <v>682</v>
      </c>
      <c r="B5011" t="s">
        <v>1037</v>
      </c>
      <c r="C5011" t="s">
        <v>216</v>
      </c>
      <c r="D5011" t="s">
        <v>1036</v>
      </c>
      <c r="E5011" t="s">
        <v>215</v>
      </c>
      <c r="F5011" t="s">
        <v>214</v>
      </c>
      <c r="G5011" t="s">
        <v>198</v>
      </c>
      <c r="I5011" t="s">
        <v>213</v>
      </c>
      <c r="J5011" t="s">
        <v>196</v>
      </c>
      <c r="K5011" t="s">
        <v>196</v>
      </c>
      <c r="L5011" t="s">
        <v>196</v>
      </c>
      <c r="M5011" t="s">
        <v>196</v>
      </c>
      <c r="N5011" t="s">
        <v>196</v>
      </c>
      <c r="O5011" t="s">
        <v>196</v>
      </c>
      <c r="P5011" t="s">
        <v>196</v>
      </c>
      <c r="Q5011" t="s">
        <v>196</v>
      </c>
      <c r="R5011" t="s">
        <v>196</v>
      </c>
      <c r="S5011" t="s">
        <v>196</v>
      </c>
      <c r="T5011" t="s">
        <v>196</v>
      </c>
      <c r="U5011" t="s">
        <v>196</v>
      </c>
      <c r="V5011" t="s">
        <v>196</v>
      </c>
      <c r="W5011" t="s">
        <v>196</v>
      </c>
      <c r="X5011" t="s">
        <v>196</v>
      </c>
      <c r="Y5011" t="s">
        <v>196</v>
      </c>
      <c r="Z5011" t="s">
        <v>196</v>
      </c>
      <c r="AA5011" t="s">
        <v>196</v>
      </c>
      <c r="AB5011" t="s">
        <v>196</v>
      </c>
      <c r="AC5011" t="s">
        <v>196</v>
      </c>
      <c r="AD5011">
        <v>234.39400000000001</v>
      </c>
      <c r="AE5011">
        <v>231.72</v>
      </c>
      <c r="AF5011">
        <v>204.39599999999999</v>
      </c>
      <c r="AG5011">
        <v>177.94300000000001</v>
      </c>
      <c r="AH5011">
        <v>170.86500000000001</v>
      </c>
      <c r="AI5011">
        <v>154.84399999999999</v>
      </c>
      <c r="AJ5011">
        <v>82.590999999999994</v>
      </c>
      <c r="AK5011">
        <v>73.424999999999997</v>
      </c>
      <c r="AL5011">
        <v>77.882999999999996</v>
      </c>
      <c r="AM5011">
        <v>89.692999999999998</v>
      </c>
      <c r="AN5011">
        <v>80.593000000000004</v>
      </c>
      <c r="AO5011">
        <v>71.628</v>
      </c>
      <c r="AP5011">
        <v>73.534000000000006</v>
      </c>
      <c r="AQ5011">
        <v>70.584000000000003</v>
      </c>
      <c r="AR5011">
        <v>80.361000000000004</v>
      </c>
      <c r="AS5011">
        <v>98.460999999999999</v>
      </c>
      <c r="AT5011">
        <v>98.748999999999995</v>
      </c>
      <c r="AU5011">
        <v>91.085999999999999</v>
      </c>
      <c r="AV5011">
        <v>72.406999999999996</v>
      </c>
      <c r="AW5011">
        <v>73.168999999999997</v>
      </c>
      <c r="AX5011">
        <v>70.623999999999995</v>
      </c>
      <c r="AY5011">
        <v>63.621000000000002</v>
      </c>
      <c r="AZ5011">
        <v>59.258000000000003</v>
      </c>
      <c r="BA5011">
        <v>56.616</v>
      </c>
      <c r="BB5011">
        <v>2017</v>
      </c>
    </row>
    <row r="5012" spans="1:54" hidden="1" outlineLevel="2" x14ac:dyDescent="0.25">
      <c r="A5012">
        <v>682</v>
      </c>
      <c r="B5012" t="s">
        <v>1037</v>
      </c>
      <c r="C5012" t="s">
        <v>212</v>
      </c>
      <c r="D5012" t="s">
        <v>1036</v>
      </c>
      <c r="E5012" t="s">
        <v>211</v>
      </c>
      <c r="F5012" t="s">
        <v>210</v>
      </c>
      <c r="G5012" t="s">
        <v>209</v>
      </c>
      <c r="H5012" t="s">
        <v>205</v>
      </c>
      <c r="I5012" t="s">
        <v>1039</v>
      </c>
      <c r="J5012" t="s">
        <v>196</v>
      </c>
      <c r="K5012" t="s">
        <v>196</v>
      </c>
      <c r="L5012" t="s">
        <v>196</v>
      </c>
      <c r="M5012" t="s">
        <v>196</v>
      </c>
      <c r="N5012" t="s">
        <v>196</v>
      </c>
      <c r="O5012" t="s">
        <v>196</v>
      </c>
      <c r="P5012" t="s">
        <v>196</v>
      </c>
      <c r="Q5012" t="s">
        <v>196</v>
      </c>
      <c r="R5012" t="s">
        <v>196</v>
      </c>
      <c r="S5012" t="s">
        <v>196</v>
      </c>
      <c r="T5012">
        <v>97.819000000000003</v>
      </c>
      <c r="U5012">
        <v>113.919</v>
      </c>
      <c r="V5012">
        <v>127.44199999999999</v>
      </c>
      <c r="W5012">
        <v>151.001</v>
      </c>
      <c r="X5012">
        <v>162.61600000000001</v>
      </c>
      <c r="Y5012">
        <v>183.66</v>
      </c>
      <c r="Z5012">
        <v>197.95599999999999</v>
      </c>
      <c r="AA5012">
        <v>212.89</v>
      </c>
      <c r="AB5012">
        <v>259.17599999999999</v>
      </c>
      <c r="AC5012">
        <v>294.50599999999997</v>
      </c>
      <c r="AD5012">
        <v>309.084</v>
      </c>
      <c r="AE5012">
        <v>331.178</v>
      </c>
      <c r="AF5012">
        <v>359.89800000000002</v>
      </c>
      <c r="AG5012">
        <v>411.13600000000002</v>
      </c>
      <c r="AH5012">
        <v>485.863</v>
      </c>
      <c r="AI5012">
        <v>580.03200000000004</v>
      </c>
      <c r="AJ5012">
        <v>816.73699999999997</v>
      </c>
      <c r="AK5012">
        <v>868.01300000000003</v>
      </c>
      <c r="AL5012">
        <v>960.20899999999995</v>
      </c>
      <c r="AM5012">
        <v>960.85799999999995</v>
      </c>
      <c r="AN5012">
        <v>1196.771</v>
      </c>
      <c r="AO5012">
        <v>1452.3530000000001</v>
      </c>
      <c r="AP5012">
        <v>1551.6949999999999</v>
      </c>
      <c r="AQ5012">
        <v>1695.7919999999999</v>
      </c>
      <c r="AR5012">
        <v>1626.4760000000001</v>
      </c>
      <c r="AS5012">
        <v>1567.43</v>
      </c>
      <c r="AT5012">
        <v>1671.405</v>
      </c>
      <c r="AU5012">
        <v>1824.204</v>
      </c>
      <c r="AV5012">
        <v>1988.0640000000001</v>
      </c>
      <c r="AW5012">
        <v>2168.6529999999998</v>
      </c>
      <c r="AX5012">
        <v>2471.83</v>
      </c>
      <c r="AY5012">
        <v>2805.4949999999999</v>
      </c>
      <c r="AZ5012">
        <v>3103.44</v>
      </c>
      <c r="BA5012">
        <v>3427.4290000000001</v>
      </c>
      <c r="BB5012">
        <v>2017</v>
      </c>
    </row>
    <row r="5013" spans="1:54" hidden="1" outlineLevel="2" x14ac:dyDescent="0.25">
      <c r="A5013">
        <v>682</v>
      </c>
      <c r="B5013" t="s">
        <v>1037</v>
      </c>
      <c r="C5013" t="s">
        <v>207</v>
      </c>
      <c r="D5013" t="s">
        <v>1036</v>
      </c>
      <c r="E5013" t="s">
        <v>200</v>
      </c>
      <c r="F5013" t="s">
        <v>199</v>
      </c>
      <c r="G5013" t="s">
        <v>206</v>
      </c>
      <c r="H5013" t="s">
        <v>205</v>
      </c>
      <c r="I5013" t="s">
        <v>1038</v>
      </c>
      <c r="J5013" t="s">
        <v>196</v>
      </c>
      <c r="K5013" t="s">
        <v>196</v>
      </c>
      <c r="L5013" t="s">
        <v>196</v>
      </c>
      <c r="M5013" t="s">
        <v>196</v>
      </c>
      <c r="N5013" t="s">
        <v>196</v>
      </c>
      <c r="O5013" t="s">
        <v>196</v>
      </c>
      <c r="P5013" t="s">
        <v>196</v>
      </c>
      <c r="Q5013" t="s">
        <v>196</v>
      </c>
      <c r="R5013" t="s">
        <v>196</v>
      </c>
      <c r="S5013" t="s">
        <v>196</v>
      </c>
      <c r="T5013">
        <v>-0.13</v>
      </c>
      <c r="U5013">
        <v>-8.3000000000000004E-2</v>
      </c>
      <c r="V5013">
        <v>-7.2999999999999995E-2</v>
      </c>
      <c r="W5013">
        <v>-9.5000000000000001E-2</v>
      </c>
      <c r="X5013">
        <v>-2.3E-2</v>
      </c>
      <c r="Y5013">
        <v>7.0000000000000001E-3</v>
      </c>
      <c r="Z5013">
        <v>-3.0000000000000001E-3</v>
      </c>
      <c r="AA5013">
        <v>-3.2000000000000001E-2</v>
      </c>
      <c r="AB5013">
        <v>-1.7999999999999999E-2</v>
      </c>
      <c r="AC5013">
        <v>-0.03</v>
      </c>
      <c r="AD5013">
        <v>-9.8000000000000004E-2</v>
      </c>
      <c r="AE5013">
        <v>-0.13100000000000001</v>
      </c>
      <c r="AF5013">
        <v>3.5000000000000003E-2</v>
      </c>
      <c r="AG5013">
        <v>-0.17499999999999999</v>
      </c>
      <c r="AH5013">
        <v>-0.51700000000000002</v>
      </c>
      <c r="AI5013">
        <v>-0.877</v>
      </c>
      <c r="AJ5013">
        <v>0.14799999999999999</v>
      </c>
      <c r="AK5013">
        <v>-0.40600000000000003</v>
      </c>
      <c r="AL5013">
        <v>-0.47899999999999998</v>
      </c>
      <c r="AM5013">
        <v>-0.49199999999999999</v>
      </c>
      <c r="AN5013">
        <v>-0.35699999999999998</v>
      </c>
      <c r="AO5013">
        <v>-0.25900000000000001</v>
      </c>
      <c r="AP5013">
        <v>-1.264</v>
      </c>
      <c r="AQ5013">
        <v>-1.262</v>
      </c>
      <c r="AR5013">
        <v>-1.4710000000000001</v>
      </c>
      <c r="AS5013">
        <v>-0.95599999999999996</v>
      </c>
      <c r="AT5013">
        <v>-0.70699999999999996</v>
      </c>
      <c r="AU5013">
        <v>-0.51300000000000001</v>
      </c>
      <c r="AV5013">
        <v>-0.53800000000000003</v>
      </c>
      <c r="AW5013">
        <v>-0.46600000000000003</v>
      </c>
      <c r="AX5013">
        <v>-0.151</v>
      </c>
      <c r="AY5013">
        <v>-2.3E-2</v>
      </c>
      <c r="AZ5013">
        <v>7.6999999999999999E-2</v>
      </c>
      <c r="BA5013">
        <v>0.108</v>
      </c>
      <c r="BB5013">
        <v>2016</v>
      </c>
    </row>
    <row r="5014" spans="1:54" hidden="1" outlineLevel="2" x14ac:dyDescent="0.25">
      <c r="A5014">
        <v>682</v>
      </c>
      <c r="B5014" t="s">
        <v>1037</v>
      </c>
      <c r="C5014" t="s">
        <v>202</v>
      </c>
      <c r="D5014" t="s">
        <v>1036</v>
      </c>
      <c r="E5014" t="s">
        <v>200</v>
      </c>
      <c r="F5014" t="s">
        <v>199</v>
      </c>
      <c r="G5014" t="s">
        <v>198</v>
      </c>
      <c r="I5014" t="s">
        <v>197</v>
      </c>
      <c r="J5014" t="s">
        <v>196</v>
      </c>
      <c r="K5014" t="s">
        <v>196</v>
      </c>
      <c r="L5014" t="s">
        <v>196</v>
      </c>
      <c r="M5014" t="s">
        <v>196</v>
      </c>
      <c r="N5014" t="s">
        <v>196</v>
      </c>
      <c r="O5014" t="s">
        <v>196</v>
      </c>
      <c r="P5014" t="s">
        <v>196</v>
      </c>
      <c r="Q5014" t="s">
        <v>196</v>
      </c>
      <c r="R5014" t="s">
        <v>196</v>
      </c>
      <c r="S5014" t="s">
        <v>196</v>
      </c>
      <c r="T5014">
        <v>-10.733000000000001</v>
      </c>
      <c r="U5014">
        <v>-6.0030000000000001</v>
      </c>
      <c r="V5014">
        <v>-4.9589999999999996</v>
      </c>
      <c r="W5014">
        <v>-7.61</v>
      </c>
      <c r="X5014">
        <v>-1.732</v>
      </c>
      <c r="Y5014">
        <v>0.51300000000000001</v>
      </c>
      <c r="Z5014">
        <v>-0.23100000000000001</v>
      </c>
      <c r="AA5014">
        <v>-2.2669999999999999</v>
      </c>
      <c r="AB5014">
        <v>-1.28</v>
      </c>
      <c r="AC5014">
        <v>-2.145</v>
      </c>
      <c r="AD5014">
        <v>-7.5469999999999997</v>
      </c>
      <c r="AE5014">
        <v>-10.086</v>
      </c>
      <c r="AF5014">
        <v>2.641</v>
      </c>
      <c r="AG5014">
        <v>-11.218</v>
      </c>
      <c r="AH5014">
        <v>-28.238</v>
      </c>
      <c r="AI5014">
        <v>-40.149000000000001</v>
      </c>
      <c r="AJ5014">
        <v>4.8529999999999998</v>
      </c>
      <c r="AK5014">
        <v>-12.179</v>
      </c>
      <c r="AL5014">
        <v>-12.145</v>
      </c>
      <c r="AM5014">
        <v>-13.401</v>
      </c>
      <c r="AN5014">
        <v>-8.2479999999999993</v>
      </c>
      <c r="AO5014">
        <v>-5.0129999999999999</v>
      </c>
      <c r="AP5014">
        <v>-24.145</v>
      </c>
      <c r="AQ5014">
        <v>-22.045999999999999</v>
      </c>
      <c r="AR5014">
        <v>-27.279</v>
      </c>
      <c r="AS5014">
        <v>-19.757000000000001</v>
      </c>
      <c r="AT5014">
        <v>-14.865</v>
      </c>
      <c r="AU5014">
        <v>-10.031000000000001</v>
      </c>
      <c r="AV5014">
        <v>-9.9009999999999998</v>
      </c>
      <c r="AW5014">
        <v>-8.4049999999999994</v>
      </c>
      <c r="AX5014">
        <v>-2.5670000000000002</v>
      </c>
      <c r="AY5014">
        <v>-0.35899999999999999</v>
      </c>
      <c r="AZ5014">
        <v>1.1120000000000001</v>
      </c>
      <c r="BA5014">
        <v>1.4419999999999999</v>
      </c>
      <c r="BB5014">
        <v>2014</v>
      </c>
    </row>
    <row r="5015" spans="1:54" outlineLevel="1" collapsed="1" x14ac:dyDescent="0.25">
      <c r="C5015" s="1" t="s">
        <v>2034</v>
      </c>
      <c r="D5015">
        <f>SUBTOTAL(3,D4970:D5014)</f>
        <v>45</v>
      </c>
      <c r="BB5015">
        <f>SUBTOTAL(3,BB4970:BB5014)</f>
        <v>39</v>
      </c>
    </row>
    <row r="5016" spans="1:54" hidden="1" outlineLevel="2" x14ac:dyDescent="0.25">
      <c r="A5016">
        <v>684</v>
      </c>
      <c r="B5016" t="s">
        <v>1028</v>
      </c>
      <c r="C5016" t="s">
        <v>342</v>
      </c>
      <c r="D5016" t="s">
        <v>1027</v>
      </c>
      <c r="E5016" t="s">
        <v>339</v>
      </c>
      <c r="F5016" t="s">
        <v>341</v>
      </c>
      <c r="G5016" t="s">
        <v>209</v>
      </c>
      <c r="H5016" t="s">
        <v>205</v>
      </c>
      <c r="I5016" t="s">
        <v>1035</v>
      </c>
      <c r="J5016">
        <v>57.334000000000003</v>
      </c>
      <c r="K5016">
        <v>60.707000000000001</v>
      </c>
      <c r="L5016">
        <v>64.043999999999997</v>
      </c>
      <c r="M5016">
        <v>64.290000000000006</v>
      </c>
      <c r="N5016">
        <v>67.358999999999995</v>
      </c>
      <c r="O5016">
        <v>71.991</v>
      </c>
      <c r="P5016">
        <v>79.004999999999995</v>
      </c>
      <c r="Q5016">
        <v>87.034000000000006</v>
      </c>
      <c r="R5016">
        <v>92.944999999999993</v>
      </c>
      <c r="S5016">
        <v>97.094999999999999</v>
      </c>
      <c r="T5016">
        <v>104.07299999999999</v>
      </c>
      <c r="U5016">
        <v>108.68899999999999</v>
      </c>
      <c r="V5016">
        <v>115.767</v>
      </c>
      <c r="W5016">
        <v>121.651</v>
      </c>
      <c r="X5016">
        <v>126.682</v>
      </c>
      <c r="Y5016">
        <v>132.114</v>
      </c>
      <c r="Z5016">
        <v>139.49700000000001</v>
      </c>
      <c r="AA5016">
        <v>147.43</v>
      </c>
      <c r="AB5016">
        <v>156.38200000000001</v>
      </c>
      <c r="AC5016">
        <v>160.465</v>
      </c>
      <c r="AD5016">
        <v>173.61099999999999</v>
      </c>
      <c r="AE5016">
        <v>179.191</v>
      </c>
      <c r="AF5016">
        <v>182.10599999999999</v>
      </c>
      <c r="AG5016">
        <v>193.00399999999999</v>
      </c>
      <c r="AH5016">
        <v>201.30199999999999</v>
      </c>
      <c r="AI5016">
        <v>204.226</v>
      </c>
      <c r="AJ5016">
        <v>213.44399999999999</v>
      </c>
      <c r="AK5016">
        <v>226.01599999999999</v>
      </c>
      <c r="AL5016">
        <v>238.47300000000001</v>
      </c>
      <c r="AM5016">
        <v>245.744</v>
      </c>
      <c r="AN5016">
        <v>255.82</v>
      </c>
      <c r="AO5016">
        <v>265.77100000000002</v>
      </c>
      <c r="AP5016">
        <v>274.334</v>
      </c>
      <c r="AQ5016">
        <v>283.08300000000003</v>
      </c>
      <c r="AR5016">
        <v>293.34199999999998</v>
      </c>
      <c r="AS5016">
        <v>303.60899999999998</v>
      </c>
      <c r="AT5016">
        <v>315.45</v>
      </c>
      <c r="AU5016">
        <v>327.75200000000001</v>
      </c>
      <c r="AV5016">
        <v>340.63499999999999</v>
      </c>
      <c r="AW5016">
        <v>354.29899999999998</v>
      </c>
      <c r="AX5016">
        <v>368.51100000000002</v>
      </c>
      <c r="AY5016">
        <v>383.29199999999997</v>
      </c>
      <c r="AZ5016">
        <v>398.66699999999997</v>
      </c>
      <c r="BA5016">
        <v>414.65899999999999</v>
      </c>
      <c r="BB5016">
        <v>2016</v>
      </c>
    </row>
    <row r="5017" spans="1:54" hidden="1" outlineLevel="2" x14ac:dyDescent="0.25">
      <c r="A5017">
        <v>684</v>
      </c>
      <c r="B5017" t="s">
        <v>1028</v>
      </c>
      <c r="C5017" t="s">
        <v>340</v>
      </c>
      <c r="D5017" t="s">
        <v>1027</v>
      </c>
      <c r="E5017" t="s">
        <v>339</v>
      </c>
      <c r="F5017" t="s">
        <v>338</v>
      </c>
      <c r="G5017" t="s">
        <v>261</v>
      </c>
      <c r="I5017" t="s">
        <v>337</v>
      </c>
      <c r="J5017">
        <v>-10.06</v>
      </c>
      <c r="K5017">
        <v>5.8819999999999997</v>
      </c>
      <c r="L5017">
        <v>5.4969999999999999</v>
      </c>
      <c r="M5017">
        <v>0.38400000000000001</v>
      </c>
      <c r="N5017">
        <v>4.7750000000000004</v>
      </c>
      <c r="O5017">
        <v>6.8760000000000003</v>
      </c>
      <c r="P5017">
        <v>9.7420000000000009</v>
      </c>
      <c r="Q5017">
        <v>10.163</v>
      </c>
      <c r="R5017">
        <v>6.7910000000000004</v>
      </c>
      <c r="S5017">
        <v>4.4649999999999999</v>
      </c>
      <c r="T5017">
        <v>7.1870000000000003</v>
      </c>
      <c r="U5017">
        <v>4.4349999999999996</v>
      </c>
      <c r="V5017">
        <v>6.5129999999999999</v>
      </c>
      <c r="W5017">
        <v>5.0819999999999999</v>
      </c>
      <c r="X5017">
        <v>4.1360000000000001</v>
      </c>
      <c r="Y5017">
        <v>4.2880000000000003</v>
      </c>
      <c r="Z5017">
        <v>5.5880000000000001</v>
      </c>
      <c r="AA5017">
        <v>5.6870000000000003</v>
      </c>
      <c r="AB5017">
        <v>6.0720000000000001</v>
      </c>
      <c r="AC5017">
        <v>2.6110000000000002</v>
      </c>
      <c r="AD5017">
        <v>8.1920000000000002</v>
      </c>
      <c r="AE5017">
        <v>3.214</v>
      </c>
      <c r="AF5017">
        <v>1.627</v>
      </c>
      <c r="AG5017">
        <v>5.984</v>
      </c>
      <c r="AH5017">
        <v>4.2990000000000004</v>
      </c>
      <c r="AI5017">
        <v>1.4530000000000001</v>
      </c>
      <c r="AJ5017">
        <v>4.5140000000000002</v>
      </c>
      <c r="AK5017">
        <v>5.89</v>
      </c>
      <c r="AL5017">
        <v>5.5119999999999996</v>
      </c>
      <c r="AM5017">
        <v>3.0489999999999999</v>
      </c>
      <c r="AN5017">
        <v>4.0999999999999996</v>
      </c>
      <c r="AO5017">
        <v>3.89</v>
      </c>
      <c r="AP5017">
        <v>3.222</v>
      </c>
      <c r="AQ5017">
        <v>3.1890000000000001</v>
      </c>
      <c r="AR5017">
        <v>3.6240000000000001</v>
      </c>
      <c r="AS5017">
        <v>3.5</v>
      </c>
      <c r="AT5017">
        <v>3.9</v>
      </c>
      <c r="AU5017">
        <v>3.9</v>
      </c>
      <c r="AV5017">
        <v>3.931</v>
      </c>
      <c r="AW5017">
        <v>4.0110000000000001</v>
      </c>
      <c r="AX5017">
        <v>4.0110000000000001</v>
      </c>
      <c r="AY5017">
        <v>4.0110000000000001</v>
      </c>
      <c r="AZ5017">
        <v>4.0110000000000001</v>
      </c>
      <c r="BA5017">
        <v>4.0110000000000001</v>
      </c>
      <c r="BB5017">
        <v>2016</v>
      </c>
    </row>
    <row r="5018" spans="1:54" hidden="1" outlineLevel="2" x14ac:dyDescent="0.25">
      <c r="A5018">
        <v>684</v>
      </c>
      <c r="B5018" t="s">
        <v>1028</v>
      </c>
      <c r="C5018" t="s">
        <v>336</v>
      </c>
      <c r="D5018" t="s">
        <v>1027</v>
      </c>
      <c r="E5018" t="s">
        <v>331</v>
      </c>
      <c r="F5018" t="s">
        <v>335</v>
      </c>
      <c r="G5018" t="s">
        <v>209</v>
      </c>
      <c r="H5018" t="s">
        <v>205</v>
      </c>
      <c r="I5018" t="s">
        <v>1035</v>
      </c>
      <c r="J5018">
        <v>9.0150000000000006</v>
      </c>
      <c r="K5018">
        <v>9.9570000000000007</v>
      </c>
      <c r="L5018">
        <v>11.62</v>
      </c>
      <c r="M5018">
        <v>13.247999999999999</v>
      </c>
      <c r="N5018">
        <v>14.452999999999999</v>
      </c>
      <c r="O5018">
        <v>16.378</v>
      </c>
      <c r="P5018">
        <v>19.215</v>
      </c>
      <c r="Q5018">
        <v>23.352</v>
      </c>
      <c r="R5018">
        <v>28.254999999999999</v>
      </c>
      <c r="S5018">
        <v>32.948999999999998</v>
      </c>
      <c r="T5018">
        <v>38.521000000000001</v>
      </c>
      <c r="U5018">
        <v>44.627000000000002</v>
      </c>
      <c r="V5018">
        <v>49.968000000000004</v>
      </c>
      <c r="W5018">
        <v>58.402000000000001</v>
      </c>
      <c r="X5018">
        <v>65.968000000000004</v>
      </c>
      <c r="Y5018">
        <v>72.933000000000007</v>
      </c>
      <c r="Z5018">
        <v>77.841999999999999</v>
      </c>
      <c r="AA5018">
        <v>85.765000000000001</v>
      </c>
      <c r="AB5018">
        <v>98.706999999999994</v>
      </c>
      <c r="AC5018">
        <v>109.4</v>
      </c>
      <c r="AD5018">
        <v>122.41</v>
      </c>
      <c r="AE5018">
        <v>134.392</v>
      </c>
      <c r="AF5018">
        <v>145.05500000000001</v>
      </c>
      <c r="AG5018">
        <v>162.29</v>
      </c>
      <c r="AH5018">
        <v>180.90799999999999</v>
      </c>
      <c r="AI5018">
        <v>191.393</v>
      </c>
      <c r="AJ5018">
        <v>213.44399999999999</v>
      </c>
      <c r="AK5018">
        <v>243.99799999999999</v>
      </c>
      <c r="AL5018">
        <v>274.31599999999997</v>
      </c>
      <c r="AM5018">
        <v>282.35399999999998</v>
      </c>
      <c r="AN5018">
        <v>299.17099999999999</v>
      </c>
      <c r="AO5018">
        <v>323.31</v>
      </c>
      <c r="AP5018">
        <v>343.94200000000001</v>
      </c>
      <c r="AQ5018">
        <v>366.32499999999999</v>
      </c>
      <c r="AR5018">
        <v>386.22899999999998</v>
      </c>
      <c r="AS5018">
        <v>403.536</v>
      </c>
      <c r="AT5018">
        <v>431.82299999999998</v>
      </c>
      <c r="AU5018">
        <v>451.50599999999997</v>
      </c>
      <c r="AV5018">
        <v>484.73099999999999</v>
      </c>
      <c r="AW5018">
        <v>532.04100000000005</v>
      </c>
      <c r="AX5018">
        <v>581.08699999999999</v>
      </c>
      <c r="AY5018">
        <v>631.47799999999995</v>
      </c>
      <c r="AZ5018">
        <v>681.577</v>
      </c>
      <c r="BA5018">
        <v>734.88099999999997</v>
      </c>
      <c r="BB5018">
        <v>2016</v>
      </c>
    </row>
    <row r="5019" spans="1:54" hidden="1" outlineLevel="2" x14ac:dyDescent="0.25">
      <c r="A5019">
        <v>684</v>
      </c>
      <c r="B5019" t="s">
        <v>1028</v>
      </c>
      <c r="C5019" t="s">
        <v>334</v>
      </c>
      <c r="D5019" t="s">
        <v>1027</v>
      </c>
      <c r="E5019" t="s">
        <v>331</v>
      </c>
      <c r="F5019" t="s">
        <v>333</v>
      </c>
      <c r="G5019" t="s">
        <v>206</v>
      </c>
      <c r="H5019" t="s">
        <v>205</v>
      </c>
      <c r="I5019" t="s">
        <v>298</v>
      </c>
      <c r="J5019">
        <v>1.173</v>
      </c>
      <c r="K5019">
        <v>1.1140000000000001</v>
      </c>
      <c r="L5019">
        <v>1.069</v>
      </c>
      <c r="M5019">
        <v>1.1319999999999999</v>
      </c>
      <c r="N5019">
        <v>1.0469999999999999</v>
      </c>
      <c r="O5019">
        <v>1.0609999999999999</v>
      </c>
      <c r="P5019">
        <v>1.4319999999999999</v>
      </c>
      <c r="Q5019">
        <v>1.8129999999999999</v>
      </c>
      <c r="R5019">
        <v>2.1030000000000002</v>
      </c>
      <c r="S5019">
        <v>2.161</v>
      </c>
      <c r="T5019">
        <v>2.5920000000000001</v>
      </c>
      <c r="U5019">
        <v>2.851</v>
      </c>
      <c r="V5019">
        <v>3.2109999999999999</v>
      </c>
      <c r="W5019">
        <v>3.3090000000000002</v>
      </c>
      <c r="X5019">
        <v>3.673</v>
      </c>
      <c r="Y5019">
        <v>4.1950000000000003</v>
      </c>
      <c r="Z5019">
        <v>4.3369999999999997</v>
      </c>
      <c r="AA5019">
        <v>4.0730000000000004</v>
      </c>
      <c r="AB5019">
        <v>4.1139999999999999</v>
      </c>
      <c r="AC5019">
        <v>4.3440000000000003</v>
      </c>
      <c r="AD5019">
        <v>4.6630000000000003</v>
      </c>
      <c r="AE5019">
        <v>4.6139999999999999</v>
      </c>
      <c r="AF5019">
        <v>4.8410000000000002</v>
      </c>
      <c r="AG5019">
        <v>5.8170000000000002</v>
      </c>
      <c r="AH5019">
        <v>6.5789999999999997</v>
      </c>
      <c r="AI5019">
        <v>6.4889999999999999</v>
      </c>
      <c r="AJ5019">
        <v>6.7320000000000002</v>
      </c>
      <c r="AK5019">
        <v>7.7919999999999998</v>
      </c>
      <c r="AL5019">
        <v>9.641</v>
      </c>
      <c r="AM5019">
        <v>8.8350000000000009</v>
      </c>
      <c r="AN5019">
        <v>9.718</v>
      </c>
      <c r="AO5019">
        <v>11.263</v>
      </c>
      <c r="AP5019">
        <v>11.446</v>
      </c>
      <c r="AQ5019">
        <v>11.932</v>
      </c>
      <c r="AR5019">
        <v>12.613</v>
      </c>
      <c r="AS5019">
        <v>11.510999999999999</v>
      </c>
      <c r="AT5019">
        <v>12.15</v>
      </c>
      <c r="AU5019">
        <v>12.428000000000001</v>
      </c>
      <c r="AV5019">
        <v>13.297000000000001</v>
      </c>
      <c r="AW5019">
        <v>14.217000000000001</v>
      </c>
      <c r="AX5019">
        <v>15.125999999999999</v>
      </c>
      <c r="AY5019">
        <v>16.024000000000001</v>
      </c>
      <c r="AZ5019">
        <v>16.881</v>
      </c>
      <c r="BA5019">
        <v>17.783999999999999</v>
      </c>
      <c r="BB5019">
        <v>2016</v>
      </c>
    </row>
    <row r="5020" spans="1:54" hidden="1" outlineLevel="2" x14ac:dyDescent="0.25">
      <c r="A5020">
        <v>684</v>
      </c>
      <c r="B5020" t="s">
        <v>1028</v>
      </c>
      <c r="C5020" t="s">
        <v>332</v>
      </c>
      <c r="D5020" t="s">
        <v>1027</v>
      </c>
      <c r="E5020" t="s">
        <v>331</v>
      </c>
      <c r="F5020" t="s">
        <v>330</v>
      </c>
      <c r="G5020" t="s">
        <v>311</v>
      </c>
      <c r="H5020" t="s">
        <v>205</v>
      </c>
      <c r="I5020" t="s">
        <v>298</v>
      </c>
      <c r="J5020">
        <v>1.879</v>
      </c>
      <c r="K5020">
        <v>2.1760000000000002</v>
      </c>
      <c r="L5020">
        <v>2.4380000000000002</v>
      </c>
      <c r="M5020">
        <v>2.544</v>
      </c>
      <c r="N5020">
        <v>2.76</v>
      </c>
      <c r="O5020">
        <v>3.044</v>
      </c>
      <c r="P5020">
        <v>3.4079999999999999</v>
      </c>
      <c r="Q5020">
        <v>3.85</v>
      </c>
      <c r="R5020">
        <v>4.2549999999999999</v>
      </c>
      <c r="S5020">
        <v>4.6180000000000003</v>
      </c>
      <c r="T5020">
        <v>5.133</v>
      </c>
      <c r="U5020">
        <v>5.5389999999999997</v>
      </c>
      <c r="V5020">
        <v>6.0350000000000001</v>
      </c>
      <c r="W5020">
        <v>6.492</v>
      </c>
      <c r="X5020">
        <v>6.9050000000000002</v>
      </c>
      <c r="Y5020">
        <v>7.351</v>
      </c>
      <c r="Z5020">
        <v>7.9029999999999996</v>
      </c>
      <c r="AA5020">
        <v>8.4960000000000004</v>
      </c>
      <c r="AB5020">
        <v>9.109</v>
      </c>
      <c r="AC5020">
        <v>9.49</v>
      </c>
      <c r="AD5020">
        <v>10.500999999999999</v>
      </c>
      <c r="AE5020">
        <v>11.086</v>
      </c>
      <c r="AF5020">
        <v>11.439</v>
      </c>
      <c r="AG5020">
        <v>12.365</v>
      </c>
      <c r="AH5020">
        <v>13.252000000000001</v>
      </c>
      <c r="AI5020">
        <v>13.877000000000001</v>
      </c>
      <c r="AJ5020">
        <v>14.949</v>
      </c>
      <c r="AK5020">
        <v>16.251000000000001</v>
      </c>
      <c r="AL5020">
        <v>17.483000000000001</v>
      </c>
      <c r="AM5020">
        <v>18.152000000000001</v>
      </c>
      <c r="AN5020">
        <v>19.128</v>
      </c>
      <c r="AO5020">
        <v>20.282</v>
      </c>
      <c r="AP5020">
        <v>21.321000000000002</v>
      </c>
      <c r="AQ5020">
        <v>22.356000000000002</v>
      </c>
      <c r="AR5020">
        <v>23.582000000000001</v>
      </c>
      <c r="AS5020">
        <v>24.672000000000001</v>
      </c>
      <c r="AT5020">
        <v>25.960999999999999</v>
      </c>
      <c r="AU5020">
        <v>27.459</v>
      </c>
      <c r="AV5020">
        <v>29.187000000000001</v>
      </c>
      <c r="AW5020">
        <v>31.015999999999998</v>
      </c>
      <c r="AX5020">
        <v>32.893999999999998</v>
      </c>
      <c r="AY5020">
        <v>34.866</v>
      </c>
      <c r="AZ5020">
        <v>36.887</v>
      </c>
      <c r="BA5020">
        <v>39.033999999999999</v>
      </c>
      <c r="BB5020">
        <v>2016</v>
      </c>
    </row>
    <row r="5021" spans="1:54" hidden="1" outlineLevel="2" x14ac:dyDescent="0.25">
      <c r="A5021">
        <v>684</v>
      </c>
      <c r="B5021" t="s">
        <v>1028</v>
      </c>
      <c r="C5021" t="s">
        <v>329</v>
      </c>
      <c r="D5021" t="s">
        <v>1027</v>
      </c>
      <c r="E5021" t="s">
        <v>328</v>
      </c>
      <c r="F5021" t="s">
        <v>327</v>
      </c>
      <c r="G5021" t="s">
        <v>282</v>
      </c>
      <c r="I5021" t="s">
        <v>326</v>
      </c>
      <c r="J5021">
        <v>15.724</v>
      </c>
      <c r="K5021">
        <v>16.402000000000001</v>
      </c>
      <c r="L5021">
        <v>18.145</v>
      </c>
      <c r="M5021">
        <v>20.608000000000001</v>
      </c>
      <c r="N5021">
        <v>21.456</v>
      </c>
      <c r="O5021">
        <v>22.75</v>
      </c>
      <c r="P5021">
        <v>24.321999999999999</v>
      </c>
      <c r="Q5021">
        <v>26.831</v>
      </c>
      <c r="R5021">
        <v>30.4</v>
      </c>
      <c r="S5021">
        <v>33.935000000000002</v>
      </c>
      <c r="T5021">
        <v>37.012999999999998</v>
      </c>
      <c r="U5021">
        <v>41.06</v>
      </c>
      <c r="V5021">
        <v>43.162999999999997</v>
      </c>
      <c r="W5021">
        <v>48.008000000000003</v>
      </c>
      <c r="X5021">
        <v>52.073999999999998</v>
      </c>
      <c r="Y5021">
        <v>55.204000000000001</v>
      </c>
      <c r="Z5021">
        <v>55.802</v>
      </c>
      <c r="AA5021">
        <v>58.173000000000002</v>
      </c>
      <c r="AB5021">
        <v>63.119</v>
      </c>
      <c r="AC5021">
        <v>68.177000000000007</v>
      </c>
      <c r="AD5021">
        <v>70.507999999999996</v>
      </c>
      <c r="AE5021">
        <v>74.998999999999995</v>
      </c>
      <c r="AF5021">
        <v>79.653999999999996</v>
      </c>
      <c r="AG5021">
        <v>84.087000000000003</v>
      </c>
      <c r="AH5021">
        <v>89.869</v>
      </c>
      <c r="AI5021">
        <v>93.715999999999994</v>
      </c>
      <c r="AJ5021">
        <v>100</v>
      </c>
      <c r="AK5021">
        <v>107.956</v>
      </c>
      <c r="AL5021">
        <v>115.03</v>
      </c>
      <c r="AM5021">
        <v>114.898</v>
      </c>
      <c r="AN5021">
        <v>116.946</v>
      </c>
      <c r="AO5021">
        <v>121.65</v>
      </c>
      <c r="AP5021">
        <v>125.373</v>
      </c>
      <c r="AQ5021">
        <v>129.40600000000001</v>
      </c>
      <c r="AR5021">
        <v>131.66499999999999</v>
      </c>
      <c r="AS5021">
        <v>132.91300000000001</v>
      </c>
      <c r="AT5021">
        <v>136.89099999999999</v>
      </c>
      <c r="AU5021">
        <v>137.75800000000001</v>
      </c>
      <c r="AV5021">
        <v>142.30199999999999</v>
      </c>
      <c r="AW5021">
        <v>150.167</v>
      </c>
      <c r="AX5021">
        <v>157.685</v>
      </c>
      <c r="AY5021">
        <v>164.751</v>
      </c>
      <c r="AZ5021">
        <v>170.964</v>
      </c>
      <c r="BA5021">
        <v>177.22499999999999</v>
      </c>
      <c r="BB5021">
        <v>2016</v>
      </c>
    </row>
    <row r="5022" spans="1:54" hidden="1" outlineLevel="2" x14ac:dyDescent="0.25">
      <c r="A5022">
        <v>684</v>
      </c>
      <c r="B5022" t="s">
        <v>1028</v>
      </c>
      <c r="C5022" t="s">
        <v>325</v>
      </c>
      <c r="D5022" t="s">
        <v>1027</v>
      </c>
      <c r="E5022" t="s">
        <v>322</v>
      </c>
      <c r="F5022" t="s">
        <v>324</v>
      </c>
      <c r="G5022" t="s">
        <v>209</v>
      </c>
      <c r="H5022" t="s">
        <v>310</v>
      </c>
      <c r="I5022" t="s">
        <v>319</v>
      </c>
      <c r="J5022">
        <v>59349.607000000004</v>
      </c>
      <c r="K5022">
        <v>61916.347000000002</v>
      </c>
      <c r="L5022">
        <v>64526.307000000001</v>
      </c>
      <c r="M5022">
        <v>64180.982000000004</v>
      </c>
      <c r="N5022">
        <v>66545.982000000004</v>
      </c>
      <c r="O5022">
        <v>70543.035999999993</v>
      </c>
      <c r="P5022">
        <v>76825.766000000003</v>
      </c>
      <c r="Q5022">
        <v>84002.913</v>
      </c>
      <c r="R5022">
        <v>89092.414000000004</v>
      </c>
      <c r="S5022">
        <v>92360.404999999999</v>
      </c>
      <c r="T5022">
        <v>98295.433000000005</v>
      </c>
      <c r="U5022">
        <v>101553.107</v>
      </c>
      <c r="V5022">
        <v>106753.077</v>
      </c>
      <c r="W5022">
        <v>110856.268</v>
      </c>
      <c r="X5022">
        <v>113836.44899999999</v>
      </c>
      <c r="Y5022">
        <v>117700.942</v>
      </c>
      <c r="Z5022">
        <v>123013.295</v>
      </c>
      <c r="AA5022">
        <v>128391.94899999999</v>
      </c>
      <c r="AB5022">
        <v>134763.424</v>
      </c>
      <c r="AC5022">
        <v>136535.22500000001</v>
      </c>
      <c r="AD5022">
        <v>146275.86300000001</v>
      </c>
      <c r="AE5022">
        <v>149789.43900000001</v>
      </c>
      <c r="AF5022">
        <v>151173.255</v>
      </c>
      <c r="AG5022">
        <v>159064.25700000001</v>
      </c>
      <c r="AH5022">
        <v>164866.03099999999</v>
      </c>
      <c r="AI5022">
        <v>166273.38200000001</v>
      </c>
      <c r="AJ5022">
        <v>172969.83100000001</v>
      </c>
      <c r="AK5022">
        <v>182325.37100000001</v>
      </c>
      <c r="AL5022">
        <v>191679.90900000001</v>
      </c>
      <c r="AM5022">
        <v>197000.39</v>
      </c>
      <c r="AN5022">
        <v>204590.53099999999</v>
      </c>
      <c r="AO5022">
        <v>212208.68</v>
      </c>
      <c r="AP5022">
        <v>218439.31200000001</v>
      </c>
      <c r="AQ5022">
        <v>224909.48699999999</v>
      </c>
      <c r="AR5022">
        <v>232588.122</v>
      </c>
      <c r="AS5022">
        <v>240413.44200000001</v>
      </c>
      <c r="AT5022">
        <v>249600.22099999999</v>
      </c>
      <c r="AU5022">
        <v>258297.41099999999</v>
      </c>
      <c r="AV5022">
        <v>267376.65500000003</v>
      </c>
      <c r="AW5022">
        <v>276989.45199999999</v>
      </c>
      <c r="AX5022">
        <v>286947.84999999998</v>
      </c>
      <c r="AY5022">
        <v>297545.36900000001</v>
      </c>
      <c r="AZ5022">
        <v>308534.27399999998</v>
      </c>
      <c r="BA5022">
        <v>319929.02</v>
      </c>
      <c r="BB5022">
        <v>2016</v>
      </c>
    </row>
    <row r="5023" spans="1:54" hidden="1" outlineLevel="2" x14ac:dyDescent="0.25">
      <c r="A5023">
        <v>684</v>
      </c>
      <c r="B5023" t="s">
        <v>1028</v>
      </c>
      <c r="C5023" t="s">
        <v>323</v>
      </c>
      <c r="D5023" t="s">
        <v>1027</v>
      </c>
      <c r="E5023" t="s">
        <v>322</v>
      </c>
      <c r="F5023" t="s">
        <v>321</v>
      </c>
      <c r="G5023" t="s">
        <v>320</v>
      </c>
      <c r="H5023" t="s">
        <v>310</v>
      </c>
      <c r="I5023" t="s">
        <v>319</v>
      </c>
      <c r="J5023">
        <v>4529.143</v>
      </c>
      <c r="K5023">
        <v>4725.018</v>
      </c>
      <c r="L5023">
        <v>4924.192</v>
      </c>
      <c r="M5023">
        <v>4897.8389999999999</v>
      </c>
      <c r="N5023">
        <v>5078.3190000000004</v>
      </c>
      <c r="O5023">
        <v>5383.3459999999995</v>
      </c>
      <c r="P5023">
        <v>5862.8</v>
      </c>
      <c r="Q5023">
        <v>6410.509</v>
      </c>
      <c r="R5023">
        <v>6798.9040000000005</v>
      </c>
      <c r="S5023">
        <v>7048.2939999999999</v>
      </c>
      <c r="T5023">
        <v>7501.2129999999997</v>
      </c>
      <c r="U5023">
        <v>7749.8159999999998</v>
      </c>
      <c r="V5023">
        <v>8146.6409999999996</v>
      </c>
      <c r="W5023">
        <v>8459.768</v>
      </c>
      <c r="X5023">
        <v>8687.1939999999995</v>
      </c>
      <c r="Y5023">
        <v>8982.1049999999996</v>
      </c>
      <c r="Z5023">
        <v>9387.5059999999994</v>
      </c>
      <c r="AA5023">
        <v>9797.9670000000006</v>
      </c>
      <c r="AB5023">
        <v>10284.192999999999</v>
      </c>
      <c r="AC5023">
        <v>10419.404</v>
      </c>
      <c r="AD5023">
        <v>11162.741</v>
      </c>
      <c r="AE5023">
        <v>11430.871999999999</v>
      </c>
      <c r="AF5023">
        <v>11536.475</v>
      </c>
      <c r="AG5023">
        <v>12138.661</v>
      </c>
      <c r="AH5023">
        <v>12581.411</v>
      </c>
      <c r="AI5023">
        <v>12688.811</v>
      </c>
      <c r="AJ5023">
        <v>13199.835999999999</v>
      </c>
      <c r="AK5023">
        <v>13913.785</v>
      </c>
      <c r="AL5023">
        <v>14627.656999999999</v>
      </c>
      <c r="AM5023">
        <v>15033.679</v>
      </c>
      <c r="AN5023">
        <v>15612.905000000001</v>
      </c>
      <c r="AO5023">
        <v>16194.268</v>
      </c>
      <c r="AP5023">
        <v>16669.745999999999</v>
      </c>
      <c r="AQ5023">
        <v>17163.504000000001</v>
      </c>
      <c r="AR5023">
        <v>17749.483</v>
      </c>
      <c r="AS5023">
        <v>18346.655999999999</v>
      </c>
      <c r="AT5023">
        <v>19047.725999999999</v>
      </c>
      <c r="AU5023">
        <v>19711.435000000001</v>
      </c>
      <c r="AV5023">
        <v>20404.297999999999</v>
      </c>
      <c r="AW5023">
        <v>21137.879000000001</v>
      </c>
      <c r="AX5023">
        <v>21897.833999999999</v>
      </c>
      <c r="AY5023">
        <v>22706.562000000002</v>
      </c>
      <c r="AZ5023">
        <v>23545.156999999999</v>
      </c>
      <c r="BA5023">
        <v>24414.723999999998</v>
      </c>
      <c r="BB5023">
        <v>2016</v>
      </c>
    </row>
    <row r="5024" spans="1:54" hidden="1" outlineLevel="2" x14ac:dyDescent="0.25">
      <c r="A5024">
        <v>684</v>
      </c>
      <c r="B5024" t="s">
        <v>1028</v>
      </c>
      <c r="C5024" t="s">
        <v>318</v>
      </c>
      <c r="D5024" t="s">
        <v>1027</v>
      </c>
      <c r="E5024" t="s">
        <v>313</v>
      </c>
      <c r="F5024" t="s">
        <v>317</v>
      </c>
      <c r="G5024" t="s">
        <v>209</v>
      </c>
      <c r="H5024" t="s">
        <v>310</v>
      </c>
      <c r="I5024" t="s">
        <v>309</v>
      </c>
      <c r="J5024">
        <v>9332.3739999999998</v>
      </c>
      <c r="K5024">
        <v>10155.468999999999</v>
      </c>
      <c r="L5024">
        <v>11708.05</v>
      </c>
      <c r="M5024">
        <v>13226.107</v>
      </c>
      <c r="N5024">
        <v>14278.145</v>
      </c>
      <c r="O5024">
        <v>16048.545</v>
      </c>
      <c r="P5024">
        <v>18685.189999999999</v>
      </c>
      <c r="Q5024">
        <v>22538.710999999999</v>
      </c>
      <c r="R5024">
        <v>27084.253000000001</v>
      </c>
      <c r="S5024">
        <v>31342.562000000002</v>
      </c>
      <c r="T5024">
        <v>36382.239999999998</v>
      </c>
      <c r="U5024">
        <v>41697.529000000002</v>
      </c>
      <c r="V5024">
        <v>46077.438999999998</v>
      </c>
      <c r="W5024">
        <v>53219.771000000001</v>
      </c>
      <c r="X5024">
        <v>59279.086000000003</v>
      </c>
      <c r="Y5024">
        <v>64975.830999999998</v>
      </c>
      <c r="Z5024">
        <v>68643.816000000006</v>
      </c>
      <c r="AA5024">
        <v>74689.923999999999</v>
      </c>
      <c r="AB5024">
        <v>85061.134000000005</v>
      </c>
      <c r="AC5024">
        <v>93085.024999999994</v>
      </c>
      <c r="AD5024">
        <v>103136.602</v>
      </c>
      <c r="AE5024">
        <v>112340.73</v>
      </c>
      <c r="AF5024">
        <v>120415.679</v>
      </c>
      <c r="AG5024">
        <v>133751.853</v>
      </c>
      <c r="AH5024">
        <v>148163.644</v>
      </c>
      <c r="AI5024">
        <v>155825.565</v>
      </c>
      <c r="AJ5024">
        <v>172969.76699999999</v>
      </c>
      <c r="AK5024">
        <v>196831.31299999999</v>
      </c>
      <c r="AL5024">
        <v>220489.80799999999</v>
      </c>
      <c r="AM5024">
        <v>226348.75399999999</v>
      </c>
      <c r="AN5024">
        <v>239260.23699999999</v>
      </c>
      <c r="AO5024">
        <v>258151.52299999999</v>
      </c>
      <c r="AP5024">
        <v>273864.90100000001</v>
      </c>
      <c r="AQ5024">
        <v>291045.26799999998</v>
      </c>
      <c r="AR5024">
        <v>306237.353</v>
      </c>
      <c r="AS5024">
        <v>319540.85200000001</v>
      </c>
      <c r="AT5024">
        <v>341680.777</v>
      </c>
      <c r="AU5024">
        <v>355826.41499999998</v>
      </c>
      <c r="AV5024">
        <v>380482.64299999998</v>
      </c>
      <c r="AW5024">
        <v>415947.83600000001</v>
      </c>
      <c r="AX5024">
        <v>452474.62800000003</v>
      </c>
      <c r="AY5024">
        <v>490209.12199999997</v>
      </c>
      <c r="AZ5024">
        <v>527482.03700000001</v>
      </c>
      <c r="BA5024">
        <v>566995.71900000004</v>
      </c>
      <c r="BB5024">
        <v>2016</v>
      </c>
    </row>
    <row r="5025" spans="1:54" hidden="1" outlineLevel="2" x14ac:dyDescent="0.25">
      <c r="A5025">
        <v>684</v>
      </c>
      <c r="B5025" t="s">
        <v>1028</v>
      </c>
      <c r="C5025" t="s">
        <v>316</v>
      </c>
      <c r="D5025" t="s">
        <v>1027</v>
      </c>
      <c r="E5025" t="s">
        <v>313</v>
      </c>
      <c r="F5025" t="s">
        <v>315</v>
      </c>
      <c r="G5025" t="s">
        <v>206</v>
      </c>
      <c r="H5025" t="s">
        <v>310</v>
      </c>
      <c r="I5025" t="s">
        <v>309</v>
      </c>
      <c r="J5025">
        <v>1214.4739999999999</v>
      </c>
      <c r="K5025">
        <v>1136.3979999999999</v>
      </c>
      <c r="L5025">
        <v>1076.845</v>
      </c>
      <c r="M5025">
        <v>1129.838</v>
      </c>
      <c r="N5025">
        <v>1034.7149999999999</v>
      </c>
      <c r="O5025">
        <v>1039.2460000000001</v>
      </c>
      <c r="P5025">
        <v>1392.616</v>
      </c>
      <c r="Q5025">
        <v>1750.1420000000001</v>
      </c>
      <c r="R5025">
        <v>2015.539</v>
      </c>
      <c r="S5025">
        <v>2055.2809999999999</v>
      </c>
      <c r="T5025">
        <v>2447.7629999999999</v>
      </c>
      <c r="U5025">
        <v>2663.9859999999999</v>
      </c>
      <c r="V5025">
        <v>2960.665</v>
      </c>
      <c r="W5025">
        <v>3015.6219999999998</v>
      </c>
      <c r="X5025">
        <v>3300.55</v>
      </c>
      <c r="Y5025">
        <v>3737.1819999999998</v>
      </c>
      <c r="Z5025">
        <v>3824.58</v>
      </c>
      <c r="AA5025">
        <v>3546.9920000000002</v>
      </c>
      <c r="AB5025">
        <v>3545.3</v>
      </c>
      <c r="AC5025">
        <v>3695.9319999999998</v>
      </c>
      <c r="AD5025">
        <v>3929.08</v>
      </c>
      <c r="AE5025">
        <v>3856.6289999999999</v>
      </c>
      <c r="AF5025">
        <v>4018.9470000000001</v>
      </c>
      <c r="AG5025">
        <v>4793.72</v>
      </c>
      <c r="AH5025">
        <v>5388.0590000000002</v>
      </c>
      <c r="AI5025">
        <v>5282.8969999999999</v>
      </c>
      <c r="AJ5025">
        <v>5455.0709999999999</v>
      </c>
      <c r="AK5025">
        <v>6285.7979999999998</v>
      </c>
      <c r="AL5025">
        <v>7749.308</v>
      </c>
      <c r="AM5025">
        <v>7082.2960000000003</v>
      </c>
      <c r="AN5025">
        <v>7772.1260000000002</v>
      </c>
      <c r="AO5025">
        <v>8992.9619999999995</v>
      </c>
      <c r="AP5025">
        <v>9113.6489999999994</v>
      </c>
      <c r="AQ5025">
        <v>9479.8819999999996</v>
      </c>
      <c r="AR5025">
        <v>10000.691999999999</v>
      </c>
      <c r="AS5025">
        <v>9114.9719999999998</v>
      </c>
      <c r="AT5025">
        <v>9613.4689999999991</v>
      </c>
      <c r="AU5025">
        <v>9794.1020000000008</v>
      </c>
      <c r="AV5025">
        <v>10437.074000000001</v>
      </c>
      <c r="AW5025">
        <v>11114.444</v>
      </c>
      <c r="AX5025">
        <v>11777.800999999999</v>
      </c>
      <c r="AY5025">
        <v>12438.862999999999</v>
      </c>
      <c r="AZ5025">
        <v>13064.228999999999</v>
      </c>
      <c r="BA5025">
        <v>13721.297</v>
      </c>
      <c r="BB5025">
        <v>2016</v>
      </c>
    </row>
    <row r="5026" spans="1:54" hidden="1" outlineLevel="2" x14ac:dyDescent="0.25">
      <c r="A5026">
        <v>684</v>
      </c>
      <c r="B5026" t="s">
        <v>1028</v>
      </c>
      <c r="C5026" t="s">
        <v>314</v>
      </c>
      <c r="D5026" t="s">
        <v>1027</v>
      </c>
      <c r="E5026" t="s">
        <v>313</v>
      </c>
      <c r="F5026" t="s">
        <v>312</v>
      </c>
      <c r="G5026" t="s">
        <v>311</v>
      </c>
      <c r="H5026" t="s">
        <v>310</v>
      </c>
      <c r="I5026" t="s">
        <v>309</v>
      </c>
      <c r="J5026">
        <v>1945.4680000000001</v>
      </c>
      <c r="K5026">
        <v>2219.114</v>
      </c>
      <c r="L5026">
        <v>2456.145</v>
      </c>
      <c r="M5026">
        <v>2539.4369999999999</v>
      </c>
      <c r="N5026">
        <v>2726.4560000000001</v>
      </c>
      <c r="O5026">
        <v>2982.7080000000001</v>
      </c>
      <c r="P5026">
        <v>3313.846</v>
      </c>
      <c r="Q5026">
        <v>3715.9090000000001</v>
      </c>
      <c r="R5026">
        <v>4079.0039999999999</v>
      </c>
      <c r="S5026">
        <v>4393.0600000000004</v>
      </c>
      <c r="T5026">
        <v>4848.2830000000004</v>
      </c>
      <c r="U5026">
        <v>5175.6850000000004</v>
      </c>
      <c r="V5026">
        <v>5564.7370000000001</v>
      </c>
      <c r="W5026">
        <v>5916.0950000000003</v>
      </c>
      <c r="X5026">
        <v>6204.4430000000002</v>
      </c>
      <c r="Y5026">
        <v>6548.8590000000004</v>
      </c>
      <c r="Z5026">
        <v>6969.3540000000003</v>
      </c>
      <c r="AA5026">
        <v>7398.6279999999997</v>
      </c>
      <c r="AB5026">
        <v>7850.0510000000004</v>
      </c>
      <c r="AC5026">
        <v>8074.9769999999999</v>
      </c>
      <c r="AD5026">
        <v>8847.8950000000004</v>
      </c>
      <c r="AE5026">
        <v>9266.9140000000007</v>
      </c>
      <c r="AF5026">
        <v>9496.1039999999994</v>
      </c>
      <c r="AG5026">
        <v>10191.018</v>
      </c>
      <c r="AH5026">
        <v>10853.195</v>
      </c>
      <c r="AI5026">
        <v>11298.001</v>
      </c>
      <c r="AJ5026">
        <v>12114.152</v>
      </c>
      <c r="AK5026">
        <v>13109.165000000001</v>
      </c>
      <c r="AL5026">
        <v>14052.102999999999</v>
      </c>
      <c r="AM5026">
        <v>14551.824000000001</v>
      </c>
      <c r="AN5026">
        <v>15297.126</v>
      </c>
      <c r="AO5026">
        <v>16194.268</v>
      </c>
      <c r="AP5026">
        <v>16976.821</v>
      </c>
      <c r="AQ5026">
        <v>17761.956999999999</v>
      </c>
      <c r="AR5026">
        <v>18698.038</v>
      </c>
      <c r="AS5026">
        <v>19536.690999999999</v>
      </c>
      <c r="AT5026">
        <v>20542.025000000001</v>
      </c>
      <c r="AU5026">
        <v>21640.308000000001</v>
      </c>
      <c r="AV5026">
        <v>22909.931</v>
      </c>
      <c r="AW5026">
        <v>24248.317999999999</v>
      </c>
      <c r="AX5026">
        <v>25613.672999999999</v>
      </c>
      <c r="AY5026">
        <v>27065.802</v>
      </c>
      <c r="AZ5026">
        <v>28547.300999999999</v>
      </c>
      <c r="BA5026">
        <v>30116.628000000001</v>
      </c>
      <c r="BB5026">
        <v>2016</v>
      </c>
    </row>
    <row r="5027" spans="1:54" hidden="1" outlineLevel="2" x14ac:dyDescent="0.25">
      <c r="A5027">
        <v>684</v>
      </c>
      <c r="B5027" t="s">
        <v>1028</v>
      </c>
      <c r="C5027" t="s">
        <v>308</v>
      </c>
      <c r="D5027" t="s">
        <v>1027</v>
      </c>
      <c r="E5027" t="s">
        <v>307</v>
      </c>
      <c r="F5027" t="s">
        <v>306</v>
      </c>
      <c r="G5027" t="s">
        <v>227</v>
      </c>
    </row>
    <row r="5028" spans="1:54" hidden="1" outlineLevel="2" x14ac:dyDescent="0.25">
      <c r="A5028">
        <v>684</v>
      </c>
      <c r="B5028" t="s">
        <v>1028</v>
      </c>
      <c r="C5028" t="s">
        <v>305</v>
      </c>
      <c r="D5028" t="s">
        <v>1027</v>
      </c>
      <c r="E5028" t="s">
        <v>304</v>
      </c>
      <c r="F5028" t="s">
        <v>303</v>
      </c>
      <c r="G5028" t="s">
        <v>274</v>
      </c>
      <c r="I5028" t="s">
        <v>298</v>
      </c>
      <c r="J5028">
        <v>1.4E-2</v>
      </c>
      <c r="K5028">
        <v>1.4999999999999999E-2</v>
      </c>
      <c r="L5028">
        <v>1.6E-2</v>
      </c>
      <c r="M5028">
        <v>1.4999999999999999E-2</v>
      </c>
      <c r="N5028">
        <v>1.4999999999999999E-2</v>
      </c>
      <c r="O5028">
        <v>1.6E-2</v>
      </c>
      <c r="P5028">
        <v>1.7000000000000001E-2</v>
      </c>
      <c r="Q5028">
        <v>1.7999999999999999E-2</v>
      </c>
      <c r="R5028">
        <v>1.7999999999999999E-2</v>
      </c>
      <c r="S5028">
        <v>1.7999999999999999E-2</v>
      </c>
      <c r="T5028">
        <v>1.9E-2</v>
      </c>
      <c r="U5028">
        <v>1.9E-2</v>
      </c>
      <c r="V5028">
        <v>1.7999999999999999E-2</v>
      </c>
      <c r="W5028">
        <v>1.9E-2</v>
      </c>
      <c r="X5028">
        <v>1.9E-2</v>
      </c>
      <c r="Y5028">
        <v>1.9E-2</v>
      </c>
      <c r="Z5028">
        <v>0.02</v>
      </c>
      <c r="AA5028">
        <v>0.02</v>
      </c>
      <c r="AB5028">
        <v>2.1000000000000001E-2</v>
      </c>
      <c r="AC5028">
        <v>0.02</v>
      </c>
      <c r="AD5028">
        <v>2.1000000000000001E-2</v>
      </c>
      <c r="AE5028">
        <v>2.1000000000000001E-2</v>
      </c>
      <c r="AF5028">
        <v>2.1000000000000001E-2</v>
      </c>
      <c r="AG5028">
        <v>2.1000000000000001E-2</v>
      </c>
      <c r="AH5028">
        <v>2.1000000000000001E-2</v>
      </c>
      <c r="AI5028">
        <v>0.02</v>
      </c>
      <c r="AJ5028">
        <v>0.02</v>
      </c>
      <c r="AK5028">
        <v>0.02</v>
      </c>
      <c r="AL5028">
        <v>2.1000000000000001E-2</v>
      </c>
      <c r="AM5028">
        <v>2.1999999999999999E-2</v>
      </c>
      <c r="AN5028">
        <v>2.1000000000000001E-2</v>
      </c>
      <c r="AO5028">
        <v>2.1000000000000001E-2</v>
      </c>
      <c r="AP5028">
        <v>2.1000000000000001E-2</v>
      </c>
      <c r="AQ5028">
        <v>2.1000000000000001E-2</v>
      </c>
      <c r="AR5028">
        <v>2.1000000000000001E-2</v>
      </c>
      <c r="AS5028">
        <v>2.1000000000000001E-2</v>
      </c>
      <c r="AT5028">
        <v>2.1999999999999999E-2</v>
      </c>
      <c r="AU5028">
        <v>2.1999999999999999E-2</v>
      </c>
      <c r="AV5028">
        <v>2.1999999999999999E-2</v>
      </c>
      <c r="AW5028">
        <v>2.1999999999999999E-2</v>
      </c>
      <c r="AX5028">
        <v>2.1999999999999999E-2</v>
      </c>
      <c r="AY5028">
        <v>2.1999999999999999E-2</v>
      </c>
      <c r="AZ5028">
        <v>2.1999999999999999E-2</v>
      </c>
      <c r="BA5028">
        <v>2.1999999999999999E-2</v>
      </c>
      <c r="BB5028">
        <v>2016</v>
      </c>
    </row>
    <row r="5029" spans="1:54" hidden="1" outlineLevel="2" x14ac:dyDescent="0.25">
      <c r="A5029">
        <v>684</v>
      </c>
      <c r="B5029" t="s">
        <v>1028</v>
      </c>
      <c r="C5029" t="s">
        <v>302</v>
      </c>
      <c r="D5029" t="s">
        <v>1027</v>
      </c>
      <c r="E5029" t="s">
        <v>301</v>
      </c>
      <c r="F5029" t="s">
        <v>300</v>
      </c>
      <c r="G5029" t="s">
        <v>299</v>
      </c>
      <c r="I5029" t="s">
        <v>298</v>
      </c>
      <c r="J5029">
        <v>4.7969999999999997</v>
      </c>
      <c r="K5029">
        <v>4.5759999999999996</v>
      </c>
      <c r="L5029">
        <v>4.7670000000000003</v>
      </c>
      <c r="M5029">
        <v>5.2080000000000002</v>
      </c>
      <c r="N5029">
        <v>5.2370000000000001</v>
      </c>
      <c r="O5029">
        <v>5.3810000000000002</v>
      </c>
      <c r="P5029">
        <v>5.6390000000000002</v>
      </c>
      <c r="Q5029">
        <v>6.0650000000000004</v>
      </c>
      <c r="R5029">
        <v>6.64</v>
      </c>
      <c r="S5029">
        <v>7.1349999999999998</v>
      </c>
      <c r="T5029">
        <v>7.5039999999999996</v>
      </c>
      <c r="U5029">
        <v>8.0559999999999992</v>
      </c>
      <c r="V5029">
        <v>8.2799999999999994</v>
      </c>
      <c r="W5029">
        <v>8.9960000000000004</v>
      </c>
      <c r="X5029">
        <v>9.5540000000000003</v>
      </c>
      <c r="Y5029">
        <v>9.9220000000000006</v>
      </c>
      <c r="Z5029">
        <v>9.8490000000000002</v>
      </c>
      <c r="AA5029">
        <v>10.095000000000001</v>
      </c>
      <c r="AB5029">
        <v>10.836</v>
      </c>
      <c r="AC5029">
        <v>11.528</v>
      </c>
      <c r="AD5029">
        <v>11.657</v>
      </c>
      <c r="AE5029">
        <v>12.122999999999999</v>
      </c>
      <c r="AF5029">
        <v>12.680999999999999</v>
      </c>
      <c r="AG5029">
        <v>13.124000000000001</v>
      </c>
      <c r="AH5029">
        <v>13.651999999999999</v>
      </c>
      <c r="AI5029">
        <v>13.792</v>
      </c>
      <c r="AJ5029">
        <v>14.278</v>
      </c>
      <c r="AK5029">
        <v>15.015000000000001</v>
      </c>
      <c r="AL5029">
        <v>15.691000000000001</v>
      </c>
      <c r="AM5029">
        <v>15.555</v>
      </c>
      <c r="AN5029">
        <v>15.641</v>
      </c>
      <c r="AO5029">
        <v>15.941000000000001</v>
      </c>
      <c r="AP5029">
        <v>16.132000000000001</v>
      </c>
      <c r="AQ5029">
        <v>16.385999999999999</v>
      </c>
      <c r="AR5029">
        <v>16.378</v>
      </c>
      <c r="AS5029">
        <v>16.356000000000002</v>
      </c>
      <c r="AT5029">
        <v>16.632999999999999</v>
      </c>
      <c r="AU5029">
        <v>16.443000000000001</v>
      </c>
      <c r="AV5029">
        <v>16.608000000000001</v>
      </c>
      <c r="AW5029">
        <v>17.154</v>
      </c>
      <c r="AX5029">
        <v>17.664999999999999</v>
      </c>
      <c r="AY5029">
        <v>18.111999999999998</v>
      </c>
      <c r="AZ5029">
        <v>18.477</v>
      </c>
      <c r="BA5029">
        <v>18.827000000000002</v>
      </c>
      <c r="BB5029">
        <v>2016</v>
      </c>
    </row>
    <row r="5030" spans="1:54" hidden="1" outlineLevel="2" x14ac:dyDescent="0.25">
      <c r="A5030">
        <v>684</v>
      </c>
      <c r="B5030" t="s">
        <v>1028</v>
      </c>
      <c r="C5030" t="s">
        <v>297</v>
      </c>
      <c r="D5030" t="s">
        <v>1027</v>
      </c>
      <c r="E5030" t="s">
        <v>296</v>
      </c>
      <c r="F5030" t="s">
        <v>295</v>
      </c>
      <c r="G5030" t="s">
        <v>198</v>
      </c>
      <c r="I5030" t="s">
        <v>1035</v>
      </c>
      <c r="J5030">
        <v>26.318000000000001</v>
      </c>
      <c r="K5030">
        <v>24.902999999999999</v>
      </c>
      <c r="L5030">
        <v>22.986999999999998</v>
      </c>
      <c r="M5030">
        <v>18.591999999999999</v>
      </c>
      <c r="N5030">
        <v>21.189</v>
      </c>
      <c r="O5030">
        <v>24.606000000000002</v>
      </c>
      <c r="P5030">
        <v>24.352</v>
      </c>
      <c r="Q5030">
        <v>25.628</v>
      </c>
      <c r="R5030">
        <v>30.373000000000001</v>
      </c>
      <c r="S5030">
        <v>33.226999999999997</v>
      </c>
      <c r="T5030">
        <v>33.113</v>
      </c>
      <c r="U5030">
        <v>31.475999999999999</v>
      </c>
      <c r="V5030">
        <v>30.905999999999999</v>
      </c>
      <c r="W5030">
        <v>30.853999999999999</v>
      </c>
      <c r="X5030">
        <v>32.167999999999999</v>
      </c>
      <c r="Y5030">
        <v>29.619</v>
      </c>
      <c r="Z5030">
        <v>27.536999999999999</v>
      </c>
      <c r="AA5030">
        <v>30.51</v>
      </c>
      <c r="AB5030">
        <v>29.951000000000001</v>
      </c>
      <c r="AC5030">
        <v>26.704000000000001</v>
      </c>
      <c r="AD5030">
        <v>25.981999999999999</v>
      </c>
      <c r="AE5030">
        <v>20.731000000000002</v>
      </c>
      <c r="AF5030">
        <v>22.052</v>
      </c>
      <c r="AG5030">
        <v>23.678999999999998</v>
      </c>
      <c r="AH5030">
        <v>24.393000000000001</v>
      </c>
      <c r="AI5030">
        <v>22.667999999999999</v>
      </c>
      <c r="AJ5030">
        <v>26.702000000000002</v>
      </c>
      <c r="AK5030">
        <v>26.923999999999999</v>
      </c>
      <c r="AL5030">
        <v>27.297999999999998</v>
      </c>
      <c r="AM5030">
        <v>21.297999999999998</v>
      </c>
      <c r="AN5030">
        <v>23.725999999999999</v>
      </c>
      <c r="AO5030">
        <v>26.044</v>
      </c>
      <c r="AP5030">
        <v>24.792000000000002</v>
      </c>
      <c r="AQ5030">
        <v>25.155999999999999</v>
      </c>
      <c r="AR5030">
        <v>23.035</v>
      </c>
      <c r="AS5030">
        <v>21.199000000000002</v>
      </c>
      <c r="AT5030">
        <v>20.414999999999999</v>
      </c>
      <c r="AU5030">
        <v>20.541</v>
      </c>
      <c r="AV5030">
        <v>20.63</v>
      </c>
      <c r="AW5030">
        <v>20.702999999999999</v>
      </c>
      <c r="AX5030">
        <v>20.811</v>
      </c>
      <c r="AY5030">
        <v>20.954000000000001</v>
      </c>
      <c r="AZ5030">
        <v>21.13</v>
      </c>
      <c r="BA5030">
        <v>21.332000000000001</v>
      </c>
      <c r="BB5030">
        <v>2016</v>
      </c>
    </row>
    <row r="5031" spans="1:54" hidden="1" outlineLevel="2" x14ac:dyDescent="0.25">
      <c r="A5031">
        <v>684</v>
      </c>
      <c r="B5031" t="s">
        <v>1028</v>
      </c>
      <c r="C5031" t="s">
        <v>294</v>
      </c>
      <c r="D5031" t="s">
        <v>1027</v>
      </c>
      <c r="E5031" t="s">
        <v>293</v>
      </c>
      <c r="F5031" t="s">
        <v>292</v>
      </c>
      <c r="G5031" t="s">
        <v>198</v>
      </c>
      <c r="I5031" t="s">
        <v>1035</v>
      </c>
      <c r="J5031">
        <v>13.920999999999999</v>
      </c>
      <c r="K5031">
        <v>7.819</v>
      </c>
      <c r="L5031">
        <v>14.956</v>
      </c>
      <c r="M5031">
        <v>11.771000000000001</v>
      </c>
      <c r="N5031">
        <v>16.225000000000001</v>
      </c>
      <c r="O5031">
        <v>18.021000000000001</v>
      </c>
      <c r="P5031">
        <v>22.305</v>
      </c>
      <c r="Q5031">
        <v>29.266999999999999</v>
      </c>
      <c r="R5031">
        <v>23.472000000000001</v>
      </c>
      <c r="S5031">
        <v>29.134</v>
      </c>
      <c r="T5031">
        <v>24.225000000000001</v>
      </c>
      <c r="U5031">
        <v>26.434000000000001</v>
      </c>
      <c r="V5031">
        <v>26.308</v>
      </c>
      <c r="W5031">
        <v>16.170000000000002</v>
      </c>
      <c r="X5031">
        <v>17.724</v>
      </c>
      <c r="Y5031">
        <v>13.512</v>
      </c>
      <c r="Z5031">
        <v>15.461</v>
      </c>
      <c r="AA5031">
        <v>18.302</v>
      </c>
      <c r="AB5031">
        <v>15.83</v>
      </c>
      <c r="AC5031">
        <v>25.154</v>
      </c>
      <c r="AD5031">
        <v>26.856999999999999</v>
      </c>
      <c r="AE5031">
        <v>28.678999999999998</v>
      </c>
      <c r="AF5031">
        <v>27.606000000000002</v>
      </c>
      <c r="AG5031">
        <v>25.968</v>
      </c>
      <c r="AH5031">
        <v>23.114999999999998</v>
      </c>
      <c r="AI5031">
        <v>18.283999999999999</v>
      </c>
      <c r="AJ5031">
        <v>18.016999999999999</v>
      </c>
      <c r="AK5031">
        <v>22.085999999999999</v>
      </c>
      <c r="AL5031">
        <v>18.254999999999999</v>
      </c>
      <c r="AM5031">
        <v>14.984999999999999</v>
      </c>
      <c r="AN5031">
        <v>14.27</v>
      </c>
      <c r="AO5031">
        <v>13.153</v>
      </c>
      <c r="AP5031">
        <v>18.456</v>
      </c>
      <c r="AQ5031">
        <v>19.036000000000001</v>
      </c>
      <c r="AR5031">
        <v>16.981999999999999</v>
      </c>
      <c r="AS5031">
        <v>16.312000000000001</v>
      </c>
      <c r="AT5031">
        <v>16.335999999999999</v>
      </c>
      <c r="AU5031">
        <v>13.510999999999999</v>
      </c>
      <c r="AV5031">
        <v>12.252000000000001</v>
      </c>
      <c r="AW5031">
        <v>10.967000000000001</v>
      </c>
      <c r="AX5031">
        <v>13.146000000000001</v>
      </c>
      <c r="AY5031">
        <v>16.524999999999999</v>
      </c>
      <c r="AZ5031">
        <v>18.13</v>
      </c>
      <c r="BA5031">
        <v>18.215</v>
      </c>
      <c r="BB5031">
        <v>2016</v>
      </c>
    </row>
    <row r="5032" spans="1:54" hidden="1" outlineLevel="2" x14ac:dyDescent="0.25">
      <c r="A5032">
        <v>684</v>
      </c>
      <c r="B5032" t="s">
        <v>1028</v>
      </c>
      <c r="C5032" t="s">
        <v>290</v>
      </c>
      <c r="D5032" t="s">
        <v>1027</v>
      </c>
      <c r="E5032" t="s">
        <v>287</v>
      </c>
      <c r="F5032" t="s">
        <v>289</v>
      </c>
      <c r="G5032" t="s">
        <v>282</v>
      </c>
      <c r="I5032" t="s">
        <v>1034</v>
      </c>
      <c r="J5032">
        <v>20.114000000000001</v>
      </c>
      <c r="K5032">
        <v>25.434000000000001</v>
      </c>
      <c r="L5032">
        <v>28.838000000000001</v>
      </c>
      <c r="M5032">
        <v>30.986999999999998</v>
      </c>
      <c r="N5032">
        <v>32.698999999999998</v>
      </c>
      <c r="O5032">
        <v>35.42</v>
      </c>
      <c r="P5032">
        <v>36.956000000000003</v>
      </c>
      <c r="Q5032">
        <v>37.222000000000001</v>
      </c>
      <c r="R5032">
        <v>38.561999999999998</v>
      </c>
      <c r="S5032">
        <v>43.81</v>
      </c>
      <c r="T5032">
        <v>48.5</v>
      </c>
      <c r="U5032">
        <v>54.716000000000001</v>
      </c>
      <c r="V5032">
        <v>56.28</v>
      </c>
      <c r="W5032">
        <v>64.884</v>
      </c>
      <c r="X5032">
        <v>69.643000000000001</v>
      </c>
      <c r="Y5032">
        <v>73.84</v>
      </c>
      <c r="Z5032">
        <v>78.677999999999997</v>
      </c>
      <c r="AA5032">
        <v>84.052999999999997</v>
      </c>
      <c r="AB5032">
        <v>89.775000000000006</v>
      </c>
      <c r="AC5032">
        <v>95.953000000000003</v>
      </c>
      <c r="AD5032">
        <v>100</v>
      </c>
      <c r="AE5032">
        <v>105.39100000000001</v>
      </c>
      <c r="AF5032">
        <v>112.151</v>
      </c>
      <c r="AG5032">
        <v>116.559</v>
      </c>
      <c r="AH5032">
        <v>122.042</v>
      </c>
      <c r="AI5032">
        <v>128.048</v>
      </c>
      <c r="AJ5032">
        <v>139.482</v>
      </c>
      <c r="AK5032">
        <v>151.79400000000001</v>
      </c>
      <c r="AL5032">
        <v>166.56399999999999</v>
      </c>
      <c r="AM5032">
        <v>170.755</v>
      </c>
      <c r="AN5032">
        <v>175.756</v>
      </c>
      <c r="AO5032">
        <v>187.227</v>
      </c>
      <c r="AP5032">
        <v>194.43899999999999</v>
      </c>
      <c r="AQ5032">
        <v>201.33199999999999</v>
      </c>
      <c r="AR5032">
        <v>207.81</v>
      </c>
      <c r="AS5032">
        <v>210.48</v>
      </c>
      <c r="AT5032">
        <v>212.53800000000001</v>
      </c>
      <c r="AU5032">
        <v>220.339</v>
      </c>
      <c r="AV5032">
        <v>231.53800000000001</v>
      </c>
      <c r="AW5032">
        <v>242.04300000000001</v>
      </c>
      <c r="AX5032">
        <v>252.744</v>
      </c>
      <c r="AY5032">
        <v>262.82299999999998</v>
      </c>
      <c r="AZ5032">
        <v>272.73399999999998</v>
      </c>
      <c r="BA5032">
        <v>282.72300000000001</v>
      </c>
      <c r="BB5032">
        <v>2017</v>
      </c>
    </row>
    <row r="5033" spans="1:54" hidden="1" outlineLevel="2" x14ac:dyDescent="0.25">
      <c r="A5033">
        <v>684</v>
      </c>
      <c r="B5033" t="s">
        <v>1028</v>
      </c>
      <c r="C5033" t="s">
        <v>288</v>
      </c>
      <c r="D5033" t="s">
        <v>1027</v>
      </c>
      <c r="E5033" t="s">
        <v>287</v>
      </c>
      <c r="F5033" t="s">
        <v>286</v>
      </c>
      <c r="G5033" t="s">
        <v>261</v>
      </c>
      <c r="I5033" t="s">
        <v>285</v>
      </c>
      <c r="J5033">
        <v>33.04</v>
      </c>
      <c r="K5033">
        <v>26.45</v>
      </c>
      <c r="L5033">
        <v>13.384</v>
      </c>
      <c r="M5033">
        <v>7.452</v>
      </c>
      <c r="N5033">
        <v>5.5250000000000004</v>
      </c>
      <c r="O5033">
        <v>8.3209999999999997</v>
      </c>
      <c r="P5033">
        <v>4.3360000000000003</v>
      </c>
      <c r="Q5033">
        <v>0.71899999999999997</v>
      </c>
      <c r="R5033">
        <v>3.6</v>
      </c>
      <c r="S5033">
        <v>13.61</v>
      </c>
      <c r="T5033">
        <v>10.705</v>
      </c>
      <c r="U5033">
        <v>12.817</v>
      </c>
      <c r="V5033">
        <v>2.8570000000000002</v>
      </c>
      <c r="W5033">
        <v>15.288</v>
      </c>
      <c r="X5033">
        <v>7.335</v>
      </c>
      <c r="Y5033">
        <v>6.0259999999999998</v>
      </c>
      <c r="Z5033">
        <v>6.5529999999999999</v>
      </c>
      <c r="AA5033">
        <v>6.8310000000000004</v>
      </c>
      <c r="AB5033">
        <v>6.8079999999999998</v>
      </c>
      <c r="AC5033">
        <v>6.8819999999999997</v>
      </c>
      <c r="AD5033">
        <v>4.2169999999999996</v>
      </c>
      <c r="AE5033">
        <v>5.391</v>
      </c>
      <c r="AF5033">
        <v>6.4139999999999997</v>
      </c>
      <c r="AG5033">
        <v>3.931</v>
      </c>
      <c r="AH5033">
        <v>4.7030000000000003</v>
      </c>
      <c r="AI5033">
        <v>4.9210000000000003</v>
      </c>
      <c r="AJ5033">
        <v>8.93</v>
      </c>
      <c r="AK5033">
        <v>8.827</v>
      </c>
      <c r="AL5033">
        <v>9.7309999999999999</v>
      </c>
      <c r="AM5033">
        <v>2.516</v>
      </c>
      <c r="AN5033">
        <v>2.9289999999999998</v>
      </c>
      <c r="AO5033">
        <v>6.5259999999999998</v>
      </c>
      <c r="AP5033">
        <v>3.8519999999999999</v>
      </c>
      <c r="AQ5033">
        <v>3.5449999999999999</v>
      </c>
      <c r="AR5033">
        <v>3.218</v>
      </c>
      <c r="AS5033">
        <v>1.2849999999999999</v>
      </c>
      <c r="AT5033">
        <v>0.97799999999999998</v>
      </c>
      <c r="AU5033">
        <v>3.67</v>
      </c>
      <c r="AV5033">
        <v>5.0830000000000002</v>
      </c>
      <c r="AW5033">
        <v>4.5369999999999999</v>
      </c>
      <c r="AX5033">
        <v>4.4210000000000003</v>
      </c>
      <c r="AY5033">
        <v>3.988</v>
      </c>
      <c r="AZ5033">
        <v>3.7709999999999999</v>
      </c>
      <c r="BA5033">
        <v>3.6629999999999998</v>
      </c>
      <c r="BB5033">
        <v>2017</v>
      </c>
    </row>
    <row r="5034" spans="1:54" hidden="1" outlineLevel="2" x14ac:dyDescent="0.25">
      <c r="A5034">
        <v>684</v>
      </c>
      <c r="B5034" t="s">
        <v>1028</v>
      </c>
      <c r="C5034" t="s">
        <v>284</v>
      </c>
      <c r="D5034" t="s">
        <v>1027</v>
      </c>
      <c r="E5034" t="s">
        <v>279</v>
      </c>
      <c r="F5034" t="s">
        <v>283</v>
      </c>
      <c r="G5034" t="s">
        <v>282</v>
      </c>
      <c r="I5034" t="s">
        <v>1034</v>
      </c>
      <c r="J5034">
        <v>22.216999999999999</v>
      </c>
      <c r="K5034">
        <v>25.670999999999999</v>
      </c>
      <c r="L5034">
        <v>28.984999999999999</v>
      </c>
      <c r="M5034">
        <v>30.391999999999999</v>
      </c>
      <c r="N5034">
        <v>32.518000000000001</v>
      </c>
      <c r="O5034">
        <v>34.816000000000003</v>
      </c>
      <c r="P5034">
        <v>35.792999999999999</v>
      </c>
      <c r="Q5034">
        <v>36.223999999999997</v>
      </c>
      <c r="R5034">
        <v>39.223999999999997</v>
      </c>
      <c r="S5034">
        <v>44.859000000000002</v>
      </c>
      <c r="T5034">
        <v>49.542000000000002</v>
      </c>
      <c r="U5034">
        <v>53.786000000000001</v>
      </c>
      <c r="V5034">
        <v>57.216999999999999</v>
      </c>
      <c r="W5034">
        <v>65.792000000000002</v>
      </c>
      <c r="X5034">
        <v>69.731999999999999</v>
      </c>
      <c r="Y5034">
        <v>73.927999999999997</v>
      </c>
      <c r="Z5034">
        <v>79.435000000000002</v>
      </c>
      <c r="AA5034">
        <v>83.459000000000003</v>
      </c>
      <c r="AB5034">
        <v>91.009</v>
      </c>
      <c r="AC5034">
        <v>95.459000000000003</v>
      </c>
      <c r="AD5034">
        <v>100</v>
      </c>
      <c r="AE5034">
        <v>104.983</v>
      </c>
      <c r="AF5034">
        <v>110.372</v>
      </c>
      <c r="AG5034">
        <v>114.455</v>
      </c>
      <c r="AH5034">
        <v>120.73399999999999</v>
      </c>
      <c r="AI5034">
        <v>125.351</v>
      </c>
      <c r="AJ5034">
        <v>139.90899999999999</v>
      </c>
      <c r="AK5034">
        <v>151.93700000000001</v>
      </c>
      <c r="AL5034">
        <v>162.22800000000001</v>
      </c>
      <c r="AM5034">
        <v>164.60499999999999</v>
      </c>
      <c r="AN5034">
        <v>174.679</v>
      </c>
      <c r="AO5034">
        <v>183.18199999999999</v>
      </c>
      <c r="AP5034">
        <v>188.989</v>
      </c>
      <c r="AQ5034">
        <v>196.68</v>
      </c>
      <c r="AR5034">
        <v>197.054</v>
      </c>
      <c r="AS5034">
        <v>199.66900000000001</v>
      </c>
      <c r="AT5034">
        <v>204.339</v>
      </c>
      <c r="AU5034">
        <v>212.93</v>
      </c>
      <c r="AV5034">
        <v>225.45500000000001</v>
      </c>
      <c r="AW5034">
        <v>236.155</v>
      </c>
      <c r="AX5034">
        <v>245.95500000000001</v>
      </c>
      <c r="AY5034">
        <v>255.429</v>
      </c>
      <c r="AZ5034">
        <v>264.887</v>
      </c>
      <c r="BA5034">
        <v>274.49900000000002</v>
      </c>
      <c r="BB5034">
        <v>2017</v>
      </c>
    </row>
    <row r="5035" spans="1:54" hidden="1" outlineLevel="2" x14ac:dyDescent="0.25">
      <c r="A5035">
        <v>684</v>
      </c>
      <c r="B5035" t="s">
        <v>1028</v>
      </c>
      <c r="C5035" t="s">
        <v>280</v>
      </c>
      <c r="D5035" t="s">
        <v>1027</v>
      </c>
      <c r="E5035" t="s">
        <v>279</v>
      </c>
      <c r="F5035" t="s">
        <v>278</v>
      </c>
      <c r="G5035" t="s">
        <v>261</v>
      </c>
      <c r="I5035" t="s">
        <v>277</v>
      </c>
      <c r="J5035" t="s">
        <v>196</v>
      </c>
      <c r="K5035">
        <v>15.545999999999999</v>
      </c>
      <c r="L5035">
        <v>12.909000000000001</v>
      </c>
      <c r="M5035">
        <v>4.8559999999999999</v>
      </c>
      <c r="N5035">
        <v>6.9939999999999998</v>
      </c>
      <c r="O5035">
        <v>7.0670000000000002</v>
      </c>
      <c r="P5035">
        <v>2.8050000000000002</v>
      </c>
      <c r="Q5035">
        <v>1.204</v>
      </c>
      <c r="R5035">
        <v>8.2829999999999995</v>
      </c>
      <c r="S5035">
        <v>14.366</v>
      </c>
      <c r="T5035">
        <v>10.44</v>
      </c>
      <c r="U5035">
        <v>8.5670000000000002</v>
      </c>
      <c r="V5035">
        <v>6.3789999999999996</v>
      </c>
      <c r="W5035">
        <v>14.987</v>
      </c>
      <c r="X5035">
        <v>5.9880000000000004</v>
      </c>
      <c r="Y5035">
        <v>6.0170000000000003</v>
      </c>
      <c r="Z5035">
        <v>7.4489999999999998</v>
      </c>
      <c r="AA5035">
        <v>5.0659999999999998</v>
      </c>
      <c r="AB5035">
        <v>9.0470000000000006</v>
      </c>
      <c r="AC5035">
        <v>4.8899999999999997</v>
      </c>
      <c r="AD5035">
        <v>4.7569999999999997</v>
      </c>
      <c r="AE5035">
        <v>4.9829999999999997</v>
      </c>
      <c r="AF5035">
        <v>5.133</v>
      </c>
      <c r="AG5035">
        <v>3.6989999999999998</v>
      </c>
      <c r="AH5035">
        <v>5.4859999999999998</v>
      </c>
      <c r="AI5035">
        <v>3.8239999999999998</v>
      </c>
      <c r="AJ5035">
        <v>11.614000000000001</v>
      </c>
      <c r="AK5035">
        <v>8.5969999999999995</v>
      </c>
      <c r="AL5035">
        <v>6.774</v>
      </c>
      <c r="AM5035">
        <v>1.4650000000000001</v>
      </c>
      <c r="AN5035">
        <v>6.1210000000000004</v>
      </c>
      <c r="AO5035">
        <v>4.867</v>
      </c>
      <c r="AP5035">
        <v>3.17</v>
      </c>
      <c r="AQ5035">
        <v>4.07</v>
      </c>
      <c r="AR5035">
        <v>0.19</v>
      </c>
      <c r="AS5035">
        <v>1.327</v>
      </c>
      <c r="AT5035">
        <v>2.339</v>
      </c>
      <c r="AU5035">
        <v>4.2050000000000001</v>
      </c>
      <c r="AV5035">
        <v>5.8819999999999997</v>
      </c>
      <c r="AW5035">
        <v>4.7460000000000004</v>
      </c>
      <c r="AX5035">
        <v>4.1500000000000004</v>
      </c>
      <c r="AY5035">
        <v>3.8519999999999999</v>
      </c>
      <c r="AZ5035">
        <v>3.7029999999999998</v>
      </c>
      <c r="BA5035">
        <v>3.629</v>
      </c>
      <c r="BB5035">
        <v>2017</v>
      </c>
    </row>
    <row r="5036" spans="1:54" hidden="1" outlineLevel="2" x14ac:dyDescent="0.25">
      <c r="A5036">
        <v>684</v>
      </c>
      <c r="B5036" t="s">
        <v>1028</v>
      </c>
      <c r="C5036" t="s">
        <v>276</v>
      </c>
      <c r="D5036" t="s">
        <v>1027</v>
      </c>
      <c r="E5036" t="s">
        <v>275</v>
      </c>
      <c r="G5036" t="s">
        <v>274</v>
      </c>
    </row>
    <row r="5037" spans="1:54" hidden="1" outlineLevel="2" x14ac:dyDescent="0.25">
      <c r="A5037">
        <v>684</v>
      </c>
      <c r="B5037" t="s">
        <v>1028</v>
      </c>
      <c r="C5037" t="s">
        <v>273</v>
      </c>
      <c r="D5037" t="s">
        <v>1027</v>
      </c>
      <c r="E5037" t="s">
        <v>272</v>
      </c>
      <c r="F5037" t="s">
        <v>271</v>
      </c>
      <c r="G5037" t="s">
        <v>261</v>
      </c>
      <c r="I5037" t="s">
        <v>1033</v>
      </c>
      <c r="J5037">
        <v>3.718</v>
      </c>
      <c r="K5037">
        <v>-9.5419999999999998</v>
      </c>
      <c r="L5037">
        <v>-9.0090000000000003</v>
      </c>
      <c r="M5037">
        <v>-2.7280000000000002</v>
      </c>
      <c r="N5037">
        <v>6.0449999999999999</v>
      </c>
      <c r="O5037">
        <v>35.866</v>
      </c>
      <c r="P5037">
        <v>11.73</v>
      </c>
      <c r="Q5037">
        <v>15.791</v>
      </c>
      <c r="R5037">
        <v>35.018000000000001</v>
      </c>
      <c r="S5037">
        <v>2.1190000000000002</v>
      </c>
      <c r="T5037">
        <v>9.3650000000000002</v>
      </c>
      <c r="U5037">
        <v>9.3650000000000002</v>
      </c>
      <c r="V5037">
        <v>9.3650000000000002</v>
      </c>
      <c r="W5037">
        <v>9.3650000000000002</v>
      </c>
      <c r="X5037">
        <v>5.0369999999999999</v>
      </c>
      <c r="Y5037">
        <v>8.9109999999999996</v>
      </c>
      <c r="Z5037">
        <v>9.875</v>
      </c>
      <c r="AA5037">
        <v>23.148</v>
      </c>
      <c r="AB5037">
        <v>25.867999999999999</v>
      </c>
      <c r="AC5037">
        <v>11.669</v>
      </c>
      <c r="AD5037">
        <v>-3.7709999999999999</v>
      </c>
      <c r="AE5037">
        <v>3.484</v>
      </c>
      <c r="AF5037">
        <v>6.8339999999999996</v>
      </c>
      <c r="AG5037">
        <v>3.9369999999999998</v>
      </c>
      <c r="AH5037">
        <v>10.824999999999999</v>
      </c>
      <c r="AI5037">
        <v>8.8439999999999994</v>
      </c>
      <c r="AJ5037">
        <v>8.4350000000000005</v>
      </c>
      <c r="AK5037">
        <v>11.394</v>
      </c>
      <c r="AL5037">
        <v>4.2060000000000004</v>
      </c>
      <c r="AM5037">
        <v>-10.492000000000001</v>
      </c>
      <c r="AN5037">
        <v>6.7830000000000004</v>
      </c>
      <c r="AO5037">
        <v>5.1950000000000003</v>
      </c>
      <c r="AP5037">
        <v>3.056</v>
      </c>
      <c r="AQ5037">
        <v>4.6470000000000002</v>
      </c>
      <c r="AR5037">
        <v>5.0860000000000003</v>
      </c>
      <c r="AS5037">
        <v>4.1840000000000002</v>
      </c>
      <c r="AT5037">
        <v>4.8609999999999998</v>
      </c>
      <c r="AU5037">
        <v>4.1280000000000001</v>
      </c>
      <c r="AV5037">
        <v>4.1319999999999997</v>
      </c>
      <c r="AW5037">
        <v>4.1059999999999999</v>
      </c>
      <c r="AX5037">
        <v>3.9470000000000001</v>
      </c>
      <c r="AY5037">
        <v>3.7639999999999998</v>
      </c>
      <c r="AZ5037">
        <v>3.51</v>
      </c>
      <c r="BA5037">
        <v>3.3839999999999999</v>
      </c>
      <c r="BB5037">
        <v>2017</v>
      </c>
    </row>
    <row r="5038" spans="1:54" hidden="1" outlineLevel="2" x14ac:dyDescent="0.25">
      <c r="A5038">
        <v>684</v>
      </c>
      <c r="B5038" t="s">
        <v>1028</v>
      </c>
      <c r="C5038" t="s">
        <v>270</v>
      </c>
      <c r="D5038" t="s">
        <v>1027</v>
      </c>
      <c r="E5038" t="s">
        <v>269</v>
      </c>
      <c r="F5038" t="s">
        <v>268</v>
      </c>
      <c r="G5038" t="s">
        <v>261</v>
      </c>
      <c r="I5038" t="s">
        <v>1033</v>
      </c>
      <c r="J5038">
        <v>9.8699999999999992</v>
      </c>
      <c r="K5038">
        <v>17.286000000000001</v>
      </c>
      <c r="L5038">
        <v>-22.498000000000001</v>
      </c>
      <c r="M5038">
        <v>3.097</v>
      </c>
      <c r="N5038">
        <v>5.6260000000000003</v>
      </c>
      <c r="O5038">
        <v>4.8840000000000003</v>
      </c>
      <c r="P5038">
        <v>38.783999999999999</v>
      </c>
      <c r="Q5038">
        <v>30.28</v>
      </c>
      <c r="R5038">
        <v>42.837000000000003</v>
      </c>
      <c r="S5038">
        <v>-2.7429999999999999</v>
      </c>
      <c r="T5038">
        <v>10.811999999999999</v>
      </c>
      <c r="U5038">
        <v>10.811999999999999</v>
      </c>
      <c r="V5038">
        <v>10.811999999999999</v>
      </c>
      <c r="W5038">
        <v>10.811999999999999</v>
      </c>
      <c r="X5038">
        <v>5.6769999999999996</v>
      </c>
      <c r="Y5038">
        <v>9.8130000000000006</v>
      </c>
      <c r="Z5038">
        <v>10.201000000000001</v>
      </c>
      <c r="AA5038">
        <v>21.148</v>
      </c>
      <c r="AB5038">
        <v>24.791</v>
      </c>
      <c r="AC5038">
        <v>11.032</v>
      </c>
      <c r="AD5038">
        <v>-4.3289999999999997</v>
      </c>
      <c r="AE5038">
        <v>3.8359999999999999</v>
      </c>
      <c r="AF5038">
        <v>5.64</v>
      </c>
      <c r="AG5038">
        <v>3.9460000000000002</v>
      </c>
      <c r="AH5038">
        <v>11.962999999999999</v>
      </c>
      <c r="AI5038">
        <v>10.606999999999999</v>
      </c>
      <c r="AJ5038">
        <v>8.6910000000000007</v>
      </c>
      <c r="AK5038">
        <v>16.965</v>
      </c>
      <c r="AL5038">
        <v>4.01</v>
      </c>
      <c r="AM5038">
        <v>-13.455</v>
      </c>
      <c r="AN5038">
        <v>8.0640000000000001</v>
      </c>
      <c r="AO5038">
        <v>5.87</v>
      </c>
      <c r="AP5038">
        <v>3.1240000000000001</v>
      </c>
      <c r="AQ5038">
        <v>4.3639999999999999</v>
      </c>
      <c r="AR5038">
        <v>4.0750000000000002</v>
      </c>
      <c r="AS5038">
        <v>3.6960000000000002</v>
      </c>
      <c r="AT5038">
        <v>4.6360000000000001</v>
      </c>
      <c r="AU5038">
        <v>4.9710000000000001</v>
      </c>
      <c r="AV5038">
        <v>4.3710000000000004</v>
      </c>
      <c r="AW5038">
        <v>4.2919999999999998</v>
      </c>
      <c r="AX5038">
        <v>4.1630000000000003</v>
      </c>
      <c r="AY5038">
        <v>3.96</v>
      </c>
      <c r="AZ5038">
        <v>3.65</v>
      </c>
      <c r="BA5038">
        <v>3.5139999999999998</v>
      </c>
      <c r="BB5038">
        <v>2017</v>
      </c>
    </row>
    <row r="5039" spans="1:54" hidden="1" outlineLevel="2" x14ac:dyDescent="0.25">
      <c r="A5039">
        <v>684</v>
      </c>
      <c r="B5039" t="s">
        <v>1028</v>
      </c>
      <c r="C5039" t="s">
        <v>267</v>
      </c>
      <c r="D5039" t="s">
        <v>1027</v>
      </c>
      <c r="E5039" t="s">
        <v>266</v>
      </c>
      <c r="F5039" t="s">
        <v>265</v>
      </c>
      <c r="G5039" t="s">
        <v>261</v>
      </c>
      <c r="I5039" t="s">
        <v>1033</v>
      </c>
      <c r="J5039">
        <v>7.7409999999999997</v>
      </c>
      <c r="K5039">
        <v>-1.58</v>
      </c>
      <c r="L5039">
        <v>2.3090000000000002</v>
      </c>
      <c r="M5039">
        <v>5.2430000000000003</v>
      </c>
      <c r="N5039">
        <v>2.5289999999999999</v>
      </c>
      <c r="O5039">
        <v>12.837</v>
      </c>
      <c r="P5039">
        <v>20.291</v>
      </c>
      <c r="Q5039">
        <v>26.344000000000001</v>
      </c>
      <c r="R5039">
        <v>10.916</v>
      </c>
      <c r="S5039">
        <v>7.0090000000000003</v>
      </c>
      <c r="T5039">
        <v>0.45</v>
      </c>
      <c r="U5039">
        <v>0.45</v>
      </c>
      <c r="V5039">
        <v>0.45</v>
      </c>
      <c r="W5039">
        <v>0.45</v>
      </c>
      <c r="X5039">
        <v>7.5540000000000003</v>
      </c>
      <c r="Y5039">
        <v>7.2249999999999996</v>
      </c>
      <c r="Z5039">
        <v>21.06</v>
      </c>
      <c r="AA5039">
        <v>20.645</v>
      </c>
      <c r="AB5039">
        <v>22.047999999999998</v>
      </c>
      <c r="AC5039">
        <v>19.356000000000002</v>
      </c>
      <c r="AD5039">
        <v>22.077999999999999</v>
      </c>
      <c r="AE5039">
        <v>11.949</v>
      </c>
      <c r="AF5039">
        <v>3.7770000000000001</v>
      </c>
      <c r="AG5039">
        <v>3.9969999999999999</v>
      </c>
      <c r="AH5039">
        <v>1.133</v>
      </c>
      <c r="AI5039">
        <v>5.3920000000000003</v>
      </c>
      <c r="AJ5039">
        <v>1.7909999999999999</v>
      </c>
      <c r="AK5039">
        <v>5</v>
      </c>
      <c r="AL5039">
        <v>2.9950000000000001</v>
      </c>
      <c r="AM5039">
        <v>-11.971</v>
      </c>
      <c r="AN5039">
        <v>12.102</v>
      </c>
      <c r="AO5039">
        <v>9.3350000000000009</v>
      </c>
      <c r="AP5039">
        <v>3.1219999999999999</v>
      </c>
      <c r="AQ5039">
        <v>-4.4109999999999996</v>
      </c>
      <c r="AR5039">
        <v>12.188000000000001</v>
      </c>
      <c r="AS5039">
        <v>-7.1740000000000004</v>
      </c>
      <c r="AT5039">
        <v>-1.284</v>
      </c>
      <c r="AU5039">
        <v>-2.798</v>
      </c>
      <c r="AV5039">
        <v>2.2080000000000002</v>
      </c>
      <c r="AW5039">
        <v>4.798</v>
      </c>
      <c r="AX5039">
        <v>5.524</v>
      </c>
      <c r="AY5039">
        <v>4.7930000000000001</v>
      </c>
      <c r="AZ5039">
        <v>6.0490000000000004</v>
      </c>
      <c r="BA5039">
        <v>6.7839999999999998</v>
      </c>
      <c r="BB5039">
        <v>2017</v>
      </c>
    </row>
    <row r="5040" spans="1:54" hidden="1" outlineLevel="2" x14ac:dyDescent="0.25">
      <c r="A5040">
        <v>684</v>
      </c>
      <c r="B5040" t="s">
        <v>1028</v>
      </c>
      <c r="C5040" t="s">
        <v>264</v>
      </c>
      <c r="D5040" t="s">
        <v>1027</v>
      </c>
      <c r="E5040" t="s">
        <v>263</v>
      </c>
      <c r="F5040" t="s">
        <v>262</v>
      </c>
      <c r="G5040" t="s">
        <v>261</v>
      </c>
      <c r="I5040" t="s">
        <v>1033</v>
      </c>
      <c r="J5040">
        <v>10.587</v>
      </c>
      <c r="K5040">
        <v>-2.6739999999999999</v>
      </c>
      <c r="L5040">
        <v>13.893000000000001</v>
      </c>
      <c r="M5040">
        <v>-7.524</v>
      </c>
      <c r="N5040">
        <v>12.935</v>
      </c>
      <c r="O5040">
        <v>-8.0289999999999999</v>
      </c>
      <c r="P5040">
        <v>29.928999999999998</v>
      </c>
      <c r="Q5040">
        <v>32.692</v>
      </c>
      <c r="R5040">
        <v>2.9809999999999999</v>
      </c>
      <c r="S5040">
        <v>4.6849999999999996</v>
      </c>
      <c r="T5040">
        <v>-4.0439999999999996</v>
      </c>
      <c r="U5040">
        <v>-4.0439999999999996</v>
      </c>
      <c r="V5040">
        <v>-4.0439999999999996</v>
      </c>
      <c r="W5040">
        <v>-4.0439999999999996</v>
      </c>
      <c r="X5040">
        <v>8.016</v>
      </c>
      <c r="Y5040">
        <v>3.98</v>
      </c>
      <c r="Z5040">
        <v>18.471</v>
      </c>
      <c r="AA5040">
        <v>19.472000000000001</v>
      </c>
      <c r="AB5040">
        <v>18.832999999999998</v>
      </c>
      <c r="AC5040">
        <v>18.222999999999999</v>
      </c>
      <c r="AD5040">
        <v>31.491</v>
      </c>
      <c r="AE5040">
        <v>7.9850000000000003</v>
      </c>
      <c r="AF5040">
        <v>10.82</v>
      </c>
      <c r="AG5040">
        <v>1.84</v>
      </c>
      <c r="AH5040">
        <v>-2.0590000000000002</v>
      </c>
      <c r="AI5040">
        <v>3.762</v>
      </c>
      <c r="AJ5040">
        <v>4.0289999999999999</v>
      </c>
      <c r="AK5040">
        <v>-9.2289999999999992</v>
      </c>
      <c r="AL5040">
        <v>-0.79600000000000004</v>
      </c>
      <c r="AM5040">
        <v>-15.760999999999999</v>
      </c>
      <c r="AN5040">
        <v>10.436999999999999</v>
      </c>
      <c r="AO5040">
        <v>5.1920000000000002</v>
      </c>
      <c r="AP5040">
        <v>2.69</v>
      </c>
      <c r="AQ5040">
        <v>10.927</v>
      </c>
      <c r="AR5040">
        <v>8.673</v>
      </c>
      <c r="AS5040">
        <v>-8.4209999999999994</v>
      </c>
      <c r="AT5040">
        <v>-8.2629999999999999</v>
      </c>
      <c r="AU5040">
        <v>-8.5109999999999992</v>
      </c>
      <c r="AV5040">
        <v>-3.548</v>
      </c>
      <c r="AW5040">
        <v>1.2789999999999999</v>
      </c>
      <c r="AX5040">
        <v>1.0820000000000001</v>
      </c>
      <c r="AY5040">
        <v>0.75</v>
      </c>
      <c r="AZ5040">
        <v>1.556</v>
      </c>
      <c r="BA5040">
        <v>1.794</v>
      </c>
      <c r="BB5040">
        <v>2017</v>
      </c>
    </row>
    <row r="5041" spans="1:54" hidden="1" outlineLevel="2" x14ac:dyDescent="0.25">
      <c r="A5041">
        <v>684</v>
      </c>
      <c r="B5041" t="s">
        <v>1028</v>
      </c>
      <c r="C5041" t="s">
        <v>259</v>
      </c>
      <c r="D5041" t="s">
        <v>1027</v>
      </c>
      <c r="E5041" t="s">
        <v>258</v>
      </c>
      <c r="F5041" t="s">
        <v>257</v>
      </c>
      <c r="G5041" t="s">
        <v>256</v>
      </c>
      <c r="I5041" t="s">
        <v>1032</v>
      </c>
      <c r="J5041" t="s">
        <v>196</v>
      </c>
      <c r="K5041" t="s">
        <v>196</v>
      </c>
      <c r="L5041">
        <v>20.562999999999999</v>
      </c>
      <c r="M5041">
        <v>19.721</v>
      </c>
      <c r="N5041">
        <v>17.623000000000001</v>
      </c>
      <c r="O5041">
        <v>15.305999999999999</v>
      </c>
      <c r="P5041">
        <v>10.941000000000001</v>
      </c>
      <c r="Q5041">
        <v>5.9630000000000001</v>
      </c>
      <c r="R5041">
        <v>3.8879999999999999</v>
      </c>
      <c r="S5041">
        <v>3.6</v>
      </c>
      <c r="T5041">
        <v>2.8239999999999998</v>
      </c>
      <c r="U5041">
        <v>2.7320000000000002</v>
      </c>
      <c r="V5041">
        <v>3.3420000000000001</v>
      </c>
      <c r="W5041">
        <v>3.9390000000000001</v>
      </c>
      <c r="X5041">
        <v>4.492</v>
      </c>
      <c r="Y5041">
        <v>5.1159999999999997</v>
      </c>
      <c r="Z5041">
        <v>5.7850000000000001</v>
      </c>
      <c r="AA5041">
        <v>6.5609999999999999</v>
      </c>
      <c r="AB5041">
        <v>6.8879999999999999</v>
      </c>
      <c r="AC5041">
        <v>7.6980000000000004</v>
      </c>
      <c r="AD5041">
        <v>6.5010000000000003</v>
      </c>
      <c r="AE5041">
        <v>6.8</v>
      </c>
      <c r="AF5041">
        <v>7.2</v>
      </c>
      <c r="AG5041">
        <v>7.6980000000000004</v>
      </c>
      <c r="AH5041">
        <v>8.3949999999999996</v>
      </c>
      <c r="AI5041">
        <v>9.5670000000000002</v>
      </c>
      <c r="AJ5041">
        <v>9.0809999999999995</v>
      </c>
      <c r="AK5041">
        <v>8.5220000000000002</v>
      </c>
      <c r="AL5041">
        <v>7.2220000000000004</v>
      </c>
      <c r="AM5041">
        <v>7.3280000000000003</v>
      </c>
      <c r="AN5041">
        <v>7.8</v>
      </c>
      <c r="AO5041">
        <v>7.9</v>
      </c>
      <c r="AP5041">
        <v>8.1</v>
      </c>
      <c r="AQ5041">
        <v>8</v>
      </c>
      <c r="AR5041">
        <v>7.8</v>
      </c>
      <c r="AS5041">
        <v>7.9</v>
      </c>
      <c r="AT5041">
        <v>7.3</v>
      </c>
      <c r="AU5041">
        <v>6.9</v>
      </c>
      <c r="AV5041">
        <v>6.6</v>
      </c>
      <c r="AW5041">
        <v>6.2279999999999998</v>
      </c>
      <c r="AX5041">
        <v>6.1550000000000002</v>
      </c>
      <c r="AY5041">
        <v>5.7830000000000004</v>
      </c>
      <c r="AZ5041">
        <v>5.41</v>
      </c>
      <c r="BA5041">
        <v>5.41</v>
      </c>
      <c r="BB5041">
        <v>2016</v>
      </c>
    </row>
    <row r="5042" spans="1:54" hidden="1" outlineLevel="2" x14ac:dyDescent="0.25">
      <c r="A5042">
        <v>684</v>
      </c>
      <c r="B5042" t="s">
        <v>1028</v>
      </c>
      <c r="C5042" t="s">
        <v>255</v>
      </c>
      <c r="D5042" t="s">
        <v>1027</v>
      </c>
      <c r="E5042" t="s">
        <v>254</v>
      </c>
      <c r="F5042" t="s">
        <v>253</v>
      </c>
      <c r="G5042" t="s">
        <v>249</v>
      </c>
      <c r="H5042" t="s">
        <v>248</v>
      </c>
    </row>
    <row r="5043" spans="1:54" hidden="1" outlineLevel="2" x14ac:dyDescent="0.25">
      <c r="A5043">
        <v>684</v>
      </c>
      <c r="B5043" t="s">
        <v>1028</v>
      </c>
      <c r="C5043" t="s">
        <v>252</v>
      </c>
      <c r="D5043" t="s">
        <v>1027</v>
      </c>
      <c r="E5043" t="s">
        <v>251</v>
      </c>
      <c r="F5043" t="s">
        <v>250</v>
      </c>
      <c r="G5043" t="s">
        <v>249</v>
      </c>
      <c r="H5043" t="s">
        <v>248</v>
      </c>
      <c r="I5043" t="s">
        <v>1031</v>
      </c>
      <c r="J5043">
        <v>0.96599999999999997</v>
      </c>
      <c r="K5043">
        <v>0.98</v>
      </c>
      <c r="L5043">
        <v>0.99299999999999999</v>
      </c>
      <c r="M5043">
        <v>1.002</v>
      </c>
      <c r="N5043">
        <v>1.012</v>
      </c>
      <c r="O5043">
        <v>1.0209999999999999</v>
      </c>
      <c r="P5043">
        <v>1.028</v>
      </c>
      <c r="Q5043">
        <v>1.036</v>
      </c>
      <c r="R5043">
        <v>1.0429999999999999</v>
      </c>
      <c r="S5043">
        <v>1.0509999999999999</v>
      </c>
      <c r="T5043">
        <v>1.0589999999999999</v>
      </c>
      <c r="U5043">
        <v>1.07</v>
      </c>
      <c r="V5043">
        <v>1.0840000000000001</v>
      </c>
      <c r="W5043">
        <v>1.097</v>
      </c>
      <c r="X5043">
        <v>1.113</v>
      </c>
      <c r="Y5043">
        <v>1.1220000000000001</v>
      </c>
      <c r="Z5043">
        <v>1.1339999999999999</v>
      </c>
      <c r="AA5043">
        <v>1.1479999999999999</v>
      </c>
      <c r="AB5043">
        <v>1.1599999999999999</v>
      </c>
      <c r="AC5043">
        <v>1.175</v>
      </c>
      <c r="AD5043">
        <v>1.1870000000000001</v>
      </c>
      <c r="AE5043">
        <v>1.196</v>
      </c>
      <c r="AF5043">
        <v>1.2050000000000001</v>
      </c>
      <c r="AG5043">
        <v>1.2130000000000001</v>
      </c>
      <c r="AH5043">
        <v>1.2210000000000001</v>
      </c>
      <c r="AI5043">
        <v>1.228</v>
      </c>
      <c r="AJ5043">
        <v>1.234</v>
      </c>
      <c r="AK5043">
        <v>1.24</v>
      </c>
      <c r="AL5043">
        <v>1.244</v>
      </c>
      <c r="AM5043">
        <v>1.2470000000000001</v>
      </c>
      <c r="AN5043">
        <v>1.25</v>
      </c>
      <c r="AO5043">
        <v>1.252</v>
      </c>
      <c r="AP5043">
        <v>1.256</v>
      </c>
      <c r="AQ5043">
        <v>1.2589999999999999</v>
      </c>
      <c r="AR5043">
        <v>1.2609999999999999</v>
      </c>
      <c r="AS5043">
        <v>1.2629999999999999</v>
      </c>
      <c r="AT5043">
        <v>1.264</v>
      </c>
      <c r="AU5043">
        <v>1.2689999999999999</v>
      </c>
      <c r="AV5043">
        <v>1.274</v>
      </c>
      <c r="AW5043">
        <v>1.2789999999999999</v>
      </c>
      <c r="AX5043">
        <v>1.284</v>
      </c>
      <c r="AY5043">
        <v>1.288</v>
      </c>
      <c r="AZ5043">
        <v>1.292</v>
      </c>
      <c r="BA5043">
        <v>1.296</v>
      </c>
      <c r="BB5043">
        <v>2016</v>
      </c>
    </row>
    <row r="5044" spans="1:54" hidden="1" outlineLevel="2" x14ac:dyDescent="0.25">
      <c r="A5044">
        <v>684</v>
      </c>
      <c r="B5044" t="s">
        <v>1028</v>
      </c>
      <c r="C5044" t="s">
        <v>246</v>
      </c>
      <c r="D5044" t="s">
        <v>1027</v>
      </c>
      <c r="E5044" t="s">
        <v>244</v>
      </c>
      <c r="F5044" t="s">
        <v>243</v>
      </c>
      <c r="G5044" t="s">
        <v>209</v>
      </c>
      <c r="H5044" t="s">
        <v>205</v>
      </c>
      <c r="I5044" t="s">
        <v>1030</v>
      </c>
      <c r="J5044" t="s">
        <v>196</v>
      </c>
      <c r="K5044" t="s">
        <v>196</v>
      </c>
      <c r="L5044" t="s">
        <v>196</v>
      </c>
      <c r="M5044" t="s">
        <v>196</v>
      </c>
      <c r="N5044" t="s">
        <v>196</v>
      </c>
      <c r="O5044" t="s">
        <v>196</v>
      </c>
      <c r="P5044" t="s">
        <v>196</v>
      </c>
      <c r="Q5044" t="s">
        <v>196</v>
      </c>
      <c r="R5044" t="s">
        <v>196</v>
      </c>
      <c r="S5044" t="s">
        <v>196</v>
      </c>
      <c r="T5044" t="s">
        <v>196</v>
      </c>
      <c r="U5044" t="s">
        <v>196</v>
      </c>
      <c r="V5044" t="s">
        <v>196</v>
      </c>
      <c r="W5044" t="s">
        <v>196</v>
      </c>
      <c r="X5044" t="s">
        <v>196</v>
      </c>
      <c r="Y5044" t="s">
        <v>196</v>
      </c>
      <c r="Z5044" t="s">
        <v>196</v>
      </c>
      <c r="AA5044" t="s">
        <v>196</v>
      </c>
      <c r="AB5044" t="s">
        <v>196</v>
      </c>
      <c r="AC5044" t="s">
        <v>196</v>
      </c>
      <c r="AD5044">
        <v>23.103000000000002</v>
      </c>
      <c r="AE5044">
        <v>23.988</v>
      </c>
      <c r="AF5044">
        <v>27.783999999999999</v>
      </c>
      <c r="AG5044">
        <v>31.986999999999998</v>
      </c>
      <c r="AH5044">
        <v>34.863</v>
      </c>
      <c r="AI5044">
        <v>37.634999999999998</v>
      </c>
      <c r="AJ5044">
        <v>40.694000000000003</v>
      </c>
      <c r="AK5044">
        <v>47.695</v>
      </c>
      <c r="AL5044">
        <v>57.719000000000001</v>
      </c>
      <c r="AM5044">
        <v>64.290999999999997</v>
      </c>
      <c r="AN5044">
        <v>65.478999999999999</v>
      </c>
      <c r="AO5044">
        <v>69.222999999999999</v>
      </c>
      <c r="AP5044">
        <v>73.772999999999996</v>
      </c>
      <c r="AQ5044">
        <v>78.224000000000004</v>
      </c>
      <c r="AR5044">
        <v>79.674000000000007</v>
      </c>
      <c r="AS5044">
        <v>88.269000000000005</v>
      </c>
      <c r="AT5044">
        <v>94.028000000000006</v>
      </c>
      <c r="AU5044">
        <v>112.242</v>
      </c>
      <c r="AV5044">
        <v>121.958</v>
      </c>
      <c r="AW5044">
        <v>133.47399999999999</v>
      </c>
      <c r="AX5044">
        <v>145.34399999999999</v>
      </c>
      <c r="AY5044">
        <v>157.352</v>
      </c>
      <c r="AZ5044">
        <v>169.696</v>
      </c>
      <c r="BA5044">
        <v>182.20400000000001</v>
      </c>
      <c r="BB5044">
        <v>2017</v>
      </c>
    </row>
    <row r="5045" spans="1:54" hidden="1" outlineLevel="2" x14ac:dyDescent="0.25">
      <c r="A5045">
        <v>684</v>
      </c>
      <c r="B5045" t="s">
        <v>1028</v>
      </c>
      <c r="C5045" t="s">
        <v>245</v>
      </c>
      <c r="D5045" t="s">
        <v>1027</v>
      </c>
      <c r="E5045" t="s">
        <v>244</v>
      </c>
      <c r="F5045" t="s">
        <v>243</v>
      </c>
      <c r="G5045" t="s">
        <v>198</v>
      </c>
      <c r="I5045" t="s">
        <v>242</v>
      </c>
      <c r="J5045" t="s">
        <v>196</v>
      </c>
      <c r="K5045" t="s">
        <v>196</v>
      </c>
      <c r="L5045" t="s">
        <v>196</v>
      </c>
      <c r="M5045" t="s">
        <v>196</v>
      </c>
      <c r="N5045" t="s">
        <v>196</v>
      </c>
      <c r="O5045" t="s">
        <v>196</v>
      </c>
      <c r="P5045" t="s">
        <v>196</v>
      </c>
      <c r="Q5045" t="s">
        <v>196</v>
      </c>
      <c r="R5045" t="s">
        <v>196</v>
      </c>
      <c r="S5045" t="s">
        <v>196</v>
      </c>
      <c r="T5045" t="s">
        <v>196</v>
      </c>
      <c r="U5045" t="s">
        <v>196</v>
      </c>
      <c r="V5045" t="s">
        <v>196</v>
      </c>
      <c r="W5045" t="s">
        <v>196</v>
      </c>
      <c r="X5045" t="s">
        <v>196</v>
      </c>
      <c r="Y5045" t="s">
        <v>196</v>
      </c>
      <c r="Z5045" t="s">
        <v>196</v>
      </c>
      <c r="AA5045" t="s">
        <v>196</v>
      </c>
      <c r="AB5045" t="s">
        <v>196</v>
      </c>
      <c r="AC5045" t="s">
        <v>196</v>
      </c>
      <c r="AD5045">
        <v>17.992999999999999</v>
      </c>
      <c r="AE5045">
        <v>17.167999999999999</v>
      </c>
      <c r="AF5045">
        <v>18.079999999999998</v>
      </c>
      <c r="AG5045">
        <v>18.64</v>
      </c>
      <c r="AH5045">
        <v>18.728000000000002</v>
      </c>
      <c r="AI5045">
        <v>18.593</v>
      </c>
      <c r="AJ5045">
        <v>17.792000000000002</v>
      </c>
      <c r="AK5045">
        <v>18.404</v>
      </c>
      <c r="AL5045">
        <v>20.736999999999998</v>
      </c>
      <c r="AM5045">
        <v>22.111000000000001</v>
      </c>
      <c r="AN5045">
        <v>21.887</v>
      </c>
      <c r="AO5045">
        <v>21.411000000000001</v>
      </c>
      <c r="AP5045">
        <v>21.449000000000002</v>
      </c>
      <c r="AQ5045">
        <v>21.353999999999999</v>
      </c>
      <c r="AR5045">
        <v>20.629000000000001</v>
      </c>
      <c r="AS5045">
        <v>21.132999999999999</v>
      </c>
      <c r="AT5045">
        <v>21.289000000000001</v>
      </c>
      <c r="AU5045">
        <v>23.977</v>
      </c>
      <c r="AV5045">
        <v>23.989000000000001</v>
      </c>
      <c r="AW5045">
        <v>23.981999999999999</v>
      </c>
      <c r="AX5045">
        <v>23.972999999999999</v>
      </c>
      <c r="AY5045">
        <v>23.966999999999999</v>
      </c>
      <c r="AZ5045">
        <v>23.960999999999999</v>
      </c>
      <c r="BA5045">
        <v>23.858000000000001</v>
      </c>
      <c r="BB5045">
        <v>2017</v>
      </c>
    </row>
    <row r="5046" spans="1:54" hidden="1" outlineLevel="2" x14ac:dyDescent="0.25">
      <c r="A5046">
        <v>684</v>
      </c>
      <c r="B5046" t="s">
        <v>1028</v>
      </c>
      <c r="C5046" t="s">
        <v>241</v>
      </c>
      <c r="D5046" t="s">
        <v>1027</v>
      </c>
      <c r="E5046" t="s">
        <v>239</v>
      </c>
      <c r="F5046" t="s">
        <v>238</v>
      </c>
      <c r="G5046" t="s">
        <v>209</v>
      </c>
      <c r="H5046" t="s">
        <v>205</v>
      </c>
      <c r="I5046" t="s">
        <v>1030</v>
      </c>
      <c r="J5046" t="s">
        <v>196</v>
      </c>
      <c r="K5046" t="s">
        <v>196</v>
      </c>
      <c r="L5046" t="s">
        <v>196</v>
      </c>
      <c r="M5046" t="s">
        <v>196</v>
      </c>
      <c r="N5046" t="s">
        <v>196</v>
      </c>
      <c r="O5046" t="s">
        <v>196</v>
      </c>
      <c r="P5046" t="s">
        <v>196</v>
      </c>
      <c r="Q5046" t="s">
        <v>196</v>
      </c>
      <c r="R5046" t="s">
        <v>196</v>
      </c>
      <c r="S5046" t="s">
        <v>196</v>
      </c>
      <c r="T5046">
        <v>9.423</v>
      </c>
      <c r="U5046">
        <v>9.65</v>
      </c>
      <c r="V5046">
        <v>10.621</v>
      </c>
      <c r="W5046">
        <v>11.154999999999999</v>
      </c>
      <c r="X5046">
        <v>14.718999999999999</v>
      </c>
      <c r="Y5046">
        <v>16.042999999999999</v>
      </c>
      <c r="Z5046">
        <v>16.873999999999999</v>
      </c>
      <c r="AA5046">
        <v>18.571000000000002</v>
      </c>
      <c r="AB5046">
        <v>20.488</v>
      </c>
      <c r="AC5046">
        <v>23.506</v>
      </c>
      <c r="AD5046">
        <v>28.8</v>
      </c>
      <c r="AE5046">
        <v>31.850999999999999</v>
      </c>
      <c r="AF5046">
        <v>35.738999999999997</v>
      </c>
      <c r="AG5046">
        <v>40.258000000000003</v>
      </c>
      <c r="AH5046">
        <v>43.174999999999997</v>
      </c>
      <c r="AI5046">
        <v>46.631</v>
      </c>
      <c r="AJ5046">
        <v>50.054000000000002</v>
      </c>
      <c r="AK5046">
        <v>55.680999999999997</v>
      </c>
      <c r="AL5046">
        <v>65.388000000000005</v>
      </c>
      <c r="AM5046">
        <v>74.366</v>
      </c>
      <c r="AN5046">
        <v>75.049000000000007</v>
      </c>
      <c r="AO5046">
        <v>79.569999999999993</v>
      </c>
      <c r="AP5046">
        <v>80.114999999999995</v>
      </c>
      <c r="AQ5046">
        <v>91.048000000000002</v>
      </c>
      <c r="AR5046">
        <v>92.213999999999999</v>
      </c>
      <c r="AS5046">
        <v>102.877</v>
      </c>
      <c r="AT5046">
        <v>109.87</v>
      </c>
      <c r="AU5046">
        <v>127.71599999999999</v>
      </c>
      <c r="AV5046">
        <v>139</v>
      </c>
      <c r="AW5046">
        <v>151.96600000000001</v>
      </c>
      <c r="AX5046">
        <v>165.298</v>
      </c>
      <c r="AY5046">
        <v>178.81299999999999</v>
      </c>
      <c r="AZ5046">
        <v>192.68299999999999</v>
      </c>
      <c r="BA5046">
        <v>206.74100000000001</v>
      </c>
      <c r="BB5046">
        <v>2017</v>
      </c>
    </row>
    <row r="5047" spans="1:54" hidden="1" outlineLevel="2" x14ac:dyDescent="0.25">
      <c r="A5047">
        <v>684</v>
      </c>
      <c r="B5047" t="s">
        <v>1028</v>
      </c>
      <c r="C5047" t="s">
        <v>240</v>
      </c>
      <c r="D5047" t="s">
        <v>1027</v>
      </c>
      <c r="E5047" t="s">
        <v>239</v>
      </c>
      <c r="F5047" t="s">
        <v>238</v>
      </c>
      <c r="G5047" t="s">
        <v>198</v>
      </c>
      <c r="I5047" t="s">
        <v>237</v>
      </c>
      <c r="J5047" t="s">
        <v>196</v>
      </c>
      <c r="K5047" t="s">
        <v>196</v>
      </c>
      <c r="L5047" t="s">
        <v>196</v>
      </c>
      <c r="M5047" t="s">
        <v>196</v>
      </c>
      <c r="N5047" t="s">
        <v>196</v>
      </c>
      <c r="O5047" t="s">
        <v>196</v>
      </c>
      <c r="P5047" t="s">
        <v>196</v>
      </c>
      <c r="Q5047" t="s">
        <v>196</v>
      </c>
      <c r="R5047" t="s">
        <v>196</v>
      </c>
      <c r="S5047" t="s">
        <v>196</v>
      </c>
      <c r="T5047" t="s">
        <v>196</v>
      </c>
      <c r="U5047" t="s">
        <v>196</v>
      </c>
      <c r="V5047" t="s">
        <v>196</v>
      </c>
      <c r="W5047" t="s">
        <v>196</v>
      </c>
      <c r="X5047" t="s">
        <v>196</v>
      </c>
      <c r="Y5047" t="s">
        <v>196</v>
      </c>
      <c r="Z5047" t="s">
        <v>196</v>
      </c>
      <c r="AA5047" t="s">
        <v>196</v>
      </c>
      <c r="AB5047" t="s">
        <v>196</v>
      </c>
      <c r="AC5047">
        <v>20.28</v>
      </c>
      <c r="AD5047">
        <v>22.43</v>
      </c>
      <c r="AE5047">
        <v>22.795999999999999</v>
      </c>
      <c r="AF5047">
        <v>23.256</v>
      </c>
      <c r="AG5047">
        <v>23.46</v>
      </c>
      <c r="AH5047">
        <v>23.193999999999999</v>
      </c>
      <c r="AI5047">
        <v>23.036999999999999</v>
      </c>
      <c r="AJ5047">
        <v>21.884</v>
      </c>
      <c r="AK5047">
        <v>21.484999999999999</v>
      </c>
      <c r="AL5047">
        <v>23.492999999999999</v>
      </c>
      <c r="AM5047">
        <v>25.576000000000001</v>
      </c>
      <c r="AN5047">
        <v>25.085999999999999</v>
      </c>
      <c r="AO5047">
        <v>24.611000000000001</v>
      </c>
      <c r="AP5047">
        <v>23.292999999999999</v>
      </c>
      <c r="AQ5047">
        <v>24.853999999999999</v>
      </c>
      <c r="AR5047">
        <v>23.875</v>
      </c>
      <c r="AS5047">
        <v>24.631</v>
      </c>
      <c r="AT5047">
        <v>24.876000000000001</v>
      </c>
      <c r="AU5047">
        <v>27.283000000000001</v>
      </c>
      <c r="AV5047">
        <v>27.341000000000001</v>
      </c>
      <c r="AW5047">
        <v>27.303999999999998</v>
      </c>
      <c r="AX5047">
        <v>27.263999999999999</v>
      </c>
      <c r="AY5047">
        <v>27.236000000000001</v>
      </c>
      <c r="AZ5047">
        <v>27.206</v>
      </c>
      <c r="BA5047">
        <v>27.07</v>
      </c>
      <c r="BB5047">
        <v>2017</v>
      </c>
    </row>
    <row r="5048" spans="1:54" hidden="1" outlineLevel="2" x14ac:dyDescent="0.25">
      <c r="A5048">
        <v>684</v>
      </c>
      <c r="B5048" t="s">
        <v>1028</v>
      </c>
      <c r="C5048" t="s">
        <v>236</v>
      </c>
      <c r="D5048" t="s">
        <v>1027</v>
      </c>
      <c r="E5048" t="s">
        <v>234</v>
      </c>
      <c r="F5048" t="s">
        <v>233</v>
      </c>
      <c r="G5048" t="s">
        <v>209</v>
      </c>
      <c r="H5048" t="s">
        <v>205</v>
      </c>
      <c r="I5048" t="s">
        <v>1030</v>
      </c>
      <c r="J5048" t="s">
        <v>196</v>
      </c>
      <c r="K5048" t="s">
        <v>196</v>
      </c>
      <c r="L5048" t="s">
        <v>196</v>
      </c>
      <c r="M5048" t="s">
        <v>196</v>
      </c>
      <c r="N5048" t="s">
        <v>196</v>
      </c>
      <c r="O5048" t="s">
        <v>196</v>
      </c>
      <c r="P5048" t="s">
        <v>196</v>
      </c>
      <c r="Q5048" t="s">
        <v>196</v>
      </c>
      <c r="R5048" t="s">
        <v>196</v>
      </c>
      <c r="S5048" t="s">
        <v>196</v>
      </c>
      <c r="T5048" t="s">
        <v>196</v>
      </c>
      <c r="U5048" t="s">
        <v>196</v>
      </c>
      <c r="V5048" t="s">
        <v>196</v>
      </c>
      <c r="W5048" t="s">
        <v>196</v>
      </c>
      <c r="X5048" t="s">
        <v>196</v>
      </c>
      <c r="Y5048" t="s">
        <v>196</v>
      </c>
      <c r="Z5048" t="s">
        <v>196</v>
      </c>
      <c r="AA5048" t="s">
        <v>196</v>
      </c>
      <c r="AB5048" t="s">
        <v>196</v>
      </c>
      <c r="AC5048" t="s">
        <v>196</v>
      </c>
      <c r="AD5048">
        <v>-5.6970000000000001</v>
      </c>
      <c r="AE5048">
        <v>-7.8630000000000004</v>
      </c>
      <c r="AF5048">
        <v>-7.9539999999999997</v>
      </c>
      <c r="AG5048">
        <v>-8.2710000000000008</v>
      </c>
      <c r="AH5048">
        <v>-8.3119999999999994</v>
      </c>
      <c r="AI5048">
        <v>-8.9960000000000004</v>
      </c>
      <c r="AJ5048">
        <v>-9.36</v>
      </c>
      <c r="AK5048">
        <v>-7.9850000000000003</v>
      </c>
      <c r="AL5048">
        <v>-7.6689999999999996</v>
      </c>
      <c r="AM5048">
        <v>-10.074999999999999</v>
      </c>
      <c r="AN5048">
        <v>-9.5690000000000008</v>
      </c>
      <c r="AO5048">
        <v>-10.347</v>
      </c>
      <c r="AP5048">
        <v>-6.3419999999999996</v>
      </c>
      <c r="AQ5048">
        <v>-12.823</v>
      </c>
      <c r="AR5048">
        <v>-12.54</v>
      </c>
      <c r="AS5048">
        <v>-14.608000000000001</v>
      </c>
      <c r="AT5048">
        <v>-15.843</v>
      </c>
      <c r="AU5048">
        <v>-15.474</v>
      </c>
      <c r="AV5048">
        <v>-17.041</v>
      </c>
      <c r="AW5048">
        <v>-18.492000000000001</v>
      </c>
      <c r="AX5048">
        <v>-19.954000000000001</v>
      </c>
      <c r="AY5048">
        <v>-21.462</v>
      </c>
      <c r="AZ5048">
        <v>-22.986000000000001</v>
      </c>
      <c r="BA5048">
        <v>-24.536999999999999</v>
      </c>
      <c r="BB5048">
        <v>2017</v>
      </c>
    </row>
    <row r="5049" spans="1:54" hidden="1" outlineLevel="2" x14ac:dyDescent="0.25">
      <c r="A5049">
        <v>684</v>
      </c>
      <c r="B5049" t="s">
        <v>1028</v>
      </c>
      <c r="C5049" t="s">
        <v>235</v>
      </c>
      <c r="D5049" t="s">
        <v>1027</v>
      </c>
      <c r="E5049" t="s">
        <v>234</v>
      </c>
      <c r="F5049" t="s">
        <v>233</v>
      </c>
      <c r="G5049" t="s">
        <v>198</v>
      </c>
      <c r="I5049" t="s">
        <v>232</v>
      </c>
      <c r="J5049" t="s">
        <v>196</v>
      </c>
      <c r="K5049" t="s">
        <v>196</v>
      </c>
      <c r="L5049" t="s">
        <v>196</v>
      </c>
      <c r="M5049" t="s">
        <v>196</v>
      </c>
      <c r="N5049" t="s">
        <v>196</v>
      </c>
      <c r="O5049" t="s">
        <v>196</v>
      </c>
      <c r="P5049" t="s">
        <v>196</v>
      </c>
      <c r="Q5049" t="s">
        <v>196</v>
      </c>
      <c r="R5049" t="s">
        <v>196</v>
      </c>
      <c r="S5049" t="s">
        <v>196</v>
      </c>
      <c r="T5049" t="s">
        <v>196</v>
      </c>
      <c r="U5049" t="s">
        <v>196</v>
      </c>
      <c r="V5049" t="s">
        <v>196</v>
      </c>
      <c r="W5049" t="s">
        <v>196</v>
      </c>
      <c r="X5049" t="s">
        <v>196</v>
      </c>
      <c r="Y5049" t="s">
        <v>196</v>
      </c>
      <c r="Z5049" t="s">
        <v>196</v>
      </c>
      <c r="AA5049" t="s">
        <v>196</v>
      </c>
      <c r="AB5049" t="s">
        <v>196</v>
      </c>
      <c r="AC5049" t="s">
        <v>196</v>
      </c>
      <c r="AD5049">
        <v>-4.4370000000000003</v>
      </c>
      <c r="AE5049">
        <v>-5.6280000000000001</v>
      </c>
      <c r="AF5049">
        <v>-5.1760000000000002</v>
      </c>
      <c r="AG5049">
        <v>-4.82</v>
      </c>
      <c r="AH5049">
        <v>-4.4649999999999999</v>
      </c>
      <c r="AI5049">
        <v>-4.444</v>
      </c>
      <c r="AJ5049">
        <v>-4.0919999999999996</v>
      </c>
      <c r="AK5049">
        <v>-3.081</v>
      </c>
      <c r="AL5049">
        <v>-2.7549999999999999</v>
      </c>
      <c r="AM5049">
        <v>-3.4649999999999999</v>
      </c>
      <c r="AN5049">
        <v>-3.1989999999999998</v>
      </c>
      <c r="AO5049">
        <v>-3.2</v>
      </c>
      <c r="AP5049">
        <v>-1.8440000000000001</v>
      </c>
      <c r="AQ5049">
        <v>-3.5009999999999999</v>
      </c>
      <c r="AR5049">
        <v>-3.2469999999999999</v>
      </c>
      <c r="AS5049">
        <v>-3.4969999999999999</v>
      </c>
      <c r="AT5049">
        <v>-3.5870000000000002</v>
      </c>
      <c r="AU5049">
        <v>-3.306</v>
      </c>
      <c r="AV5049">
        <v>-3.3519999999999999</v>
      </c>
      <c r="AW5049">
        <v>-3.3220000000000001</v>
      </c>
      <c r="AX5049">
        <v>-3.2909999999999999</v>
      </c>
      <c r="AY5049">
        <v>-3.2690000000000001</v>
      </c>
      <c r="AZ5049">
        <v>-3.246</v>
      </c>
      <c r="BA5049">
        <v>-3.2130000000000001</v>
      </c>
      <c r="BB5049">
        <v>2017</v>
      </c>
    </row>
    <row r="5050" spans="1:54" hidden="1" outlineLevel="2" x14ac:dyDescent="0.25">
      <c r="A5050">
        <v>684</v>
      </c>
      <c r="B5050" t="s">
        <v>1028</v>
      </c>
      <c r="C5050" t="s">
        <v>231</v>
      </c>
      <c r="D5050" t="s">
        <v>1027</v>
      </c>
      <c r="E5050" t="s">
        <v>229</v>
      </c>
      <c r="F5050" t="s">
        <v>228</v>
      </c>
      <c r="G5050" t="s">
        <v>209</v>
      </c>
      <c r="H5050" t="s">
        <v>205</v>
      </c>
      <c r="I5050" t="s">
        <v>1030</v>
      </c>
      <c r="J5050" t="s">
        <v>196</v>
      </c>
      <c r="K5050" t="s">
        <v>196</v>
      </c>
      <c r="L5050" t="s">
        <v>196</v>
      </c>
      <c r="M5050" t="s">
        <v>196</v>
      </c>
      <c r="N5050" t="s">
        <v>196</v>
      </c>
      <c r="O5050" t="s">
        <v>196</v>
      </c>
      <c r="P5050">
        <v>0.13700000000000001</v>
      </c>
      <c r="Q5050">
        <v>-0.56299999999999994</v>
      </c>
      <c r="R5050">
        <v>-0.93799999999999994</v>
      </c>
      <c r="S5050">
        <v>-0.76900000000000002</v>
      </c>
      <c r="T5050">
        <v>-0.873</v>
      </c>
      <c r="U5050">
        <v>-0.40600000000000003</v>
      </c>
      <c r="V5050">
        <v>-1.0349999999999999</v>
      </c>
      <c r="W5050">
        <v>-1.123</v>
      </c>
      <c r="X5050">
        <v>-1.466</v>
      </c>
      <c r="Y5050">
        <v>-1.716</v>
      </c>
      <c r="Z5050">
        <v>-1.9330000000000001</v>
      </c>
      <c r="AA5050">
        <v>-1.2330000000000001</v>
      </c>
      <c r="AB5050">
        <v>-0.72099999999999997</v>
      </c>
      <c r="AC5050">
        <v>9.8000000000000004E-2</v>
      </c>
      <c r="AD5050">
        <v>-1.976</v>
      </c>
      <c r="AE5050">
        <v>-3.508</v>
      </c>
      <c r="AF5050">
        <v>-2.3889999999999998</v>
      </c>
      <c r="AG5050">
        <v>-2.427</v>
      </c>
      <c r="AH5050">
        <v>-2.161</v>
      </c>
      <c r="AI5050">
        <v>-1.347</v>
      </c>
      <c r="AJ5050">
        <v>-0.95399999999999996</v>
      </c>
      <c r="AK5050">
        <v>2.944</v>
      </c>
      <c r="AL5050">
        <v>4.7300000000000004</v>
      </c>
      <c r="AM5050">
        <v>0.23499999999999999</v>
      </c>
      <c r="AN5050">
        <v>-3.0270000000000001</v>
      </c>
      <c r="AO5050">
        <v>-1.081</v>
      </c>
      <c r="AP5050">
        <v>0.54800000000000004</v>
      </c>
      <c r="AQ5050">
        <v>-3.552</v>
      </c>
      <c r="AR5050">
        <v>-6.3410000000000002</v>
      </c>
      <c r="AS5050">
        <v>-4.6900000000000004</v>
      </c>
      <c r="AT5050">
        <v>-6.3360000000000003</v>
      </c>
      <c r="AU5050">
        <v>-10.599</v>
      </c>
      <c r="AV5050">
        <v>-11.247</v>
      </c>
      <c r="AW5050">
        <v>-12.061</v>
      </c>
      <c r="AX5050">
        <v>-12.898999999999999</v>
      </c>
      <c r="AY5050">
        <v>-13.83</v>
      </c>
      <c r="AZ5050">
        <v>-14.707000000000001</v>
      </c>
      <c r="BA5050">
        <v>-15.603999999999999</v>
      </c>
      <c r="BB5050">
        <v>2017</v>
      </c>
    </row>
    <row r="5051" spans="1:54" hidden="1" outlineLevel="2" x14ac:dyDescent="0.25">
      <c r="A5051">
        <v>684</v>
      </c>
      <c r="B5051" t="s">
        <v>1028</v>
      </c>
      <c r="C5051" t="s">
        <v>230</v>
      </c>
      <c r="D5051" t="s">
        <v>1027</v>
      </c>
      <c r="E5051" t="s">
        <v>229</v>
      </c>
      <c r="F5051" t="s">
        <v>228</v>
      </c>
      <c r="G5051" t="s">
        <v>227</v>
      </c>
      <c r="I5051" t="s">
        <v>398</v>
      </c>
      <c r="J5051" t="s">
        <v>196</v>
      </c>
      <c r="K5051" t="s">
        <v>196</v>
      </c>
      <c r="L5051" t="s">
        <v>196</v>
      </c>
      <c r="M5051" t="s">
        <v>196</v>
      </c>
      <c r="N5051" t="s">
        <v>196</v>
      </c>
      <c r="O5051" t="s">
        <v>196</v>
      </c>
      <c r="P5051">
        <v>0.246</v>
      </c>
      <c r="Q5051">
        <v>-0.93100000000000005</v>
      </c>
      <c r="R5051">
        <v>-1.444</v>
      </c>
      <c r="S5051">
        <v>-1.1240000000000001</v>
      </c>
      <c r="T5051">
        <v>-1.1910000000000001</v>
      </c>
      <c r="U5051">
        <v>-0.53</v>
      </c>
      <c r="V5051">
        <v>-1.2709999999999999</v>
      </c>
      <c r="W5051">
        <v>-1.3160000000000001</v>
      </c>
      <c r="X5051">
        <v>-1.64</v>
      </c>
      <c r="Y5051">
        <v>-1.8340000000000001</v>
      </c>
      <c r="Z5051">
        <v>-1.9590000000000001</v>
      </c>
      <c r="AA5051">
        <v>-1.1919999999999999</v>
      </c>
      <c r="AB5051">
        <v>-0.65500000000000003</v>
      </c>
      <c r="AC5051">
        <v>8.8999999999999996E-2</v>
      </c>
      <c r="AD5051">
        <v>-1.6559999999999999</v>
      </c>
      <c r="AE5051">
        <v>-2.6459999999999999</v>
      </c>
      <c r="AF5051">
        <v>-1.6259999999999999</v>
      </c>
      <c r="AG5051">
        <v>-1.502</v>
      </c>
      <c r="AH5051">
        <v>-1.2010000000000001</v>
      </c>
      <c r="AI5051">
        <v>-0.68899999999999995</v>
      </c>
      <c r="AJ5051">
        <v>-0.44</v>
      </c>
      <c r="AK5051">
        <v>1.2070000000000001</v>
      </c>
      <c r="AL5051">
        <v>1.75</v>
      </c>
      <c r="AM5051">
        <v>8.4000000000000005E-2</v>
      </c>
      <c r="AN5051">
        <v>-1.0189999999999999</v>
      </c>
      <c r="AO5051">
        <v>-0.33700000000000002</v>
      </c>
      <c r="AP5051">
        <v>0.16</v>
      </c>
      <c r="AQ5051">
        <v>-0.96599999999999997</v>
      </c>
      <c r="AR5051">
        <v>-1.6319999999999999</v>
      </c>
      <c r="AS5051">
        <v>-1.151</v>
      </c>
      <c r="AT5051">
        <v>-1.454</v>
      </c>
      <c r="AU5051">
        <v>-2.347</v>
      </c>
      <c r="AV5051">
        <v>-2.3210000000000002</v>
      </c>
      <c r="AW5051">
        <v>-2.2669999999999999</v>
      </c>
      <c r="AX5051">
        <v>-2.2200000000000002</v>
      </c>
      <c r="AY5051">
        <v>-2.19</v>
      </c>
      <c r="AZ5051">
        <v>-2.1579999999999999</v>
      </c>
      <c r="BA5051">
        <v>-2.1230000000000002</v>
      </c>
      <c r="BB5051">
        <v>2017</v>
      </c>
    </row>
    <row r="5052" spans="1:54" hidden="1" outlineLevel="2" x14ac:dyDescent="0.25">
      <c r="A5052">
        <v>684</v>
      </c>
      <c r="B5052" t="s">
        <v>1028</v>
      </c>
      <c r="C5052" t="s">
        <v>226</v>
      </c>
      <c r="D5052" t="s">
        <v>1027</v>
      </c>
      <c r="E5052" t="s">
        <v>224</v>
      </c>
      <c r="F5052" t="s">
        <v>223</v>
      </c>
      <c r="G5052" t="s">
        <v>209</v>
      </c>
      <c r="H5052" t="s">
        <v>205</v>
      </c>
      <c r="I5052" t="s">
        <v>1030</v>
      </c>
      <c r="J5052" t="s">
        <v>196</v>
      </c>
      <c r="K5052" t="s">
        <v>196</v>
      </c>
      <c r="L5052" t="s">
        <v>196</v>
      </c>
      <c r="M5052" t="s">
        <v>196</v>
      </c>
      <c r="N5052" t="s">
        <v>196</v>
      </c>
      <c r="O5052" t="s">
        <v>196</v>
      </c>
      <c r="P5052" t="s">
        <v>196</v>
      </c>
      <c r="Q5052" t="s">
        <v>196</v>
      </c>
      <c r="R5052" t="s">
        <v>196</v>
      </c>
      <c r="S5052" t="s">
        <v>196</v>
      </c>
      <c r="T5052" t="s">
        <v>196</v>
      </c>
      <c r="U5052" t="s">
        <v>196</v>
      </c>
      <c r="V5052" t="s">
        <v>196</v>
      </c>
      <c r="W5052" t="s">
        <v>196</v>
      </c>
      <c r="X5052" t="s">
        <v>196</v>
      </c>
      <c r="Y5052" t="s">
        <v>196</v>
      </c>
      <c r="Z5052" t="s">
        <v>196</v>
      </c>
      <c r="AA5052" t="s">
        <v>196</v>
      </c>
      <c r="AB5052" t="s">
        <v>196</v>
      </c>
      <c r="AC5052" t="s">
        <v>196</v>
      </c>
      <c r="AD5052">
        <v>-1.006</v>
      </c>
      <c r="AE5052">
        <v>-2.8290000000000002</v>
      </c>
      <c r="AF5052">
        <v>-2.4889999999999999</v>
      </c>
      <c r="AG5052">
        <v>-1.7829999999999999</v>
      </c>
      <c r="AH5052">
        <v>-1.427</v>
      </c>
      <c r="AI5052">
        <v>-1.7270000000000001</v>
      </c>
      <c r="AJ5052">
        <v>-1.2410000000000001</v>
      </c>
      <c r="AK5052">
        <v>1.7929999999999999</v>
      </c>
      <c r="AL5052">
        <v>3.012</v>
      </c>
      <c r="AM5052">
        <v>0.59499999999999997</v>
      </c>
      <c r="AN5052">
        <v>0.28999999999999998</v>
      </c>
      <c r="AO5052">
        <v>-1.093</v>
      </c>
      <c r="AP5052">
        <v>3.4020000000000001</v>
      </c>
      <c r="AQ5052">
        <v>-3.5979999999999999</v>
      </c>
      <c r="AR5052">
        <v>-2.9</v>
      </c>
      <c r="AS5052">
        <v>-4.9550000000000001</v>
      </c>
      <c r="AT5052">
        <v>-5.2779999999999996</v>
      </c>
      <c r="AU5052">
        <v>-3.9969999999999999</v>
      </c>
      <c r="AV5052">
        <v>-4.0640000000000001</v>
      </c>
      <c r="AW5052">
        <v>-4.2839999999999998</v>
      </c>
      <c r="AX5052">
        <v>-4.4770000000000003</v>
      </c>
      <c r="AY5052">
        <v>-4.702</v>
      </c>
      <c r="AZ5052">
        <v>-4.907</v>
      </c>
      <c r="BA5052">
        <v>-5.1210000000000004</v>
      </c>
      <c r="BB5052">
        <v>2017</v>
      </c>
    </row>
    <row r="5053" spans="1:54" hidden="1" outlineLevel="2" x14ac:dyDescent="0.25">
      <c r="A5053">
        <v>684</v>
      </c>
      <c r="B5053" t="s">
        <v>1028</v>
      </c>
      <c r="C5053" t="s">
        <v>225</v>
      </c>
      <c r="D5053" t="s">
        <v>1027</v>
      </c>
      <c r="E5053" t="s">
        <v>224</v>
      </c>
      <c r="F5053" t="s">
        <v>223</v>
      </c>
      <c r="G5053" t="s">
        <v>198</v>
      </c>
      <c r="I5053" t="s">
        <v>222</v>
      </c>
      <c r="J5053" t="s">
        <v>196</v>
      </c>
      <c r="K5053" t="s">
        <v>196</v>
      </c>
      <c r="L5053" t="s">
        <v>196</v>
      </c>
      <c r="M5053" t="s">
        <v>196</v>
      </c>
      <c r="N5053" t="s">
        <v>196</v>
      </c>
      <c r="O5053" t="s">
        <v>196</v>
      </c>
      <c r="P5053" t="s">
        <v>196</v>
      </c>
      <c r="Q5053" t="s">
        <v>196</v>
      </c>
      <c r="R5053" t="s">
        <v>196</v>
      </c>
      <c r="S5053" t="s">
        <v>196</v>
      </c>
      <c r="T5053" t="s">
        <v>196</v>
      </c>
      <c r="U5053" t="s">
        <v>196</v>
      </c>
      <c r="V5053" t="s">
        <v>196</v>
      </c>
      <c r="W5053" t="s">
        <v>196</v>
      </c>
      <c r="X5053" t="s">
        <v>196</v>
      </c>
      <c r="Y5053" t="s">
        <v>196</v>
      </c>
      <c r="Z5053" t="s">
        <v>196</v>
      </c>
      <c r="AA5053" t="s">
        <v>196</v>
      </c>
      <c r="AB5053" t="s">
        <v>196</v>
      </c>
      <c r="AC5053" t="s">
        <v>196</v>
      </c>
      <c r="AD5053">
        <v>-0.78300000000000003</v>
      </c>
      <c r="AE5053">
        <v>-2.0249999999999999</v>
      </c>
      <c r="AF5053">
        <v>-1.619</v>
      </c>
      <c r="AG5053">
        <v>-1.0389999999999999</v>
      </c>
      <c r="AH5053">
        <v>-0.76700000000000002</v>
      </c>
      <c r="AI5053">
        <v>-0.85299999999999998</v>
      </c>
      <c r="AJ5053">
        <v>-0.54300000000000004</v>
      </c>
      <c r="AK5053">
        <v>0.69199999999999995</v>
      </c>
      <c r="AL5053">
        <v>1.0820000000000001</v>
      </c>
      <c r="AM5053">
        <v>0.20399999999999999</v>
      </c>
      <c r="AN5053">
        <v>9.7000000000000003E-2</v>
      </c>
      <c r="AO5053">
        <v>-0.33800000000000002</v>
      </c>
      <c r="AP5053">
        <v>0.98899999999999999</v>
      </c>
      <c r="AQ5053">
        <v>-0.98199999999999998</v>
      </c>
      <c r="AR5053">
        <v>-0.751</v>
      </c>
      <c r="AS5053">
        <v>-1.1859999999999999</v>
      </c>
      <c r="AT5053">
        <v>-1.1950000000000001</v>
      </c>
      <c r="AU5053">
        <v>-0.85399999999999998</v>
      </c>
      <c r="AV5053">
        <v>-0.79900000000000004</v>
      </c>
      <c r="AW5053">
        <v>-0.77</v>
      </c>
      <c r="AX5053">
        <v>-0.73799999999999999</v>
      </c>
      <c r="AY5053">
        <v>-0.71599999999999997</v>
      </c>
      <c r="AZ5053">
        <v>-0.69299999999999995</v>
      </c>
      <c r="BA5053">
        <v>-0.67100000000000004</v>
      </c>
      <c r="BB5053">
        <v>2017</v>
      </c>
    </row>
    <row r="5054" spans="1:54" hidden="1" outlineLevel="2" x14ac:dyDescent="0.25">
      <c r="A5054">
        <v>684</v>
      </c>
      <c r="B5054" t="s">
        <v>1028</v>
      </c>
      <c r="C5054" t="s">
        <v>221</v>
      </c>
      <c r="D5054" t="s">
        <v>1027</v>
      </c>
      <c r="E5054" t="s">
        <v>219</v>
      </c>
      <c r="F5054" t="s">
        <v>218</v>
      </c>
      <c r="G5054" t="s">
        <v>209</v>
      </c>
      <c r="H5054" t="s">
        <v>205</v>
      </c>
    </row>
    <row r="5055" spans="1:54" hidden="1" outlineLevel="2" x14ac:dyDescent="0.25">
      <c r="A5055">
        <v>684</v>
      </c>
      <c r="B5055" t="s">
        <v>1028</v>
      </c>
      <c r="C5055" t="s">
        <v>220</v>
      </c>
      <c r="D5055" t="s">
        <v>1027</v>
      </c>
      <c r="E5055" t="s">
        <v>219</v>
      </c>
      <c r="F5055" t="s">
        <v>218</v>
      </c>
      <c r="G5055" t="s">
        <v>198</v>
      </c>
    </row>
    <row r="5056" spans="1:54" hidden="1" outlineLevel="2" x14ac:dyDescent="0.25">
      <c r="A5056">
        <v>684</v>
      </c>
      <c r="B5056" t="s">
        <v>1028</v>
      </c>
      <c r="C5056" t="s">
        <v>217</v>
      </c>
      <c r="D5056" t="s">
        <v>1027</v>
      </c>
      <c r="E5056" t="s">
        <v>215</v>
      </c>
      <c r="F5056" t="s">
        <v>214</v>
      </c>
      <c r="G5056" t="s">
        <v>209</v>
      </c>
      <c r="H5056" t="s">
        <v>205</v>
      </c>
      <c r="I5056" t="s">
        <v>1030</v>
      </c>
      <c r="J5056" t="s">
        <v>196</v>
      </c>
      <c r="K5056" t="s">
        <v>196</v>
      </c>
      <c r="L5056" t="s">
        <v>196</v>
      </c>
      <c r="M5056" t="s">
        <v>196</v>
      </c>
      <c r="N5056" t="s">
        <v>196</v>
      </c>
      <c r="O5056" t="s">
        <v>196</v>
      </c>
      <c r="P5056" t="s">
        <v>196</v>
      </c>
      <c r="Q5056" t="s">
        <v>196</v>
      </c>
      <c r="R5056" t="s">
        <v>196</v>
      </c>
      <c r="S5056" t="s">
        <v>196</v>
      </c>
      <c r="T5056" t="s">
        <v>196</v>
      </c>
      <c r="U5056" t="s">
        <v>196</v>
      </c>
      <c r="V5056" t="s">
        <v>196</v>
      </c>
      <c r="W5056" t="s">
        <v>196</v>
      </c>
      <c r="X5056" t="s">
        <v>196</v>
      </c>
      <c r="Y5056" t="s">
        <v>196</v>
      </c>
      <c r="Z5056" t="s">
        <v>196</v>
      </c>
      <c r="AA5056" t="s">
        <v>196</v>
      </c>
      <c r="AB5056" t="s">
        <v>196</v>
      </c>
      <c r="AC5056" t="s">
        <v>196</v>
      </c>
      <c r="AD5056">
        <v>55.448999999999998</v>
      </c>
      <c r="AE5056">
        <v>60.209000000000003</v>
      </c>
      <c r="AF5056">
        <v>76.2</v>
      </c>
      <c r="AG5056">
        <v>95.918999999999997</v>
      </c>
      <c r="AH5056">
        <v>93.524000000000001</v>
      </c>
      <c r="AI5056">
        <v>102.453</v>
      </c>
      <c r="AJ5056">
        <v>108.887</v>
      </c>
      <c r="AK5056">
        <v>115.37</v>
      </c>
      <c r="AL5056">
        <v>120.78100000000001</v>
      </c>
      <c r="AM5056">
        <v>147.583</v>
      </c>
      <c r="AN5056">
        <v>155.68199999999999</v>
      </c>
      <c r="AO5056">
        <v>168.86600000000001</v>
      </c>
      <c r="AP5056">
        <v>177.03800000000001</v>
      </c>
      <c r="AQ5056">
        <v>197.30600000000001</v>
      </c>
      <c r="AR5056">
        <v>222.24700000000001</v>
      </c>
      <c r="AS5056">
        <v>251.40100000000001</v>
      </c>
      <c r="AT5056">
        <v>265.54700000000003</v>
      </c>
      <c r="AU5056">
        <v>281.57400000000001</v>
      </c>
      <c r="AV5056">
        <v>304.51400000000001</v>
      </c>
      <c r="AW5056">
        <v>328.98500000000001</v>
      </c>
      <c r="AX5056">
        <v>355.15600000000001</v>
      </c>
      <c r="AY5056">
        <v>383.05399999999997</v>
      </c>
      <c r="AZ5056">
        <v>412.58600000000001</v>
      </c>
      <c r="BA5056">
        <v>443.97199999999998</v>
      </c>
      <c r="BB5056">
        <v>2017</v>
      </c>
    </row>
    <row r="5057" spans="1:54" hidden="1" outlineLevel="2" x14ac:dyDescent="0.25">
      <c r="A5057">
        <v>684</v>
      </c>
      <c r="B5057" t="s">
        <v>1028</v>
      </c>
      <c r="C5057" t="s">
        <v>216</v>
      </c>
      <c r="D5057" t="s">
        <v>1027</v>
      </c>
      <c r="E5057" t="s">
        <v>215</v>
      </c>
      <c r="F5057" t="s">
        <v>214</v>
      </c>
      <c r="G5057" t="s">
        <v>198</v>
      </c>
      <c r="I5057" t="s">
        <v>213</v>
      </c>
      <c r="J5057" t="s">
        <v>196</v>
      </c>
      <c r="K5057" t="s">
        <v>196</v>
      </c>
      <c r="L5057" t="s">
        <v>196</v>
      </c>
      <c r="M5057" t="s">
        <v>196</v>
      </c>
      <c r="N5057" t="s">
        <v>196</v>
      </c>
      <c r="O5057" t="s">
        <v>196</v>
      </c>
      <c r="P5057" t="s">
        <v>196</v>
      </c>
      <c r="Q5057" t="s">
        <v>196</v>
      </c>
      <c r="R5057" t="s">
        <v>196</v>
      </c>
      <c r="S5057" t="s">
        <v>196</v>
      </c>
      <c r="T5057" t="s">
        <v>196</v>
      </c>
      <c r="U5057" t="s">
        <v>196</v>
      </c>
      <c r="V5057" t="s">
        <v>196</v>
      </c>
      <c r="W5057" t="s">
        <v>196</v>
      </c>
      <c r="X5057" t="s">
        <v>196</v>
      </c>
      <c r="Y5057" t="s">
        <v>196</v>
      </c>
      <c r="Z5057" t="s">
        <v>196</v>
      </c>
      <c r="AA5057" t="s">
        <v>196</v>
      </c>
      <c r="AB5057" t="s">
        <v>196</v>
      </c>
      <c r="AC5057" t="s">
        <v>196</v>
      </c>
      <c r="AD5057">
        <v>43.183999999999997</v>
      </c>
      <c r="AE5057">
        <v>43.091000000000001</v>
      </c>
      <c r="AF5057">
        <v>49.585999999999999</v>
      </c>
      <c r="AG5057">
        <v>55.896999999999998</v>
      </c>
      <c r="AH5057">
        <v>50.241</v>
      </c>
      <c r="AI5057">
        <v>50.613999999999997</v>
      </c>
      <c r="AJ5057">
        <v>47.606999999999999</v>
      </c>
      <c r="AK5057">
        <v>44.517000000000003</v>
      </c>
      <c r="AL5057">
        <v>43.393999999999998</v>
      </c>
      <c r="AM5057">
        <v>50.756999999999998</v>
      </c>
      <c r="AN5057">
        <v>52.037999999999997</v>
      </c>
      <c r="AO5057">
        <v>52.23</v>
      </c>
      <c r="AP5057">
        <v>51.472999999999999</v>
      </c>
      <c r="AQ5057">
        <v>53.860999999999997</v>
      </c>
      <c r="AR5057">
        <v>57.542999999999999</v>
      </c>
      <c r="AS5057">
        <v>60.19</v>
      </c>
      <c r="AT5057">
        <v>60.124000000000002</v>
      </c>
      <c r="AU5057">
        <v>60.15</v>
      </c>
      <c r="AV5057">
        <v>59.898000000000003</v>
      </c>
      <c r="AW5057">
        <v>59.11</v>
      </c>
      <c r="AX5057">
        <v>58.579000000000001</v>
      </c>
      <c r="AY5057">
        <v>58.344999999999999</v>
      </c>
      <c r="AZ5057">
        <v>58.256</v>
      </c>
      <c r="BA5057">
        <v>58.133000000000003</v>
      </c>
      <c r="BB5057">
        <v>2017</v>
      </c>
    </row>
    <row r="5058" spans="1:54" hidden="1" outlineLevel="2" x14ac:dyDescent="0.25">
      <c r="A5058">
        <v>684</v>
      </c>
      <c r="B5058" t="s">
        <v>1028</v>
      </c>
      <c r="C5058" t="s">
        <v>212</v>
      </c>
      <c r="D5058" t="s">
        <v>1027</v>
      </c>
      <c r="E5058" t="s">
        <v>211</v>
      </c>
      <c r="F5058" t="s">
        <v>210</v>
      </c>
      <c r="G5058" t="s">
        <v>209</v>
      </c>
      <c r="H5058" t="s">
        <v>205</v>
      </c>
      <c r="I5058" t="s">
        <v>1030</v>
      </c>
      <c r="J5058" t="s">
        <v>196</v>
      </c>
      <c r="K5058" t="s">
        <v>196</v>
      </c>
      <c r="L5058" t="s">
        <v>196</v>
      </c>
      <c r="M5058" t="s">
        <v>196</v>
      </c>
      <c r="N5058" t="s">
        <v>196</v>
      </c>
      <c r="O5058" t="s">
        <v>196</v>
      </c>
      <c r="P5058" t="s">
        <v>196</v>
      </c>
      <c r="Q5058" t="s">
        <v>196</v>
      </c>
      <c r="R5058" t="s">
        <v>196</v>
      </c>
      <c r="S5058" t="s">
        <v>196</v>
      </c>
      <c r="T5058" t="s">
        <v>196</v>
      </c>
      <c r="U5058" t="s">
        <v>196</v>
      </c>
      <c r="V5058" t="s">
        <v>196</v>
      </c>
      <c r="W5058" t="s">
        <v>196</v>
      </c>
      <c r="X5058" t="s">
        <v>196</v>
      </c>
      <c r="Y5058" t="s">
        <v>196</v>
      </c>
      <c r="Z5058" t="s">
        <v>196</v>
      </c>
      <c r="AA5058" t="s">
        <v>196</v>
      </c>
      <c r="AB5058" t="s">
        <v>196</v>
      </c>
      <c r="AC5058">
        <v>115.905</v>
      </c>
      <c r="AD5058">
        <v>128.40100000000001</v>
      </c>
      <c r="AE5058">
        <v>139.72399999999999</v>
      </c>
      <c r="AF5058">
        <v>153.673</v>
      </c>
      <c r="AG5058">
        <v>171.59899999999999</v>
      </c>
      <c r="AH5058">
        <v>186.15100000000001</v>
      </c>
      <c r="AI5058">
        <v>202.41900000000001</v>
      </c>
      <c r="AJ5058">
        <v>228.721</v>
      </c>
      <c r="AK5058">
        <v>259.15699999999998</v>
      </c>
      <c r="AL5058">
        <v>278.33499999999998</v>
      </c>
      <c r="AM5058">
        <v>290.76299999999998</v>
      </c>
      <c r="AN5058">
        <v>299.17099999999999</v>
      </c>
      <c r="AO5058">
        <v>323.31</v>
      </c>
      <c r="AP5058">
        <v>343.94200000000001</v>
      </c>
      <c r="AQ5058">
        <v>366.32499999999999</v>
      </c>
      <c r="AR5058">
        <v>386.22899999999998</v>
      </c>
      <c r="AS5058">
        <v>417.68</v>
      </c>
      <c r="AT5058">
        <v>441.66500000000002</v>
      </c>
      <c r="AU5058">
        <v>468.11900000000003</v>
      </c>
      <c r="AV5058">
        <v>508.38600000000002</v>
      </c>
      <c r="AW5058">
        <v>556.56399999999996</v>
      </c>
      <c r="AX5058">
        <v>606.28300000000002</v>
      </c>
      <c r="AY5058">
        <v>656.52700000000004</v>
      </c>
      <c r="AZ5058">
        <v>708.22900000000004</v>
      </c>
      <c r="BA5058">
        <v>763.71500000000003</v>
      </c>
      <c r="BB5058">
        <v>2017</v>
      </c>
    </row>
    <row r="5059" spans="1:54" hidden="1" outlineLevel="2" x14ac:dyDescent="0.25">
      <c r="A5059">
        <v>684</v>
      </c>
      <c r="B5059" t="s">
        <v>1028</v>
      </c>
      <c r="C5059" t="s">
        <v>207</v>
      </c>
      <c r="D5059" t="s">
        <v>1027</v>
      </c>
      <c r="E5059" t="s">
        <v>200</v>
      </c>
      <c r="F5059" t="s">
        <v>199</v>
      </c>
      <c r="G5059" t="s">
        <v>206</v>
      </c>
      <c r="H5059" t="s">
        <v>205</v>
      </c>
      <c r="I5059" t="s">
        <v>1029</v>
      </c>
      <c r="J5059">
        <v>-0.11700000000000001</v>
      </c>
      <c r="K5059">
        <v>-0.14699999999999999</v>
      </c>
      <c r="L5059">
        <v>-4.1000000000000002E-2</v>
      </c>
      <c r="M5059">
        <v>-1.9E-2</v>
      </c>
      <c r="N5059">
        <v>-5.0999999999999997E-2</v>
      </c>
      <c r="O5059">
        <v>-0.03</v>
      </c>
      <c r="P5059">
        <v>9.4E-2</v>
      </c>
      <c r="Q5059">
        <v>6.5000000000000002E-2</v>
      </c>
      <c r="R5059">
        <v>-5.6000000000000001E-2</v>
      </c>
      <c r="S5059">
        <v>-0.104</v>
      </c>
      <c r="T5059">
        <v>-0.11899999999999999</v>
      </c>
      <c r="U5059">
        <v>-1.7000000000000001E-2</v>
      </c>
      <c r="V5059" t="s">
        <v>352</v>
      </c>
      <c r="W5059">
        <v>-9.1999999999999998E-2</v>
      </c>
      <c r="X5059">
        <v>-0.23200000000000001</v>
      </c>
      <c r="Y5059">
        <v>-2.1999999999999999E-2</v>
      </c>
      <c r="Z5059">
        <v>3.4000000000000002E-2</v>
      </c>
      <c r="AA5059">
        <v>-8.8999999999999996E-2</v>
      </c>
      <c r="AB5059">
        <v>3.0000000000000001E-3</v>
      </c>
      <c r="AC5059">
        <v>-0.124</v>
      </c>
      <c r="AD5059">
        <v>-3.4000000000000002E-2</v>
      </c>
      <c r="AE5059">
        <v>0.27600000000000002</v>
      </c>
      <c r="AF5059">
        <v>0.249</v>
      </c>
      <c r="AG5059">
        <v>9.5000000000000001E-2</v>
      </c>
      <c r="AH5059">
        <v>-0.11600000000000001</v>
      </c>
      <c r="AI5059">
        <v>-0.32400000000000001</v>
      </c>
      <c r="AJ5059">
        <v>-0.61199999999999999</v>
      </c>
      <c r="AK5059">
        <v>-0.42299999999999999</v>
      </c>
      <c r="AL5059">
        <v>-0.97099999999999997</v>
      </c>
      <c r="AM5059">
        <v>-0.65400000000000003</v>
      </c>
      <c r="AN5059">
        <v>-1.0029999999999999</v>
      </c>
      <c r="AO5059">
        <v>-1.5549999999999999</v>
      </c>
      <c r="AP5059">
        <v>-0.83399999999999996</v>
      </c>
      <c r="AQ5059">
        <v>-0.753</v>
      </c>
      <c r="AR5059">
        <v>-0.71299999999999997</v>
      </c>
      <c r="AS5059">
        <v>-0.56200000000000006</v>
      </c>
      <c r="AT5059">
        <v>-0.53100000000000003</v>
      </c>
      <c r="AU5059">
        <v>-0.748</v>
      </c>
      <c r="AV5059">
        <v>-0.98</v>
      </c>
      <c r="AW5059">
        <v>-1.2410000000000001</v>
      </c>
      <c r="AX5059">
        <v>-1.0069999999999999</v>
      </c>
      <c r="AY5059">
        <v>-0.54800000000000004</v>
      </c>
      <c r="AZ5059">
        <v>-0.33600000000000002</v>
      </c>
      <c r="BA5059">
        <v>-0.375</v>
      </c>
      <c r="BB5059">
        <v>2017</v>
      </c>
    </row>
    <row r="5060" spans="1:54" hidden="1" outlineLevel="2" x14ac:dyDescent="0.25">
      <c r="A5060">
        <v>684</v>
      </c>
      <c r="B5060" t="s">
        <v>1028</v>
      </c>
      <c r="C5060" t="s">
        <v>202</v>
      </c>
      <c r="D5060" t="s">
        <v>1027</v>
      </c>
      <c r="E5060" t="s">
        <v>200</v>
      </c>
      <c r="F5060" t="s">
        <v>199</v>
      </c>
      <c r="G5060" t="s">
        <v>198</v>
      </c>
      <c r="I5060" t="s">
        <v>197</v>
      </c>
      <c r="J5060">
        <v>-9.9830000000000005</v>
      </c>
      <c r="K5060">
        <v>-13.177</v>
      </c>
      <c r="L5060">
        <v>-3.847</v>
      </c>
      <c r="M5060">
        <v>-1.6910000000000001</v>
      </c>
      <c r="N5060">
        <v>-4.8780000000000001</v>
      </c>
      <c r="O5060">
        <v>-2.7839999999999998</v>
      </c>
      <c r="P5060">
        <v>6.57</v>
      </c>
      <c r="Q5060">
        <v>3.589</v>
      </c>
      <c r="R5060">
        <v>-2.6720000000000002</v>
      </c>
      <c r="S5060">
        <v>-4.7919999999999998</v>
      </c>
      <c r="T5060">
        <v>-4.6029999999999998</v>
      </c>
      <c r="U5060">
        <v>-0.58299999999999996</v>
      </c>
      <c r="V5060">
        <v>-4.0000000000000001E-3</v>
      </c>
      <c r="W5060">
        <v>-2.7810000000000001</v>
      </c>
      <c r="X5060">
        <v>-6.3179999999999996</v>
      </c>
      <c r="Y5060">
        <v>-0.52100000000000002</v>
      </c>
      <c r="Z5060">
        <v>0.78400000000000003</v>
      </c>
      <c r="AA5060">
        <v>-2.1840000000000002</v>
      </c>
      <c r="AB5060">
        <v>0.08</v>
      </c>
      <c r="AC5060">
        <v>-2.859</v>
      </c>
      <c r="AD5060">
        <v>-0.73399999999999999</v>
      </c>
      <c r="AE5060">
        <v>5.9809999999999999</v>
      </c>
      <c r="AF5060">
        <v>5.15</v>
      </c>
      <c r="AG5060">
        <v>1.6379999999999999</v>
      </c>
      <c r="AH5060">
        <v>-1.7569999999999999</v>
      </c>
      <c r="AI5060">
        <v>-5</v>
      </c>
      <c r="AJ5060">
        <v>-9.0890000000000004</v>
      </c>
      <c r="AK5060">
        <v>-5.43</v>
      </c>
      <c r="AL5060">
        <v>-10.073</v>
      </c>
      <c r="AM5060">
        <v>-7.407</v>
      </c>
      <c r="AN5060">
        <v>-10.32</v>
      </c>
      <c r="AO5060">
        <v>-13.804</v>
      </c>
      <c r="AP5060">
        <v>-7.2850000000000001</v>
      </c>
      <c r="AQ5060">
        <v>-6.3120000000000003</v>
      </c>
      <c r="AR5060">
        <v>-5.6509999999999998</v>
      </c>
      <c r="AS5060">
        <v>-4.883</v>
      </c>
      <c r="AT5060">
        <v>-4.3719999999999999</v>
      </c>
      <c r="AU5060">
        <v>-6.02</v>
      </c>
      <c r="AV5060">
        <v>-7.3689999999999998</v>
      </c>
      <c r="AW5060">
        <v>-8.7270000000000003</v>
      </c>
      <c r="AX5060">
        <v>-6.6559999999999997</v>
      </c>
      <c r="AY5060">
        <v>-3.42</v>
      </c>
      <c r="AZ5060">
        <v>-1.9910000000000001</v>
      </c>
      <c r="BA5060">
        <v>-2.1080000000000001</v>
      </c>
      <c r="BB5060">
        <v>2016</v>
      </c>
    </row>
    <row r="5061" spans="1:54" outlineLevel="1" collapsed="1" x14ac:dyDescent="0.25">
      <c r="C5061" s="1" t="s">
        <v>2033</v>
      </c>
      <c r="D5061">
        <f>SUBTOTAL(3,D5016:D5060)</f>
        <v>45</v>
      </c>
      <c r="BB5061">
        <f>SUBTOTAL(3,BB5016:BB5060)</f>
        <v>40</v>
      </c>
    </row>
    <row r="5062" spans="1:54" hidden="1" outlineLevel="2" x14ac:dyDescent="0.25">
      <c r="A5062">
        <v>273</v>
      </c>
      <c r="B5062" t="s">
        <v>1019</v>
      </c>
      <c r="C5062" t="s">
        <v>342</v>
      </c>
      <c r="D5062" t="s">
        <v>1018</v>
      </c>
      <c r="E5062" t="s">
        <v>339</v>
      </c>
      <c r="F5062" t="s">
        <v>341</v>
      </c>
      <c r="G5062" t="s">
        <v>209</v>
      </c>
      <c r="H5062" t="s">
        <v>205</v>
      </c>
      <c r="I5062" t="s">
        <v>1026</v>
      </c>
      <c r="J5062">
        <v>7616.9549999999999</v>
      </c>
      <c r="K5062">
        <v>8266.3469999999998</v>
      </c>
      <c r="L5062">
        <v>8223.2950000000001</v>
      </c>
      <c r="M5062">
        <v>7936.5950000000003</v>
      </c>
      <c r="N5062">
        <v>8207.2980000000007</v>
      </c>
      <c r="O5062">
        <v>8386.8490000000002</v>
      </c>
      <c r="P5062">
        <v>8128.6220000000003</v>
      </c>
      <c r="Q5062">
        <v>8268.6319999999996</v>
      </c>
      <c r="R5062">
        <v>8374.74</v>
      </c>
      <c r="S5062">
        <v>8718.5660000000007</v>
      </c>
      <c r="T5062">
        <v>9169.8189999999995</v>
      </c>
      <c r="U5062">
        <v>9556.3040000000001</v>
      </c>
      <c r="V5062">
        <v>9894.7029999999995</v>
      </c>
      <c r="W5062">
        <v>10165.571</v>
      </c>
      <c r="X5062">
        <v>10667.86</v>
      </c>
      <c r="Y5062">
        <v>9996.7199999999993</v>
      </c>
      <c r="Z5062">
        <v>10673.824000000001</v>
      </c>
      <c r="AA5062">
        <v>11404.645</v>
      </c>
      <c r="AB5062">
        <v>11993.573</v>
      </c>
      <c r="AC5062">
        <v>12323.822</v>
      </c>
      <c r="AD5062">
        <v>12932.921</v>
      </c>
      <c r="AE5062">
        <v>12880.621999999999</v>
      </c>
      <c r="AF5062">
        <v>12875.49</v>
      </c>
      <c r="AG5062">
        <v>13061.718999999999</v>
      </c>
      <c r="AH5062">
        <v>13573.815000000001</v>
      </c>
      <c r="AI5062">
        <v>13887.073</v>
      </c>
      <c r="AJ5062">
        <v>14511.307000000001</v>
      </c>
      <c r="AK5062">
        <v>14843.825999999999</v>
      </c>
      <c r="AL5062">
        <v>15013.578</v>
      </c>
      <c r="AM5062">
        <v>14219.999</v>
      </c>
      <c r="AN5062">
        <v>14947.795</v>
      </c>
      <c r="AO5062">
        <v>15495.334000000001</v>
      </c>
      <c r="AP5062">
        <v>16059.724</v>
      </c>
      <c r="AQ5062">
        <v>16277.187</v>
      </c>
      <c r="AR5062">
        <v>16740.319</v>
      </c>
      <c r="AS5062">
        <v>17287.807000000001</v>
      </c>
      <c r="AT5062">
        <v>17791.456999999999</v>
      </c>
      <c r="AU5062">
        <v>18153.794999999998</v>
      </c>
      <c r="AV5062">
        <v>18568.744999999999</v>
      </c>
      <c r="AW5062">
        <v>19133.679</v>
      </c>
      <c r="AX5062">
        <v>19700.875</v>
      </c>
      <c r="AY5062">
        <v>20277.804</v>
      </c>
      <c r="AZ5062">
        <v>20873.669999999998</v>
      </c>
      <c r="BA5062">
        <v>21470.038</v>
      </c>
      <c r="BB5062">
        <v>2016</v>
      </c>
    </row>
    <row r="5063" spans="1:54" hidden="1" outlineLevel="2" x14ac:dyDescent="0.25">
      <c r="A5063">
        <v>273</v>
      </c>
      <c r="B5063" t="s">
        <v>1019</v>
      </c>
      <c r="C5063" t="s">
        <v>340</v>
      </c>
      <c r="D5063" t="s">
        <v>1018</v>
      </c>
      <c r="E5063" t="s">
        <v>339</v>
      </c>
      <c r="F5063" t="s">
        <v>338</v>
      </c>
      <c r="G5063" t="s">
        <v>261</v>
      </c>
      <c r="I5063" t="s">
        <v>337</v>
      </c>
      <c r="J5063">
        <v>9.4819999999999993</v>
      </c>
      <c r="K5063">
        <v>8.5259999999999998</v>
      </c>
      <c r="L5063">
        <v>-0.52100000000000002</v>
      </c>
      <c r="M5063">
        <v>-3.4860000000000002</v>
      </c>
      <c r="N5063">
        <v>3.411</v>
      </c>
      <c r="O5063">
        <v>2.1880000000000002</v>
      </c>
      <c r="P5063">
        <v>-3.0790000000000002</v>
      </c>
      <c r="Q5063">
        <v>1.722</v>
      </c>
      <c r="R5063">
        <v>1.2829999999999999</v>
      </c>
      <c r="S5063">
        <v>4.1059999999999999</v>
      </c>
      <c r="T5063">
        <v>5.1760000000000002</v>
      </c>
      <c r="U5063">
        <v>4.2149999999999999</v>
      </c>
      <c r="V5063">
        <v>3.5409999999999999</v>
      </c>
      <c r="W5063">
        <v>2.738</v>
      </c>
      <c r="X5063">
        <v>4.9409999999999998</v>
      </c>
      <c r="Y5063">
        <v>-6.2910000000000004</v>
      </c>
      <c r="Z5063">
        <v>6.7729999999999997</v>
      </c>
      <c r="AA5063">
        <v>6.8470000000000004</v>
      </c>
      <c r="AB5063">
        <v>5.1639999999999997</v>
      </c>
      <c r="AC5063">
        <v>2.754</v>
      </c>
      <c r="AD5063">
        <v>4.9420000000000002</v>
      </c>
      <c r="AE5063">
        <v>-0.40400000000000003</v>
      </c>
      <c r="AF5063">
        <v>-0.04</v>
      </c>
      <c r="AG5063">
        <v>1.446</v>
      </c>
      <c r="AH5063">
        <v>3.9209999999999998</v>
      </c>
      <c r="AI5063">
        <v>2.3079999999999998</v>
      </c>
      <c r="AJ5063">
        <v>4.4950000000000001</v>
      </c>
      <c r="AK5063">
        <v>2.2909999999999999</v>
      </c>
      <c r="AL5063">
        <v>1.1439999999999999</v>
      </c>
      <c r="AM5063">
        <v>-5.2859999999999996</v>
      </c>
      <c r="AN5063">
        <v>5.1180000000000003</v>
      </c>
      <c r="AO5063">
        <v>3.6629999999999998</v>
      </c>
      <c r="AP5063">
        <v>3.6419999999999999</v>
      </c>
      <c r="AQ5063">
        <v>1.3540000000000001</v>
      </c>
      <c r="AR5063">
        <v>2.8450000000000002</v>
      </c>
      <c r="AS5063">
        <v>3.27</v>
      </c>
      <c r="AT5063">
        <v>2.9129999999999998</v>
      </c>
      <c r="AU5063">
        <v>2.0369999999999999</v>
      </c>
      <c r="AV5063">
        <v>2.286</v>
      </c>
      <c r="AW5063">
        <v>3.0419999999999998</v>
      </c>
      <c r="AX5063">
        <v>2.964</v>
      </c>
      <c r="AY5063">
        <v>2.9279999999999999</v>
      </c>
      <c r="AZ5063">
        <v>2.9390000000000001</v>
      </c>
      <c r="BA5063">
        <v>2.8570000000000002</v>
      </c>
      <c r="BB5063">
        <v>2016</v>
      </c>
    </row>
    <row r="5064" spans="1:54" hidden="1" outlineLevel="2" x14ac:dyDescent="0.25">
      <c r="A5064">
        <v>273</v>
      </c>
      <c r="B5064" t="s">
        <v>1019</v>
      </c>
      <c r="C5064" t="s">
        <v>336</v>
      </c>
      <c r="D5064" t="s">
        <v>1018</v>
      </c>
      <c r="E5064" t="s">
        <v>331</v>
      </c>
      <c r="F5064" t="s">
        <v>335</v>
      </c>
      <c r="G5064" t="s">
        <v>209</v>
      </c>
      <c r="H5064" t="s">
        <v>205</v>
      </c>
      <c r="I5064" t="s">
        <v>1026</v>
      </c>
      <c r="J5064">
        <v>5.2450000000000001</v>
      </c>
      <c r="K5064">
        <v>7.1890000000000001</v>
      </c>
      <c r="L5064">
        <v>11.574</v>
      </c>
      <c r="M5064">
        <v>20.847000000000001</v>
      </c>
      <c r="N5064">
        <v>34.369</v>
      </c>
      <c r="O5064">
        <v>55.747</v>
      </c>
      <c r="P5064">
        <v>91.501999999999995</v>
      </c>
      <c r="Q5064">
        <v>226.02699999999999</v>
      </c>
      <c r="R5064">
        <v>458.88</v>
      </c>
      <c r="S5064">
        <v>605.78099999999995</v>
      </c>
      <c r="T5064">
        <v>816.78399999999999</v>
      </c>
      <c r="U5064">
        <v>1050.645</v>
      </c>
      <c r="V5064">
        <v>1249.3340000000001</v>
      </c>
      <c r="W5064">
        <v>1560.0930000000001</v>
      </c>
      <c r="X5064">
        <v>1781.422</v>
      </c>
      <c r="Y5064">
        <v>2311.4580000000001</v>
      </c>
      <c r="Z5064">
        <v>3123.1680000000001</v>
      </c>
      <c r="AA5064">
        <v>3962.5239999999999</v>
      </c>
      <c r="AB5064">
        <v>4810.1229999999996</v>
      </c>
      <c r="AC5064">
        <v>5738.4660000000003</v>
      </c>
      <c r="AD5064">
        <v>6693.683</v>
      </c>
      <c r="AE5064">
        <v>7069.3770000000004</v>
      </c>
      <c r="AF5064">
        <v>7455.4589999999998</v>
      </c>
      <c r="AG5064">
        <v>7868.81</v>
      </c>
      <c r="AH5064">
        <v>8828.3670000000002</v>
      </c>
      <c r="AI5064">
        <v>9562.6479999999992</v>
      </c>
      <c r="AJ5064">
        <v>10630.939</v>
      </c>
      <c r="AK5064">
        <v>11504.075999999999</v>
      </c>
      <c r="AL5064">
        <v>12353.844999999999</v>
      </c>
      <c r="AM5064">
        <v>12162.763000000001</v>
      </c>
      <c r="AN5064">
        <v>13366.377</v>
      </c>
      <c r="AO5064">
        <v>14665.576999999999</v>
      </c>
      <c r="AP5064">
        <v>15817.754999999999</v>
      </c>
      <c r="AQ5064">
        <v>16277.187</v>
      </c>
      <c r="AR5064">
        <v>17471.467000000001</v>
      </c>
      <c r="AS5064">
        <v>18536.530999999999</v>
      </c>
      <c r="AT5064">
        <v>20099.594000000001</v>
      </c>
      <c r="AU5064">
        <v>21751.025000000001</v>
      </c>
      <c r="AV5064">
        <v>22981.058000000001</v>
      </c>
      <c r="AW5064">
        <v>24433.848999999998</v>
      </c>
      <c r="AX5064">
        <v>25982.312999999998</v>
      </c>
      <c r="AY5064">
        <v>27638.036</v>
      </c>
      <c r="AZ5064">
        <v>29381.504000000001</v>
      </c>
      <c r="BA5064">
        <v>31187.282999999999</v>
      </c>
      <c r="BB5064">
        <v>2016</v>
      </c>
    </row>
    <row r="5065" spans="1:54" hidden="1" outlineLevel="2" x14ac:dyDescent="0.25">
      <c r="A5065">
        <v>273</v>
      </c>
      <c r="B5065" t="s">
        <v>1019</v>
      </c>
      <c r="C5065" t="s">
        <v>334</v>
      </c>
      <c r="D5065" t="s">
        <v>1018</v>
      </c>
      <c r="E5065" t="s">
        <v>331</v>
      </c>
      <c r="F5065" t="s">
        <v>333</v>
      </c>
      <c r="G5065" t="s">
        <v>206</v>
      </c>
      <c r="H5065" t="s">
        <v>205</v>
      </c>
      <c r="I5065" t="s">
        <v>298</v>
      </c>
      <c r="J5065">
        <v>228.60599999999999</v>
      </c>
      <c r="K5065">
        <v>293.61</v>
      </c>
      <c r="L5065">
        <v>213.077</v>
      </c>
      <c r="M5065">
        <v>173.714</v>
      </c>
      <c r="N5065">
        <v>204.86</v>
      </c>
      <c r="O5065">
        <v>217.38800000000001</v>
      </c>
      <c r="P5065">
        <v>150.51300000000001</v>
      </c>
      <c r="Q5065">
        <v>165.05799999999999</v>
      </c>
      <c r="R5065">
        <v>201.92599999999999</v>
      </c>
      <c r="S5065">
        <v>246.07900000000001</v>
      </c>
      <c r="T5065">
        <v>290.40199999999999</v>
      </c>
      <c r="U5065">
        <v>348.13900000000001</v>
      </c>
      <c r="V5065">
        <v>403.733</v>
      </c>
      <c r="W5065">
        <v>500.79500000000002</v>
      </c>
      <c r="X5065">
        <v>527.81100000000004</v>
      </c>
      <c r="Y5065">
        <v>360.096</v>
      </c>
      <c r="Z5065">
        <v>410.97300000000001</v>
      </c>
      <c r="AA5065">
        <v>500.416</v>
      </c>
      <c r="AB5065">
        <v>526.52200000000005</v>
      </c>
      <c r="AC5065">
        <v>600.22500000000002</v>
      </c>
      <c r="AD5065">
        <v>707.90899999999999</v>
      </c>
      <c r="AE5065">
        <v>756.69299999999998</v>
      </c>
      <c r="AF5065">
        <v>772.11</v>
      </c>
      <c r="AG5065">
        <v>729.33500000000004</v>
      </c>
      <c r="AH5065">
        <v>782.24300000000005</v>
      </c>
      <c r="AI5065">
        <v>877.47699999999998</v>
      </c>
      <c r="AJ5065">
        <v>975.38300000000004</v>
      </c>
      <c r="AK5065">
        <v>1052.6969999999999</v>
      </c>
      <c r="AL5065">
        <v>1109.9870000000001</v>
      </c>
      <c r="AM5065">
        <v>900.04700000000003</v>
      </c>
      <c r="AN5065">
        <v>1057.8009999999999</v>
      </c>
      <c r="AO5065">
        <v>1180.4870000000001</v>
      </c>
      <c r="AP5065">
        <v>1201.0940000000001</v>
      </c>
      <c r="AQ5065">
        <v>1274.444</v>
      </c>
      <c r="AR5065">
        <v>1314.39</v>
      </c>
      <c r="AS5065">
        <v>1169.625</v>
      </c>
      <c r="AT5065">
        <v>1076.914</v>
      </c>
      <c r="AU5065">
        <v>1149.2360000000001</v>
      </c>
      <c r="AV5065">
        <v>1212.8309999999999</v>
      </c>
      <c r="AW5065">
        <v>1285.0809999999999</v>
      </c>
      <c r="AX5065">
        <v>1354.4580000000001</v>
      </c>
      <c r="AY5065">
        <v>1427.56</v>
      </c>
      <c r="AZ5065">
        <v>1505.527</v>
      </c>
      <c r="BA5065">
        <v>1586.366</v>
      </c>
      <c r="BB5065">
        <v>2016</v>
      </c>
    </row>
    <row r="5066" spans="1:54" hidden="1" outlineLevel="2" x14ac:dyDescent="0.25">
      <c r="A5066">
        <v>273</v>
      </c>
      <c r="B5066" t="s">
        <v>1019</v>
      </c>
      <c r="C5066" t="s">
        <v>332</v>
      </c>
      <c r="D5066" t="s">
        <v>1018</v>
      </c>
      <c r="E5066" t="s">
        <v>331</v>
      </c>
      <c r="F5066" t="s">
        <v>330</v>
      </c>
      <c r="G5066" t="s">
        <v>311</v>
      </c>
      <c r="H5066" t="s">
        <v>205</v>
      </c>
      <c r="I5066" t="s">
        <v>298</v>
      </c>
      <c r="J5066">
        <v>403.57299999999998</v>
      </c>
      <c r="K5066">
        <v>478.875</v>
      </c>
      <c r="L5066">
        <v>505.93799999999999</v>
      </c>
      <c r="M5066">
        <v>507.57400000000001</v>
      </c>
      <c r="N5066">
        <v>543.51400000000001</v>
      </c>
      <c r="O5066">
        <v>573.178</v>
      </c>
      <c r="P5066">
        <v>566.73</v>
      </c>
      <c r="Q5066">
        <v>591.20600000000002</v>
      </c>
      <c r="R5066">
        <v>619.75300000000004</v>
      </c>
      <c r="S5066">
        <v>670.28599999999994</v>
      </c>
      <c r="T5066">
        <v>731.05399999999997</v>
      </c>
      <c r="U5066">
        <v>787.22500000000002</v>
      </c>
      <c r="V5066">
        <v>833.68299999999999</v>
      </c>
      <c r="W5066">
        <v>876.88099999999997</v>
      </c>
      <c r="X5066">
        <v>939.79399999999998</v>
      </c>
      <c r="Y5066">
        <v>899.03599999999994</v>
      </c>
      <c r="Z5066">
        <v>977.45</v>
      </c>
      <c r="AA5066">
        <v>1062.2560000000001</v>
      </c>
      <c r="AB5066">
        <v>1129.232</v>
      </c>
      <c r="AC5066">
        <v>1178.0840000000001</v>
      </c>
      <c r="AD5066">
        <v>1264.4390000000001</v>
      </c>
      <c r="AE5066">
        <v>1288.027</v>
      </c>
      <c r="AF5066">
        <v>1307.279</v>
      </c>
      <c r="AG5066">
        <v>1352.6310000000001</v>
      </c>
      <c r="AH5066">
        <v>1444.317</v>
      </c>
      <c r="AI5066">
        <v>1525.1890000000001</v>
      </c>
      <c r="AJ5066">
        <v>1642.7190000000001</v>
      </c>
      <c r="AK5066">
        <v>1725.075</v>
      </c>
      <c r="AL5066">
        <v>1779.029</v>
      </c>
      <c r="AM5066">
        <v>1697.79</v>
      </c>
      <c r="AN5066">
        <v>1806.49</v>
      </c>
      <c r="AO5066">
        <v>1911.319</v>
      </c>
      <c r="AP5066">
        <v>2017.4259999999999</v>
      </c>
      <c r="AQ5066">
        <v>2077.7649999999999</v>
      </c>
      <c r="AR5066">
        <v>2175.2359999999999</v>
      </c>
      <c r="AS5066">
        <v>2270.7339999999999</v>
      </c>
      <c r="AT5066">
        <v>2366.7040000000002</v>
      </c>
      <c r="AU5066">
        <v>2458.357</v>
      </c>
      <c r="AV5066">
        <v>2571.6799999999998</v>
      </c>
      <c r="AW5066">
        <v>2707.3910000000001</v>
      </c>
      <c r="AX5066">
        <v>2842.422</v>
      </c>
      <c r="AY5066">
        <v>2981.4169999999999</v>
      </c>
      <c r="AZ5066">
        <v>3121.7240000000002</v>
      </c>
      <c r="BA5066">
        <v>3266.7779999999998</v>
      </c>
      <c r="BB5066">
        <v>2016</v>
      </c>
    </row>
    <row r="5067" spans="1:54" hidden="1" outlineLevel="2" x14ac:dyDescent="0.25">
      <c r="A5067">
        <v>273</v>
      </c>
      <c r="B5067" t="s">
        <v>1019</v>
      </c>
      <c r="C5067" t="s">
        <v>329</v>
      </c>
      <c r="D5067" t="s">
        <v>1018</v>
      </c>
      <c r="E5067" t="s">
        <v>328</v>
      </c>
      <c r="F5067" t="s">
        <v>327</v>
      </c>
      <c r="G5067" t="s">
        <v>282</v>
      </c>
      <c r="I5067" t="s">
        <v>326</v>
      </c>
      <c r="J5067">
        <v>6.9000000000000006E-2</v>
      </c>
      <c r="K5067">
        <v>8.6999999999999994E-2</v>
      </c>
      <c r="L5067">
        <v>0.14099999999999999</v>
      </c>
      <c r="M5067">
        <v>0.26300000000000001</v>
      </c>
      <c r="N5067">
        <v>0.41899999999999998</v>
      </c>
      <c r="O5067">
        <v>0.66500000000000004</v>
      </c>
      <c r="P5067">
        <v>1.1259999999999999</v>
      </c>
      <c r="Q5067">
        <v>2.734</v>
      </c>
      <c r="R5067">
        <v>5.4790000000000001</v>
      </c>
      <c r="S5067">
        <v>6.9480000000000004</v>
      </c>
      <c r="T5067">
        <v>8.907</v>
      </c>
      <c r="U5067">
        <v>10.994</v>
      </c>
      <c r="V5067">
        <v>12.625999999999999</v>
      </c>
      <c r="W5067">
        <v>15.347</v>
      </c>
      <c r="X5067">
        <v>16.699000000000002</v>
      </c>
      <c r="Y5067">
        <v>23.122</v>
      </c>
      <c r="Z5067">
        <v>29.26</v>
      </c>
      <c r="AA5067">
        <v>34.744999999999997</v>
      </c>
      <c r="AB5067">
        <v>40.106000000000002</v>
      </c>
      <c r="AC5067">
        <v>46.564</v>
      </c>
      <c r="AD5067">
        <v>51.756999999999998</v>
      </c>
      <c r="AE5067">
        <v>54.884</v>
      </c>
      <c r="AF5067">
        <v>57.904000000000003</v>
      </c>
      <c r="AG5067">
        <v>60.243000000000002</v>
      </c>
      <c r="AH5067">
        <v>65.040000000000006</v>
      </c>
      <c r="AI5067">
        <v>68.86</v>
      </c>
      <c r="AJ5067">
        <v>73.260000000000005</v>
      </c>
      <c r="AK5067">
        <v>77.501000000000005</v>
      </c>
      <c r="AL5067">
        <v>82.284000000000006</v>
      </c>
      <c r="AM5067">
        <v>85.533000000000001</v>
      </c>
      <c r="AN5067">
        <v>89.42</v>
      </c>
      <c r="AO5067">
        <v>94.644999999999996</v>
      </c>
      <c r="AP5067">
        <v>98.492999999999995</v>
      </c>
      <c r="AQ5067">
        <v>100</v>
      </c>
      <c r="AR5067">
        <v>104.36799999999999</v>
      </c>
      <c r="AS5067">
        <v>107.223</v>
      </c>
      <c r="AT5067">
        <v>112.973</v>
      </c>
      <c r="AU5067">
        <v>119.815</v>
      </c>
      <c r="AV5067">
        <v>123.762</v>
      </c>
      <c r="AW5067">
        <v>127.70099999999999</v>
      </c>
      <c r="AX5067">
        <v>131.88399999999999</v>
      </c>
      <c r="AY5067">
        <v>136.297</v>
      </c>
      <c r="AZ5067">
        <v>140.75899999999999</v>
      </c>
      <c r="BA5067">
        <v>145.26</v>
      </c>
      <c r="BB5067">
        <v>2016</v>
      </c>
    </row>
    <row r="5068" spans="1:54" hidden="1" outlineLevel="2" x14ac:dyDescent="0.25">
      <c r="A5068">
        <v>273</v>
      </c>
      <c r="B5068" t="s">
        <v>1019</v>
      </c>
      <c r="C5068" t="s">
        <v>325</v>
      </c>
      <c r="D5068" t="s">
        <v>1018</v>
      </c>
      <c r="E5068" t="s">
        <v>322</v>
      </c>
      <c r="F5068" t="s">
        <v>324</v>
      </c>
      <c r="G5068" t="s">
        <v>209</v>
      </c>
      <c r="H5068" t="s">
        <v>310</v>
      </c>
      <c r="I5068" t="s">
        <v>319</v>
      </c>
      <c r="J5068">
        <v>109816.308</v>
      </c>
      <c r="K5068">
        <v>116440.219</v>
      </c>
      <c r="L5068">
        <v>113264.571</v>
      </c>
      <c r="M5068">
        <v>106967.173</v>
      </c>
      <c r="N5068">
        <v>108303.414</v>
      </c>
      <c r="O5068">
        <v>108412.25599999999</v>
      </c>
      <c r="P5068">
        <v>102979.814</v>
      </c>
      <c r="Q5068">
        <v>102712.034</v>
      </c>
      <c r="R5068">
        <v>102026.561</v>
      </c>
      <c r="S5068">
        <v>104167.09</v>
      </c>
      <c r="T5068">
        <v>105321.712</v>
      </c>
      <c r="U5068">
        <v>107821.311</v>
      </c>
      <c r="V5068">
        <v>109779.416</v>
      </c>
      <c r="W5068">
        <v>110977.056</v>
      </c>
      <c r="X5068">
        <v>114640.004</v>
      </c>
      <c r="Y5068">
        <v>105796.219</v>
      </c>
      <c r="Z5068">
        <v>111328.69899999999</v>
      </c>
      <c r="AA5068">
        <v>117326.18399999999</v>
      </c>
      <c r="AB5068">
        <v>121780.181</v>
      </c>
      <c r="AC5068">
        <v>123601.52800000001</v>
      </c>
      <c r="AD5068">
        <v>128180.95299999999</v>
      </c>
      <c r="AE5068">
        <v>126129.382</v>
      </c>
      <c r="AF5068">
        <v>124499.569</v>
      </c>
      <c r="AG5068">
        <v>124730.06200000001</v>
      </c>
      <c r="AH5068">
        <v>128113.393</v>
      </c>
      <c r="AI5068">
        <v>129602.814</v>
      </c>
      <c r="AJ5068">
        <v>133857.24799999999</v>
      </c>
      <c r="AK5068">
        <v>135205.20000000001</v>
      </c>
      <c r="AL5068">
        <v>134894.073</v>
      </c>
      <c r="AM5068">
        <v>126005.06600000001</v>
      </c>
      <c r="AN5068">
        <v>130827.728</v>
      </c>
      <c r="AO5068">
        <v>133946.658</v>
      </c>
      <c r="AP5068">
        <v>137199.56700000001</v>
      </c>
      <c r="AQ5068">
        <v>137481.98699999999</v>
      </c>
      <c r="AR5068">
        <v>139836.86600000001</v>
      </c>
      <c r="AS5068">
        <v>142867.568</v>
      </c>
      <c r="AT5068">
        <v>145505.454</v>
      </c>
      <c r="AU5068">
        <v>146972.55100000001</v>
      </c>
      <c r="AV5068">
        <v>148862.23000000001</v>
      </c>
      <c r="AW5068">
        <v>151939.68400000001</v>
      </c>
      <c r="AX5068">
        <v>155013.141</v>
      </c>
      <c r="AY5068">
        <v>158135.549</v>
      </c>
      <c r="AZ5068">
        <v>161371.261</v>
      </c>
      <c r="BA5068">
        <v>164582.291</v>
      </c>
      <c r="BB5068">
        <v>2015</v>
      </c>
    </row>
    <row r="5069" spans="1:54" hidden="1" outlineLevel="2" x14ac:dyDescent="0.25">
      <c r="A5069">
        <v>273</v>
      </c>
      <c r="B5069" t="s">
        <v>1019</v>
      </c>
      <c r="C5069" t="s">
        <v>323</v>
      </c>
      <c r="D5069" t="s">
        <v>1018</v>
      </c>
      <c r="E5069" t="s">
        <v>322</v>
      </c>
      <c r="F5069" t="s">
        <v>321</v>
      </c>
      <c r="G5069" t="s">
        <v>320</v>
      </c>
      <c r="H5069" t="s">
        <v>310</v>
      </c>
      <c r="I5069" t="s">
        <v>319</v>
      </c>
      <c r="J5069">
        <v>13545.627</v>
      </c>
      <c r="K5069">
        <v>14362.673000000001</v>
      </c>
      <c r="L5069">
        <v>13970.963</v>
      </c>
      <c r="M5069">
        <v>13194.191999999999</v>
      </c>
      <c r="N5069">
        <v>13359.013999999999</v>
      </c>
      <c r="O5069">
        <v>13372.44</v>
      </c>
      <c r="P5069">
        <v>12702.359</v>
      </c>
      <c r="Q5069">
        <v>12669.329</v>
      </c>
      <c r="R5069">
        <v>12584.777</v>
      </c>
      <c r="S5069">
        <v>12848.807000000001</v>
      </c>
      <c r="T5069">
        <v>12991.227000000001</v>
      </c>
      <c r="U5069">
        <v>13299.548000000001</v>
      </c>
      <c r="V5069">
        <v>13541.075999999999</v>
      </c>
      <c r="W5069">
        <v>13688.803</v>
      </c>
      <c r="X5069">
        <v>14140.62</v>
      </c>
      <c r="Y5069">
        <v>13049.757</v>
      </c>
      <c r="Z5069">
        <v>13732.177</v>
      </c>
      <c r="AA5069">
        <v>14471.955</v>
      </c>
      <c r="AB5069">
        <v>15021.347</v>
      </c>
      <c r="AC5069">
        <v>15246.007</v>
      </c>
      <c r="AD5069">
        <v>15810.87</v>
      </c>
      <c r="AE5069">
        <v>15557.813</v>
      </c>
      <c r="AF5069">
        <v>15356.779</v>
      </c>
      <c r="AG5069">
        <v>15385.209000000001</v>
      </c>
      <c r="AH5069">
        <v>15802.537</v>
      </c>
      <c r="AI5069">
        <v>15986.254000000001</v>
      </c>
      <c r="AJ5069">
        <v>16511.03</v>
      </c>
      <c r="AK5069">
        <v>16677.296999999999</v>
      </c>
      <c r="AL5069">
        <v>16638.919999999998</v>
      </c>
      <c r="AM5069">
        <v>15542.478999999999</v>
      </c>
      <c r="AN5069">
        <v>16137.344999999999</v>
      </c>
      <c r="AO5069">
        <v>16522.058000000001</v>
      </c>
      <c r="AP5069">
        <v>16923.297999999999</v>
      </c>
      <c r="AQ5069">
        <v>16958.133999999998</v>
      </c>
      <c r="AR5069">
        <v>17248.603999999999</v>
      </c>
      <c r="AS5069">
        <v>17622.435000000001</v>
      </c>
      <c r="AT5069">
        <v>17947.812999999998</v>
      </c>
      <c r="AU5069">
        <v>18128.776999999998</v>
      </c>
      <c r="AV5069">
        <v>18361.865000000002</v>
      </c>
      <c r="AW5069">
        <v>18741.463</v>
      </c>
      <c r="AX5069">
        <v>19120.567999999999</v>
      </c>
      <c r="AY5069">
        <v>19505.710999999999</v>
      </c>
      <c r="AZ5069">
        <v>19904.830000000002</v>
      </c>
      <c r="BA5069">
        <v>20300.903999999999</v>
      </c>
      <c r="BB5069">
        <v>2015</v>
      </c>
    </row>
    <row r="5070" spans="1:54" hidden="1" outlineLevel="2" x14ac:dyDescent="0.25">
      <c r="A5070">
        <v>273</v>
      </c>
      <c r="B5070" t="s">
        <v>1019</v>
      </c>
      <c r="C5070" t="s">
        <v>318</v>
      </c>
      <c r="D5070" t="s">
        <v>1018</v>
      </c>
      <c r="E5070" t="s">
        <v>313</v>
      </c>
      <c r="F5070" t="s">
        <v>317</v>
      </c>
      <c r="G5070" t="s">
        <v>209</v>
      </c>
      <c r="H5070" t="s">
        <v>310</v>
      </c>
      <c r="I5070" t="s">
        <v>309</v>
      </c>
      <c r="J5070">
        <v>75.613</v>
      </c>
      <c r="K5070">
        <v>101.258</v>
      </c>
      <c r="L5070">
        <v>159.411</v>
      </c>
      <c r="M5070">
        <v>280.97199999999998</v>
      </c>
      <c r="N5070">
        <v>453.529</v>
      </c>
      <c r="O5070">
        <v>720.61599999999999</v>
      </c>
      <c r="P5070">
        <v>1159.2190000000001</v>
      </c>
      <c r="Q5070">
        <v>2807.6860000000001</v>
      </c>
      <c r="R5070">
        <v>5590.3729999999996</v>
      </c>
      <c r="S5070">
        <v>7237.7089999999998</v>
      </c>
      <c r="T5070">
        <v>9381.3259999999991</v>
      </c>
      <c r="U5070">
        <v>11854.156999999999</v>
      </c>
      <c r="V5070">
        <v>13861.071</v>
      </c>
      <c r="W5070">
        <v>17031.464</v>
      </c>
      <c r="X5070">
        <v>19143.697</v>
      </c>
      <c r="Y5070">
        <v>24462.379000000001</v>
      </c>
      <c r="Z5070">
        <v>32574.85</v>
      </c>
      <c r="AA5070">
        <v>40764.779000000002</v>
      </c>
      <c r="AB5070">
        <v>48840.968000000001</v>
      </c>
      <c r="AC5070">
        <v>57553.834000000003</v>
      </c>
      <c r="AD5070">
        <v>66342.525999999998</v>
      </c>
      <c r="AE5070">
        <v>69224.622000000003</v>
      </c>
      <c r="AF5070">
        <v>72090.576000000001</v>
      </c>
      <c r="AG5070">
        <v>75141.498999999996</v>
      </c>
      <c r="AH5070">
        <v>83324.555999999997</v>
      </c>
      <c r="AI5070">
        <v>89244.591</v>
      </c>
      <c r="AJ5070">
        <v>98063.411999999997</v>
      </c>
      <c r="AK5070">
        <v>104785.037</v>
      </c>
      <c r="AL5070">
        <v>110996.897</v>
      </c>
      <c r="AM5070">
        <v>107775.66099999999</v>
      </c>
      <c r="AN5070">
        <v>116986.67200000001</v>
      </c>
      <c r="AO5070">
        <v>126773.97100000001</v>
      </c>
      <c r="AP5070">
        <v>135132.40400000001</v>
      </c>
      <c r="AQ5070">
        <v>137481.986</v>
      </c>
      <c r="AR5070">
        <v>145944.359</v>
      </c>
      <c r="AS5070">
        <v>153187.111</v>
      </c>
      <c r="AT5070">
        <v>164382.29699999999</v>
      </c>
      <c r="AU5070">
        <v>176095.609</v>
      </c>
      <c r="AV5070">
        <v>184234.93400000001</v>
      </c>
      <c r="AW5070">
        <v>194028.09599999999</v>
      </c>
      <c r="AX5070">
        <v>204437.61900000001</v>
      </c>
      <c r="AY5070">
        <v>215533.99</v>
      </c>
      <c r="AZ5070">
        <v>227144.06200000001</v>
      </c>
      <c r="BA5070">
        <v>239071.511</v>
      </c>
      <c r="BB5070">
        <v>2015</v>
      </c>
    </row>
    <row r="5071" spans="1:54" hidden="1" outlineLevel="2" x14ac:dyDescent="0.25">
      <c r="A5071">
        <v>273</v>
      </c>
      <c r="B5071" t="s">
        <v>1019</v>
      </c>
      <c r="C5071" t="s">
        <v>316</v>
      </c>
      <c r="D5071" t="s">
        <v>1018</v>
      </c>
      <c r="E5071" t="s">
        <v>313</v>
      </c>
      <c r="F5071" t="s">
        <v>315</v>
      </c>
      <c r="G5071" t="s">
        <v>206</v>
      </c>
      <c r="H5071" t="s">
        <v>310</v>
      </c>
      <c r="I5071" t="s">
        <v>309</v>
      </c>
      <c r="J5071">
        <v>3295.8910000000001</v>
      </c>
      <c r="K5071">
        <v>4135.8059999999996</v>
      </c>
      <c r="L5071">
        <v>2934.8470000000002</v>
      </c>
      <c r="M5071">
        <v>2341.2730000000001</v>
      </c>
      <c r="N5071">
        <v>2703.3319999999999</v>
      </c>
      <c r="O5071">
        <v>2810.06</v>
      </c>
      <c r="P5071">
        <v>1906.82</v>
      </c>
      <c r="Q5071">
        <v>2050.3290000000002</v>
      </c>
      <c r="R5071">
        <v>2459.9920000000002</v>
      </c>
      <c r="S5071">
        <v>2940.0859999999998</v>
      </c>
      <c r="T5071">
        <v>3335.4639999999999</v>
      </c>
      <c r="U5071">
        <v>3927.96</v>
      </c>
      <c r="V5071">
        <v>4479.3209999999999</v>
      </c>
      <c r="W5071">
        <v>5467.1549999999997</v>
      </c>
      <c r="X5071">
        <v>5672.01</v>
      </c>
      <c r="Y5071">
        <v>3810.9279999999999</v>
      </c>
      <c r="Z5071">
        <v>4286.4790000000003</v>
      </c>
      <c r="AA5071">
        <v>5148.07</v>
      </c>
      <c r="AB5071">
        <v>5346.19</v>
      </c>
      <c r="AC5071">
        <v>6019.94</v>
      </c>
      <c r="AD5071">
        <v>7016.24</v>
      </c>
      <c r="AE5071">
        <v>7409.6790000000001</v>
      </c>
      <c r="AF5071">
        <v>7465.9160000000002</v>
      </c>
      <c r="AG5071">
        <v>6964.6289999999999</v>
      </c>
      <c r="AH5071">
        <v>7383.0230000000001</v>
      </c>
      <c r="AI5071">
        <v>8189.1610000000001</v>
      </c>
      <c r="AJ5071">
        <v>8997.2690000000002</v>
      </c>
      <c r="AK5071">
        <v>9588.5069999999996</v>
      </c>
      <c r="AL5071">
        <v>9973.0210000000006</v>
      </c>
      <c r="AM5071">
        <v>7975.4219999999996</v>
      </c>
      <c r="AN5071">
        <v>9258.1980000000003</v>
      </c>
      <c r="AO5071">
        <v>10204.512000000001</v>
      </c>
      <c r="AP5071">
        <v>10261.045</v>
      </c>
      <c r="AQ5071">
        <v>10764.334000000001</v>
      </c>
      <c r="AR5071">
        <v>10979.493</v>
      </c>
      <c r="AS5071">
        <v>9665.8590000000004</v>
      </c>
      <c r="AT5071">
        <v>8807.4249999999993</v>
      </c>
      <c r="AU5071">
        <v>9304.1740000000009</v>
      </c>
      <c r="AV5071">
        <v>9723.0429999999997</v>
      </c>
      <c r="AW5071">
        <v>10204.772000000001</v>
      </c>
      <c r="AX5071">
        <v>10657.333000000001</v>
      </c>
      <c r="AY5071">
        <v>11132.76</v>
      </c>
      <c r="AZ5071">
        <v>11639.008</v>
      </c>
      <c r="BA5071">
        <v>12160.565000000001</v>
      </c>
      <c r="BB5071">
        <v>2015</v>
      </c>
    </row>
    <row r="5072" spans="1:54" hidden="1" outlineLevel="2" x14ac:dyDescent="0.25">
      <c r="A5072">
        <v>273</v>
      </c>
      <c r="B5072" t="s">
        <v>1019</v>
      </c>
      <c r="C5072" t="s">
        <v>314</v>
      </c>
      <c r="D5072" t="s">
        <v>1018</v>
      </c>
      <c r="E5072" t="s">
        <v>313</v>
      </c>
      <c r="F5072" t="s">
        <v>312</v>
      </c>
      <c r="G5072" t="s">
        <v>311</v>
      </c>
      <c r="H5072" t="s">
        <v>310</v>
      </c>
      <c r="I5072" t="s">
        <v>309</v>
      </c>
      <c r="J5072">
        <v>5818.4470000000001</v>
      </c>
      <c r="K5072">
        <v>6745.4570000000003</v>
      </c>
      <c r="L5072">
        <v>6968.5969999999998</v>
      </c>
      <c r="M5072">
        <v>6840.9380000000001</v>
      </c>
      <c r="N5072">
        <v>7172.2079999999996</v>
      </c>
      <c r="O5072">
        <v>7409.1620000000003</v>
      </c>
      <c r="P5072">
        <v>7179.7879999999996</v>
      </c>
      <c r="Q5072">
        <v>7343.8890000000001</v>
      </c>
      <c r="R5072">
        <v>7550.24</v>
      </c>
      <c r="S5072">
        <v>8008.4030000000002</v>
      </c>
      <c r="T5072">
        <v>8396.6610000000001</v>
      </c>
      <c r="U5072">
        <v>8882.0519999999997</v>
      </c>
      <c r="V5072">
        <v>9249.5220000000008</v>
      </c>
      <c r="W5072">
        <v>9572.8709999999992</v>
      </c>
      <c r="X5072">
        <v>10099.311</v>
      </c>
      <c r="Y5072">
        <v>9514.5859999999993</v>
      </c>
      <c r="Z5072">
        <v>10194.870000000001</v>
      </c>
      <c r="AA5072">
        <v>10928.044</v>
      </c>
      <c r="AB5072">
        <v>11465.98</v>
      </c>
      <c r="AC5072">
        <v>11815.566000000001</v>
      </c>
      <c r="AD5072">
        <v>12532.13</v>
      </c>
      <c r="AE5072">
        <v>12612.59</v>
      </c>
      <c r="AF5072">
        <v>12640.737999999999</v>
      </c>
      <c r="AG5072">
        <v>12916.659</v>
      </c>
      <c r="AH5072">
        <v>13631.857</v>
      </c>
      <c r="AI5072">
        <v>14234.014999999999</v>
      </c>
      <c r="AJ5072">
        <v>15153.001</v>
      </c>
      <c r="AK5072">
        <v>15712.867</v>
      </c>
      <c r="AL5072">
        <v>15984.228999999999</v>
      </c>
      <c r="AM5072">
        <v>15044.316000000001</v>
      </c>
      <c r="AN5072">
        <v>15810.959000000001</v>
      </c>
      <c r="AO5072">
        <v>16522.058000000001</v>
      </c>
      <c r="AP5072">
        <v>17235.044000000002</v>
      </c>
      <c r="AQ5072">
        <v>17549.427</v>
      </c>
      <c r="AR5072">
        <v>18170.392</v>
      </c>
      <c r="AS5072">
        <v>18765.493999999999</v>
      </c>
      <c r="AT5072">
        <v>19355.823</v>
      </c>
      <c r="AU5072">
        <v>19902.777999999998</v>
      </c>
      <c r="AV5072">
        <v>20616.687999999998</v>
      </c>
      <c r="AW5072">
        <v>21499.269</v>
      </c>
      <c r="AX5072">
        <v>22365.133999999998</v>
      </c>
      <c r="AY5072">
        <v>23250.447</v>
      </c>
      <c r="AZ5072">
        <v>24133.589</v>
      </c>
      <c r="BA5072">
        <v>25042.050999999999</v>
      </c>
      <c r="BB5072">
        <v>2015</v>
      </c>
    </row>
    <row r="5073" spans="1:54" hidden="1" outlineLevel="2" x14ac:dyDescent="0.25">
      <c r="A5073">
        <v>273</v>
      </c>
      <c r="B5073" t="s">
        <v>1019</v>
      </c>
      <c r="C5073" t="s">
        <v>308</v>
      </c>
      <c r="D5073" t="s">
        <v>1018</v>
      </c>
      <c r="E5073" t="s">
        <v>307</v>
      </c>
      <c r="F5073" t="s">
        <v>306</v>
      </c>
      <c r="G5073" t="s">
        <v>227</v>
      </c>
    </row>
    <row r="5074" spans="1:54" hidden="1" outlineLevel="2" x14ac:dyDescent="0.25">
      <c r="A5074">
        <v>273</v>
      </c>
      <c r="B5074" t="s">
        <v>1019</v>
      </c>
      <c r="C5074" t="s">
        <v>305</v>
      </c>
      <c r="D5074" t="s">
        <v>1018</v>
      </c>
      <c r="E5074" t="s">
        <v>304</v>
      </c>
      <c r="F5074" t="s">
        <v>303</v>
      </c>
      <c r="G5074" t="s">
        <v>274</v>
      </c>
      <c r="I5074" t="s">
        <v>298</v>
      </c>
      <c r="J5074">
        <v>3.0569999999999999</v>
      </c>
      <c r="K5074">
        <v>3.26</v>
      </c>
      <c r="L5074">
        <v>3.234</v>
      </c>
      <c r="M5074">
        <v>3.0419999999999998</v>
      </c>
      <c r="N5074">
        <v>3.0129999999999999</v>
      </c>
      <c r="O5074">
        <v>2.9729999999999999</v>
      </c>
      <c r="P5074">
        <v>2.7829999999999999</v>
      </c>
      <c r="Q5074">
        <v>2.7250000000000001</v>
      </c>
      <c r="R5074">
        <v>2.641</v>
      </c>
      <c r="S5074">
        <v>2.6520000000000001</v>
      </c>
      <c r="T5074">
        <v>2.6789999999999998</v>
      </c>
      <c r="U5074">
        <v>2.7269999999999999</v>
      </c>
      <c r="V5074">
        <v>2.5369999999999999</v>
      </c>
      <c r="W5074">
        <v>2.556</v>
      </c>
      <c r="X5074">
        <v>2.6040000000000001</v>
      </c>
      <c r="Y5074">
        <v>2.3540000000000001</v>
      </c>
      <c r="Z5074">
        <v>2.4209999999999998</v>
      </c>
      <c r="AA5074">
        <v>2.484</v>
      </c>
      <c r="AB5074">
        <v>2.5449999999999999</v>
      </c>
      <c r="AC5074">
        <v>2.528</v>
      </c>
      <c r="AD5074">
        <v>2.5310000000000001</v>
      </c>
      <c r="AE5074">
        <v>2.4609999999999999</v>
      </c>
      <c r="AF5074">
        <v>2.391</v>
      </c>
      <c r="AG5074">
        <v>2.33</v>
      </c>
      <c r="AH5074">
        <v>2.3010000000000002</v>
      </c>
      <c r="AI5074">
        <v>2.2480000000000002</v>
      </c>
      <c r="AJ5074">
        <v>2.23</v>
      </c>
      <c r="AK5074">
        <v>2.1640000000000001</v>
      </c>
      <c r="AL5074">
        <v>2.1280000000000001</v>
      </c>
      <c r="AM5074">
        <v>2.0249999999999999</v>
      </c>
      <c r="AN5074">
        <v>2.0219999999999998</v>
      </c>
      <c r="AO5074">
        <v>2.0139999999999998</v>
      </c>
      <c r="AP5074">
        <v>2.0230000000000001</v>
      </c>
      <c r="AQ5074">
        <v>1.984</v>
      </c>
      <c r="AR5074">
        <v>1.9710000000000001</v>
      </c>
      <c r="AS5074">
        <v>1.97</v>
      </c>
      <c r="AT5074">
        <v>1.966</v>
      </c>
      <c r="AU5074">
        <v>1.9350000000000001</v>
      </c>
      <c r="AV5074">
        <v>1.905</v>
      </c>
      <c r="AW5074">
        <v>1.89</v>
      </c>
      <c r="AX5074">
        <v>1.8759999999999999</v>
      </c>
      <c r="AY5074">
        <v>1.8620000000000001</v>
      </c>
      <c r="AZ5074">
        <v>1.849</v>
      </c>
      <c r="BA5074">
        <v>1.835</v>
      </c>
      <c r="BB5074">
        <v>2016</v>
      </c>
    </row>
    <row r="5075" spans="1:54" hidden="1" outlineLevel="2" x14ac:dyDescent="0.25">
      <c r="A5075">
        <v>273</v>
      </c>
      <c r="B5075" t="s">
        <v>1019</v>
      </c>
      <c r="C5075" t="s">
        <v>302</v>
      </c>
      <c r="D5075" t="s">
        <v>1018</v>
      </c>
      <c r="E5075" t="s">
        <v>301</v>
      </c>
      <c r="F5075" t="s">
        <v>300</v>
      </c>
      <c r="G5075" t="s">
        <v>299</v>
      </c>
      <c r="I5075" t="s">
        <v>298</v>
      </c>
      <c r="J5075">
        <v>1.2999999999999999E-2</v>
      </c>
      <c r="K5075">
        <v>1.4999999999999999E-2</v>
      </c>
      <c r="L5075">
        <v>2.3E-2</v>
      </c>
      <c r="M5075">
        <v>4.1000000000000002E-2</v>
      </c>
      <c r="N5075">
        <v>6.3E-2</v>
      </c>
      <c r="O5075">
        <v>9.7000000000000003E-2</v>
      </c>
      <c r="P5075">
        <v>0.161</v>
      </c>
      <c r="Q5075">
        <v>0.38200000000000001</v>
      </c>
      <c r="R5075">
        <v>0.74</v>
      </c>
      <c r="S5075">
        <v>0.90400000000000003</v>
      </c>
      <c r="T5075">
        <v>1.117</v>
      </c>
      <c r="U5075">
        <v>1.335</v>
      </c>
      <c r="V5075">
        <v>1.4990000000000001</v>
      </c>
      <c r="W5075">
        <v>1.7789999999999999</v>
      </c>
      <c r="X5075">
        <v>1.8959999999999999</v>
      </c>
      <c r="Y5075">
        <v>2.5710000000000002</v>
      </c>
      <c r="Z5075">
        <v>3.1949999999999998</v>
      </c>
      <c r="AA5075">
        <v>3.73</v>
      </c>
      <c r="AB5075">
        <v>4.26</v>
      </c>
      <c r="AC5075">
        <v>4.8710000000000004</v>
      </c>
      <c r="AD5075">
        <v>5.2939999999999996</v>
      </c>
      <c r="AE5075">
        <v>5.4889999999999999</v>
      </c>
      <c r="AF5075">
        <v>5.7030000000000003</v>
      </c>
      <c r="AG5075">
        <v>5.8170000000000002</v>
      </c>
      <c r="AH5075">
        <v>6.1120000000000001</v>
      </c>
      <c r="AI5075">
        <v>6.27</v>
      </c>
      <c r="AJ5075">
        <v>6.4720000000000004</v>
      </c>
      <c r="AK5075">
        <v>6.6689999999999996</v>
      </c>
      <c r="AL5075">
        <v>6.944</v>
      </c>
      <c r="AM5075">
        <v>7.1639999999999997</v>
      </c>
      <c r="AN5075">
        <v>7.399</v>
      </c>
      <c r="AO5075">
        <v>7.673</v>
      </c>
      <c r="AP5075">
        <v>7.8410000000000002</v>
      </c>
      <c r="AQ5075">
        <v>7.8339999999999996</v>
      </c>
      <c r="AR5075">
        <v>8.032</v>
      </c>
      <c r="AS5075">
        <v>8.1630000000000003</v>
      </c>
      <c r="AT5075">
        <v>8.4930000000000003</v>
      </c>
      <c r="AU5075">
        <v>8.8480000000000008</v>
      </c>
      <c r="AV5075">
        <v>8.9359999999999999</v>
      </c>
      <c r="AW5075">
        <v>9.0250000000000004</v>
      </c>
      <c r="AX5075">
        <v>9.141</v>
      </c>
      <c r="AY5075">
        <v>9.27</v>
      </c>
      <c r="AZ5075">
        <v>9.4120000000000008</v>
      </c>
      <c r="BA5075">
        <v>9.5470000000000006</v>
      </c>
      <c r="BB5075">
        <v>2016</v>
      </c>
    </row>
    <row r="5076" spans="1:54" hidden="1" outlineLevel="2" x14ac:dyDescent="0.25">
      <c r="A5076">
        <v>273</v>
      </c>
      <c r="B5076" t="s">
        <v>1019</v>
      </c>
      <c r="C5076" t="s">
        <v>297</v>
      </c>
      <c r="D5076" t="s">
        <v>1018</v>
      </c>
      <c r="E5076" t="s">
        <v>296</v>
      </c>
      <c r="F5076" t="s">
        <v>295</v>
      </c>
      <c r="G5076" t="s">
        <v>198</v>
      </c>
      <c r="I5076" t="s">
        <v>1026</v>
      </c>
      <c r="J5076">
        <v>30.844999999999999</v>
      </c>
      <c r="K5076">
        <v>31.065999999999999</v>
      </c>
      <c r="L5076">
        <v>27.297000000000001</v>
      </c>
      <c r="M5076">
        <v>24.184000000000001</v>
      </c>
      <c r="N5076">
        <v>23.728000000000002</v>
      </c>
      <c r="O5076">
        <v>25.027000000000001</v>
      </c>
      <c r="P5076">
        <v>22.137</v>
      </c>
      <c r="Q5076">
        <v>23.82</v>
      </c>
      <c r="R5076">
        <v>23.134</v>
      </c>
      <c r="S5076">
        <v>23.274999999999999</v>
      </c>
      <c r="T5076">
        <v>23.501999999999999</v>
      </c>
      <c r="U5076">
        <v>23.747</v>
      </c>
      <c r="V5076">
        <v>23.779</v>
      </c>
      <c r="W5076">
        <v>23.021000000000001</v>
      </c>
      <c r="X5076">
        <v>24.922999999999998</v>
      </c>
      <c r="Y5076">
        <v>20.966000000000001</v>
      </c>
      <c r="Z5076">
        <v>21.571999999999999</v>
      </c>
      <c r="AA5076">
        <v>22.597000000000001</v>
      </c>
      <c r="AB5076">
        <v>23.693000000000001</v>
      </c>
      <c r="AC5076">
        <v>22.579000000000001</v>
      </c>
      <c r="AD5076">
        <v>22.957999999999998</v>
      </c>
      <c r="AE5076">
        <v>20.835000000000001</v>
      </c>
      <c r="AF5076">
        <v>20.706</v>
      </c>
      <c r="AG5076">
        <v>21.096</v>
      </c>
      <c r="AH5076">
        <v>22.117999999999999</v>
      </c>
      <c r="AI5076">
        <v>21.643999999999998</v>
      </c>
      <c r="AJ5076">
        <v>22.823</v>
      </c>
      <c r="AK5076">
        <v>23.119</v>
      </c>
      <c r="AL5076">
        <v>24.106999999999999</v>
      </c>
      <c r="AM5076">
        <v>22.888999999999999</v>
      </c>
      <c r="AN5076">
        <v>22.792999999999999</v>
      </c>
      <c r="AO5076">
        <v>23.280999999999999</v>
      </c>
      <c r="AP5076">
        <v>23.887</v>
      </c>
      <c r="AQ5076">
        <v>22.492999999999999</v>
      </c>
      <c r="AR5076">
        <v>21.905000000000001</v>
      </c>
      <c r="AS5076">
        <v>23.271999999999998</v>
      </c>
      <c r="AT5076">
        <v>23.745000000000001</v>
      </c>
      <c r="AU5076">
        <v>23.181000000000001</v>
      </c>
      <c r="AV5076">
        <v>22.939</v>
      </c>
      <c r="AW5076">
        <v>22.945</v>
      </c>
      <c r="AX5076">
        <v>22.942</v>
      </c>
      <c r="AY5076">
        <v>23.149000000000001</v>
      </c>
      <c r="AZ5076">
        <v>23.306000000000001</v>
      </c>
      <c r="BA5076">
        <v>22.324999999999999</v>
      </c>
      <c r="BB5076">
        <v>2016</v>
      </c>
    </row>
    <row r="5077" spans="1:54" hidden="1" outlineLevel="2" x14ac:dyDescent="0.25">
      <c r="A5077">
        <v>273</v>
      </c>
      <c r="B5077" t="s">
        <v>1019</v>
      </c>
      <c r="C5077" t="s">
        <v>294</v>
      </c>
      <c r="D5077" t="s">
        <v>1018</v>
      </c>
      <c r="E5077" t="s">
        <v>293</v>
      </c>
      <c r="F5077" t="s">
        <v>292</v>
      </c>
      <c r="G5077" t="s">
        <v>198</v>
      </c>
      <c r="I5077" t="s">
        <v>1026</v>
      </c>
      <c r="J5077">
        <v>23.297000000000001</v>
      </c>
      <c r="K5077">
        <v>22.527999999999999</v>
      </c>
      <c r="L5077">
        <v>21.600999999999999</v>
      </c>
      <c r="M5077">
        <v>25.422999999999998</v>
      </c>
      <c r="N5077">
        <v>23.277000000000001</v>
      </c>
      <c r="O5077">
        <v>22.960999999999999</v>
      </c>
      <c r="P5077">
        <v>18.579000000000001</v>
      </c>
      <c r="Q5077">
        <v>23.847000000000001</v>
      </c>
      <c r="R5077">
        <v>19.286000000000001</v>
      </c>
      <c r="S5077">
        <v>18.422999999999998</v>
      </c>
      <c r="T5077">
        <v>18.364999999999998</v>
      </c>
      <c r="U5077">
        <v>16.866</v>
      </c>
      <c r="V5077">
        <v>14.928000000000001</v>
      </c>
      <c r="W5077">
        <v>16.199000000000002</v>
      </c>
      <c r="X5077">
        <v>16.792999999999999</v>
      </c>
      <c r="Y5077">
        <v>20.515999999999998</v>
      </c>
      <c r="Z5077">
        <v>20.952000000000002</v>
      </c>
      <c r="AA5077">
        <v>21.058</v>
      </c>
      <c r="AB5077">
        <v>20.65</v>
      </c>
      <c r="AC5077">
        <v>20.242000000000001</v>
      </c>
      <c r="AD5077">
        <v>20.306000000000001</v>
      </c>
      <c r="AE5077">
        <v>18.521000000000001</v>
      </c>
      <c r="AF5077">
        <v>18.98</v>
      </c>
      <c r="AG5077">
        <v>20.332000000000001</v>
      </c>
      <c r="AH5077">
        <v>21.402999999999999</v>
      </c>
      <c r="AI5077">
        <v>20.766999999999999</v>
      </c>
      <c r="AJ5077">
        <v>22.498999999999999</v>
      </c>
      <c r="AK5077">
        <v>22.209</v>
      </c>
      <c r="AL5077">
        <v>22.597000000000001</v>
      </c>
      <c r="AM5077">
        <v>22.038</v>
      </c>
      <c r="AN5077">
        <v>22.318000000000001</v>
      </c>
      <c r="AO5077">
        <v>22.234000000000002</v>
      </c>
      <c r="AP5077">
        <v>22.352</v>
      </c>
      <c r="AQ5077">
        <v>20.071000000000002</v>
      </c>
      <c r="AR5077">
        <v>20.100999999999999</v>
      </c>
      <c r="AS5077">
        <v>20.763999999999999</v>
      </c>
      <c r="AT5077">
        <v>21.625</v>
      </c>
      <c r="AU5077">
        <v>21.510999999999999</v>
      </c>
      <c r="AV5077">
        <v>21.012</v>
      </c>
      <c r="AW5077">
        <v>20.72</v>
      </c>
      <c r="AX5077">
        <v>20.765000000000001</v>
      </c>
      <c r="AY5077">
        <v>20.925000000000001</v>
      </c>
      <c r="AZ5077">
        <v>21.286000000000001</v>
      </c>
      <c r="BA5077">
        <v>20.366</v>
      </c>
      <c r="BB5077">
        <v>2016</v>
      </c>
    </row>
    <row r="5078" spans="1:54" hidden="1" outlineLevel="2" x14ac:dyDescent="0.25">
      <c r="A5078">
        <v>273</v>
      </c>
      <c r="B5078" t="s">
        <v>1019</v>
      </c>
      <c r="C5078" t="s">
        <v>290</v>
      </c>
      <c r="D5078" t="s">
        <v>1018</v>
      </c>
      <c r="E5078" t="s">
        <v>287</v>
      </c>
      <c r="F5078" t="s">
        <v>289</v>
      </c>
      <c r="G5078" t="s">
        <v>282</v>
      </c>
      <c r="I5078" t="s">
        <v>1025</v>
      </c>
      <c r="J5078">
        <v>7.5999999999999998E-2</v>
      </c>
      <c r="K5078">
        <v>9.8000000000000004E-2</v>
      </c>
      <c r="L5078">
        <v>0.155</v>
      </c>
      <c r="M5078">
        <v>0.314</v>
      </c>
      <c r="N5078">
        <v>0.51900000000000002</v>
      </c>
      <c r="O5078">
        <v>0.81899999999999995</v>
      </c>
      <c r="P5078">
        <v>1.5269999999999999</v>
      </c>
      <c r="Q5078">
        <v>3.5430000000000001</v>
      </c>
      <c r="R5078">
        <v>7.5640000000000001</v>
      </c>
      <c r="S5078">
        <v>9.0709999999999997</v>
      </c>
      <c r="T5078">
        <v>11.488</v>
      </c>
      <c r="U5078">
        <v>14.085000000000001</v>
      </c>
      <c r="V5078">
        <v>16.271000000000001</v>
      </c>
      <c r="W5078">
        <v>17.859000000000002</v>
      </c>
      <c r="X5078">
        <v>19.106999999999999</v>
      </c>
      <c r="Y5078">
        <v>25.806000000000001</v>
      </c>
      <c r="Z5078">
        <v>34.67</v>
      </c>
      <c r="AA5078">
        <v>41.811</v>
      </c>
      <c r="AB5078">
        <v>48.466000000000001</v>
      </c>
      <c r="AC5078">
        <v>56.494999999999997</v>
      </c>
      <c r="AD5078">
        <v>61.853999999999999</v>
      </c>
      <c r="AE5078">
        <v>65.792000000000002</v>
      </c>
      <c r="AF5078">
        <v>69.105999999999995</v>
      </c>
      <c r="AG5078">
        <v>72.251000000000005</v>
      </c>
      <c r="AH5078">
        <v>75.643000000000001</v>
      </c>
      <c r="AI5078">
        <v>78.661000000000001</v>
      </c>
      <c r="AJ5078">
        <v>81.519000000000005</v>
      </c>
      <c r="AK5078">
        <v>84.754000000000005</v>
      </c>
      <c r="AL5078">
        <v>89.102000000000004</v>
      </c>
      <c r="AM5078">
        <v>93.820999999999998</v>
      </c>
      <c r="AN5078">
        <v>97.718999999999994</v>
      </c>
      <c r="AO5078">
        <v>101.04600000000001</v>
      </c>
      <c r="AP5078">
        <v>105.20099999999999</v>
      </c>
      <c r="AQ5078">
        <v>109.20399999999999</v>
      </c>
      <c r="AR5078">
        <v>113.596</v>
      </c>
      <c r="AS5078">
        <v>116.688</v>
      </c>
      <c r="AT5078">
        <v>119.98</v>
      </c>
      <c r="AU5078">
        <v>127.23</v>
      </c>
      <c r="AV5078">
        <v>132.773</v>
      </c>
      <c r="AW5078">
        <v>136.94</v>
      </c>
      <c r="AX5078">
        <v>141.04599999999999</v>
      </c>
      <c r="AY5078">
        <v>145.27799999999999</v>
      </c>
      <c r="AZ5078">
        <v>149.636</v>
      </c>
      <c r="BA5078">
        <v>154.125</v>
      </c>
      <c r="BB5078">
        <v>2017</v>
      </c>
    </row>
    <row r="5079" spans="1:54" hidden="1" outlineLevel="2" x14ac:dyDescent="0.25">
      <c r="A5079">
        <v>273</v>
      </c>
      <c r="B5079" t="s">
        <v>1019</v>
      </c>
      <c r="C5079" t="s">
        <v>288</v>
      </c>
      <c r="D5079" t="s">
        <v>1018</v>
      </c>
      <c r="E5079" t="s">
        <v>287</v>
      </c>
      <c r="F5079" t="s">
        <v>286</v>
      </c>
      <c r="G5079" t="s">
        <v>261</v>
      </c>
      <c r="I5079" t="s">
        <v>285</v>
      </c>
      <c r="J5079">
        <v>26.471</v>
      </c>
      <c r="K5079">
        <v>27.911000000000001</v>
      </c>
      <c r="L5079">
        <v>59.165999999999997</v>
      </c>
      <c r="M5079">
        <v>101.806</v>
      </c>
      <c r="N5079">
        <v>65.448999999999998</v>
      </c>
      <c r="O5079">
        <v>57.78</v>
      </c>
      <c r="P5079">
        <v>86.453999999999994</v>
      </c>
      <c r="Q5079">
        <v>131.96199999999999</v>
      </c>
      <c r="R5079">
        <v>113.501</v>
      </c>
      <c r="S5079">
        <v>19.917999999999999</v>
      </c>
      <c r="T5079">
        <v>26.65</v>
      </c>
      <c r="U5079">
        <v>22.608000000000001</v>
      </c>
      <c r="V5079">
        <v>15.516999999999999</v>
      </c>
      <c r="W5079">
        <v>9.7629999999999999</v>
      </c>
      <c r="X5079">
        <v>6.9859999999999998</v>
      </c>
      <c r="Y5079">
        <v>35.061999999999998</v>
      </c>
      <c r="Z5079">
        <v>34.35</v>
      </c>
      <c r="AA5079">
        <v>20.597000000000001</v>
      </c>
      <c r="AB5079">
        <v>15.916</v>
      </c>
      <c r="AC5079">
        <v>16.565000000000001</v>
      </c>
      <c r="AD5079">
        <v>9.4860000000000007</v>
      </c>
      <c r="AE5079">
        <v>6.367</v>
      </c>
      <c r="AF5079">
        <v>5.0369999999999999</v>
      </c>
      <c r="AG5079">
        <v>4.5510000000000002</v>
      </c>
      <c r="AH5079">
        <v>4.694</v>
      </c>
      <c r="AI5079">
        <v>3.99</v>
      </c>
      <c r="AJ5079">
        <v>3.633</v>
      </c>
      <c r="AK5079">
        <v>3.9689999999999999</v>
      </c>
      <c r="AL5079">
        <v>5.13</v>
      </c>
      <c r="AM5079">
        <v>5.2960000000000003</v>
      </c>
      <c r="AN5079">
        <v>4.1550000000000002</v>
      </c>
      <c r="AO5079">
        <v>3.4049999999999998</v>
      </c>
      <c r="AP5079">
        <v>4.1120000000000001</v>
      </c>
      <c r="AQ5079">
        <v>3.8050000000000002</v>
      </c>
      <c r="AR5079">
        <v>4.0220000000000002</v>
      </c>
      <c r="AS5079">
        <v>2.7210000000000001</v>
      </c>
      <c r="AT5079">
        <v>2.8220000000000001</v>
      </c>
      <c r="AU5079">
        <v>6.0419999999999998</v>
      </c>
      <c r="AV5079">
        <v>4.3559999999999999</v>
      </c>
      <c r="AW5079">
        <v>3.1389999999999998</v>
      </c>
      <c r="AX5079">
        <v>2.9980000000000002</v>
      </c>
      <c r="AY5079">
        <v>3</v>
      </c>
      <c r="AZ5079">
        <v>3</v>
      </c>
      <c r="BA5079">
        <v>3</v>
      </c>
      <c r="BB5079">
        <v>2017</v>
      </c>
    </row>
    <row r="5080" spans="1:54" hidden="1" outlineLevel="2" x14ac:dyDescent="0.25">
      <c r="A5080">
        <v>273</v>
      </c>
      <c r="B5080" t="s">
        <v>1019</v>
      </c>
      <c r="C5080" t="s">
        <v>284</v>
      </c>
      <c r="D5080" t="s">
        <v>1018</v>
      </c>
      <c r="E5080" t="s">
        <v>279</v>
      </c>
      <c r="F5080" t="s">
        <v>283</v>
      </c>
      <c r="G5080" t="s">
        <v>282</v>
      </c>
      <c r="I5080" t="s">
        <v>1025</v>
      </c>
      <c r="J5080">
        <v>8.5000000000000006E-2</v>
      </c>
      <c r="K5080">
        <v>0.109</v>
      </c>
      <c r="L5080">
        <v>0.217</v>
      </c>
      <c r="M5080">
        <v>0.39100000000000001</v>
      </c>
      <c r="N5080">
        <v>0.623</v>
      </c>
      <c r="O5080">
        <v>1.02</v>
      </c>
      <c r="P5080">
        <v>2.0990000000000002</v>
      </c>
      <c r="Q5080">
        <v>5.44</v>
      </c>
      <c r="R5080">
        <v>8.2490000000000006</v>
      </c>
      <c r="S5080">
        <v>9.8740000000000006</v>
      </c>
      <c r="T5080">
        <v>12.83</v>
      </c>
      <c r="U5080">
        <v>15.241</v>
      </c>
      <c r="V5080">
        <v>17.059999999999999</v>
      </c>
      <c r="W5080">
        <v>18.427</v>
      </c>
      <c r="X5080">
        <v>19.725999999999999</v>
      </c>
      <c r="Y5080">
        <v>29.977</v>
      </c>
      <c r="Z5080">
        <v>38.281999999999996</v>
      </c>
      <c r="AA5080">
        <v>44.3</v>
      </c>
      <c r="AB5080">
        <v>52.542999999999999</v>
      </c>
      <c r="AC5080">
        <v>59.015999999999998</v>
      </c>
      <c r="AD5080">
        <v>64.302999999999997</v>
      </c>
      <c r="AE5080">
        <v>67.135000000000005</v>
      </c>
      <c r="AF5080">
        <v>70.962000000000003</v>
      </c>
      <c r="AG5080">
        <v>73.784000000000006</v>
      </c>
      <c r="AH5080">
        <v>77.614000000000004</v>
      </c>
      <c r="AI5080">
        <v>80.2</v>
      </c>
      <c r="AJ5080">
        <v>83.450999999999993</v>
      </c>
      <c r="AK5080">
        <v>86.587999999999994</v>
      </c>
      <c r="AL5080">
        <v>92.241</v>
      </c>
      <c r="AM5080">
        <v>95.537000000000006</v>
      </c>
      <c r="AN5080">
        <v>99.742000000000004</v>
      </c>
      <c r="AO5080">
        <v>103.551</v>
      </c>
      <c r="AP5080">
        <v>107.246</v>
      </c>
      <c r="AQ5080">
        <v>111.508</v>
      </c>
      <c r="AR5080">
        <v>116.059</v>
      </c>
      <c r="AS5080">
        <v>118.532</v>
      </c>
      <c r="AT5080">
        <v>122.515</v>
      </c>
      <c r="AU5080">
        <v>130.81299999999999</v>
      </c>
      <c r="AV5080">
        <v>135.47300000000001</v>
      </c>
      <c r="AW5080">
        <v>139.47800000000001</v>
      </c>
      <c r="AX5080">
        <v>143.66200000000001</v>
      </c>
      <c r="AY5080">
        <v>147.97200000000001</v>
      </c>
      <c r="AZ5080">
        <v>152.411</v>
      </c>
      <c r="BA5080">
        <v>156.98400000000001</v>
      </c>
      <c r="BB5080">
        <v>2017</v>
      </c>
    </row>
    <row r="5081" spans="1:54" hidden="1" outlineLevel="2" x14ac:dyDescent="0.25">
      <c r="A5081">
        <v>273</v>
      </c>
      <c r="B5081" t="s">
        <v>1019</v>
      </c>
      <c r="C5081" t="s">
        <v>280</v>
      </c>
      <c r="D5081" t="s">
        <v>1018</v>
      </c>
      <c r="E5081" t="s">
        <v>279</v>
      </c>
      <c r="F5081" t="s">
        <v>278</v>
      </c>
      <c r="G5081" t="s">
        <v>261</v>
      </c>
      <c r="I5081" t="s">
        <v>277</v>
      </c>
      <c r="J5081" t="s">
        <v>196</v>
      </c>
      <c r="K5081">
        <v>27.518000000000001</v>
      </c>
      <c r="L5081">
        <v>98.805999999999997</v>
      </c>
      <c r="M5081">
        <v>80.784999999999997</v>
      </c>
      <c r="N5081">
        <v>59.171999999999997</v>
      </c>
      <c r="O5081">
        <v>63.74</v>
      </c>
      <c r="P5081">
        <v>105.745</v>
      </c>
      <c r="Q5081">
        <v>159.172</v>
      </c>
      <c r="R5081">
        <v>51.656999999999996</v>
      </c>
      <c r="S5081">
        <v>19.696999999999999</v>
      </c>
      <c r="T5081">
        <v>29.928999999999998</v>
      </c>
      <c r="U5081">
        <v>18.795000000000002</v>
      </c>
      <c r="V5081">
        <v>11.938000000000001</v>
      </c>
      <c r="W5081">
        <v>8.0090000000000003</v>
      </c>
      <c r="X5081">
        <v>7.0510000000000002</v>
      </c>
      <c r="Y5081">
        <v>51.966000000000001</v>
      </c>
      <c r="Z5081">
        <v>27.704999999999998</v>
      </c>
      <c r="AA5081">
        <v>15.718999999999999</v>
      </c>
      <c r="AB5081">
        <v>18.609000000000002</v>
      </c>
      <c r="AC5081">
        <v>12.319000000000001</v>
      </c>
      <c r="AD5081">
        <v>8.9589999999999996</v>
      </c>
      <c r="AE5081">
        <v>4.4039999999999999</v>
      </c>
      <c r="AF5081">
        <v>5.7</v>
      </c>
      <c r="AG5081">
        <v>3.9769999999999999</v>
      </c>
      <c r="AH5081">
        <v>5.1909999999999998</v>
      </c>
      <c r="AI5081">
        <v>3.3330000000000002</v>
      </c>
      <c r="AJ5081">
        <v>4.0529999999999999</v>
      </c>
      <c r="AK5081">
        <v>3.7589999999999999</v>
      </c>
      <c r="AL5081">
        <v>6.5279999999999996</v>
      </c>
      <c r="AM5081">
        <v>3.5739999999999998</v>
      </c>
      <c r="AN5081">
        <v>4.4020000000000001</v>
      </c>
      <c r="AO5081">
        <v>3.819</v>
      </c>
      <c r="AP5081">
        <v>3.5680000000000001</v>
      </c>
      <c r="AQ5081">
        <v>3.9740000000000002</v>
      </c>
      <c r="AR5081">
        <v>4.0810000000000004</v>
      </c>
      <c r="AS5081">
        <v>2.1309999999999998</v>
      </c>
      <c r="AT5081">
        <v>3.36</v>
      </c>
      <c r="AU5081">
        <v>6.7729999999999997</v>
      </c>
      <c r="AV5081">
        <v>3.5619999999999998</v>
      </c>
      <c r="AW5081">
        <v>2.956</v>
      </c>
      <c r="AX5081">
        <v>3</v>
      </c>
      <c r="AY5081">
        <v>3</v>
      </c>
      <c r="AZ5081">
        <v>3</v>
      </c>
      <c r="BA5081">
        <v>3</v>
      </c>
      <c r="BB5081">
        <v>2017</v>
      </c>
    </row>
    <row r="5082" spans="1:54" hidden="1" outlineLevel="2" x14ac:dyDescent="0.25">
      <c r="A5082">
        <v>273</v>
      </c>
      <c r="B5082" t="s">
        <v>1019</v>
      </c>
      <c r="C5082" t="s">
        <v>276</v>
      </c>
      <c r="D5082" t="s">
        <v>1018</v>
      </c>
      <c r="E5082" t="s">
        <v>275</v>
      </c>
      <c r="G5082" t="s">
        <v>274</v>
      </c>
    </row>
    <row r="5083" spans="1:54" hidden="1" outlineLevel="2" x14ac:dyDescent="0.25">
      <c r="A5083">
        <v>273</v>
      </c>
      <c r="B5083" t="s">
        <v>1019</v>
      </c>
      <c r="C5083" t="s">
        <v>273</v>
      </c>
      <c r="D5083" t="s">
        <v>1018</v>
      </c>
      <c r="E5083" t="s">
        <v>272</v>
      </c>
      <c r="F5083" t="s">
        <v>271</v>
      </c>
      <c r="G5083" t="s">
        <v>261</v>
      </c>
      <c r="I5083" t="s">
        <v>1024</v>
      </c>
      <c r="J5083">
        <v>33.9</v>
      </c>
      <c r="K5083">
        <v>18.867999999999999</v>
      </c>
      <c r="L5083">
        <v>-35.686999999999998</v>
      </c>
      <c r="M5083">
        <v>-36.991</v>
      </c>
      <c r="N5083">
        <v>18.457000000000001</v>
      </c>
      <c r="O5083">
        <v>12.37</v>
      </c>
      <c r="P5083">
        <v>-7.5960000000000001</v>
      </c>
      <c r="Q5083">
        <v>3.625</v>
      </c>
      <c r="R5083">
        <v>36.701999999999998</v>
      </c>
      <c r="S5083">
        <v>18.437999999999999</v>
      </c>
      <c r="T5083">
        <v>19.498000000000001</v>
      </c>
      <c r="U5083">
        <v>15.282999999999999</v>
      </c>
      <c r="V5083">
        <v>19.864000000000001</v>
      </c>
      <c r="W5083">
        <v>16.033000000000001</v>
      </c>
      <c r="X5083">
        <v>18.096</v>
      </c>
      <c r="Y5083">
        <v>-15.942</v>
      </c>
      <c r="Z5083">
        <v>17.478000000000002</v>
      </c>
      <c r="AA5083">
        <v>23.113</v>
      </c>
      <c r="AB5083">
        <v>14.804</v>
      </c>
      <c r="AC5083">
        <v>11.513</v>
      </c>
      <c r="AD5083">
        <v>20.297000000000001</v>
      </c>
      <c r="AE5083">
        <v>-0.84099999999999997</v>
      </c>
      <c r="AF5083">
        <v>1.208</v>
      </c>
      <c r="AG5083">
        <v>2.5110000000000001</v>
      </c>
      <c r="AH5083">
        <v>6.4829999999999997</v>
      </c>
      <c r="AI5083">
        <v>5.3789999999999996</v>
      </c>
      <c r="AJ5083">
        <v>8.6859999999999999</v>
      </c>
      <c r="AK5083">
        <v>4.8259999999999996</v>
      </c>
      <c r="AL5083">
        <v>3.2810000000000001</v>
      </c>
      <c r="AM5083">
        <v>-15.949</v>
      </c>
      <c r="AN5083">
        <v>17.055</v>
      </c>
      <c r="AO5083">
        <v>5.6180000000000003</v>
      </c>
      <c r="AP5083">
        <v>5.4169999999999998</v>
      </c>
      <c r="AQ5083">
        <v>2.1179999999999999</v>
      </c>
      <c r="AR5083">
        <v>5.9189999999999996</v>
      </c>
      <c r="AS5083">
        <v>5.9189999999999996</v>
      </c>
      <c r="AT5083">
        <v>2.903</v>
      </c>
      <c r="AU5083">
        <v>5.9989999999999997</v>
      </c>
      <c r="AV5083">
        <v>2.5219999999999998</v>
      </c>
      <c r="AW5083">
        <v>4.5640000000000001</v>
      </c>
      <c r="AX5083">
        <v>4.5510000000000002</v>
      </c>
      <c r="AY5083">
        <v>5.0620000000000003</v>
      </c>
      <c r="AZ5083">
        <v>4.907</v>
      </c>
      <c r="BA5083">
        <v>4.8330000000000002</v>
      </c>
      <c r="BB5083">
        <v>2016</v>
      </c>
    </row>
    <row r="5084" spans="1:54" hidden="1" outlineLevel="2" x14ac:dyDescent="0.25">
      <c r="A5084">
        <v>273</v>
      </c>
      <c r="B5084" t="s">
        <v>1019</v>
      </c>
      <c r="C5084" t="s">
        <v>270</v>
      </c>
      <c r="D5084" t="s">
        <v>1018</v>
      </c>
      <c r="E5084" t="s">
        <v>269</v>
      </c>
      <c r="F5084" t="s">
        <v>268</v>
      </c>
      <c r="G5084" t="s">
        <v>261</v>
      </c>
      <c r="I5084" t="s">
        <v>1024</v>
      </c>
      <c r="J5084">
        <v>37</v>
      </c>
      <c r="K5084">
        <v>21.488</v>
      </c>
      <c r="L5084">
        <v>-53.335000000000001</v>
      </c>
      <c r="M5084">
        <v>-37.067999999999998</v>
      </c>
      <c r="N5084">
        <v>38.222000000000001</v>
      </c>
      <c r="O5084">
        <v>16.564</v>
      </c>
      <c r="P5084">
        <v>-12.635999999999999</v>
      </c>
      <c r="Q5084">
        <v>9.5850000000000009</v>
      </c>
      <c r="R5084">
        <v>61.164999999999999</v>
      </c>
      <c r="S5084">
        <v>18.388999999999999</v>
      </c>
      <c r="T5084">
        <v>18.725999999999999</v>
      </c>
      <c r="U5084">
        <v>18.251000000000001</v>
      </c>
      <c r="V5084">
        <v>22.579000000000001</v>
      </c>
      <c r="W5084">
        <v>16.596</v>
      </c>
      <c r="X5084">
        <v>20.831</v>
      </c>
      <c r="Y5084">
        <v>-15.249000000000001</v>
      </c>
      <c r="Z5084">
        <v>18.783999999999999</v>
      </c>
      <c r="AA5084">
        <v>24.637</v>
      </c>
      <c r="AB5084">
        <v>15.824999999999999</v>
      </c>
      <c r="AC5084">
        <v>11.946999999999999</v>
      </c>
      <c r="AD5084">
        <v>20.678999999999998</v>
      </c>
      <c r="AE5084">
        <v>-0.59199999999999997</v>
      </c>
      <c r="AF5084">
        <v>1.1399999999999999</v>
      </c>
      <c r="AG5084">
        <v>2.5819999999999999</v>
      </c>
      <c r="AH5084">
        <v>6.7329999999999997</v>
      </c>
      <c r="AI5084">
        <v>5.125</v>
      </c>
      <c r="AJ5084">
        <v>8.6319999999999997</v>
      </c>
      <c r="AK5084">
        <v>4.8890000000000002</v>
      </c>
      <c r="AL5084">
        <v>4.1239999999999997</v>
      </c>
      <c r="AM5084">
        <v>-16.690999999999999</v>
      </c>
      <c r="AN5084">
        <v>18.375</v>
      </c>
      <c r="AO5084">
        <v>5.2050000000000001</v>
      </c>
      <c r="AP5084">
        <v>5.6420000000000003</v>
      </c>
      <c r="AQ5084">
        <v>2.097</v>
      </c>
      <c r="AR5084">
        <v>6.23</v>
      </c>
      <c r="AS5084">
        <v>6.21</v>
      </c>
      <c r="AT5084">
        <v>2.9409999999999998</v>
      </c>
      <c r="AU5084">
        <v>5.8769999999999998</v>
      </c>
      <c r="AV5084">
        <v>2.552</v>
      </c>
      <c r="AW5084">
        <v>4.5659999999999998</v>
      </c>
      <c r="AX5084">
        <v>4.5510000000000002</v>
      </c>
      <c r="AY5084">
        <v>5.0620000000000003</v>
      </c>
      <c r="AZ5084">
        <v>4.907</v>
      </c>
      <c r="BA5084">
        <v>4.8330000000000002</v>
      </c>
      <c r="BB5084">
        <v>2016</v>
      </c>
    </row>
    <row r="5085" spans="1:54" hidden="1" outlineLevel="2" x14ac:dyDescent="0.25">
      <c r="A5085">
        <v>273</v>
      </c>
      <c r="B5085" t="s">
        <v>1019</v>
      </c>
      <c r="C5085" t="s">
        <v>267</v>
      </c>
      <c r="D5085" t="s">
        <v>1018</v>
      </c>
      <c r="E5085" t="s">
        <v>266</v>
      </c>
      <c r="F5085" t="s">
        <v>265</v>
      </c>
      <c r="G5085" t="s">
        <v>261</v>
      </c>
      <c r="I5085" t="s">
        <v>1024</v>
      </c>
      <c r="J5085">
        <v>-5.4</v>
      </c>
      <c r="K5085">
        <v>11.34</v>
      </c>
      <c r="L5085">
        <v>22.635999999999999</v>
      </c>
      <c r="M5085">
        <v>14.186999999999999</v>
      </c>
      <c r="N5085">
        <v>5.8369999999999997</v>
      </c>
      <c r="O5085">
        <v>-4.4630000000000001</v>
      </c>
      <c r="P5085">
        <v>4.5570000000000004</v>
      </c>
      <c r="Q5085">
        <v>9.4719999999999995</v>
      </c>
      <c r="R5085">
        <v>5.6740000000000004</v>
      </c>
      <c r="S5085">
        <v>5.76</v>
      </c>
      <c r="T5085">
        <v>5.0789999999999997</v>
      </c>
      <c r="U5085">
        <v>5.1109999999999998</v>
      </c>
      <c r="V5085">
        <v>4.9530000000000003</v>
      </c>
      <c r="W5085">
        <v>9.2680000000000007</v>
      </c>
      <c r="X5085">
        <v>8.7949999999999999</v>
      </c>
      <c r="Y5085">
        <v>20.198</v>
      </c>
      <c r="Z5085">
        <v>15.448</v>
      </c>
      <c r="AA5085">
        <v>9.3849999999999998</v>
      </c>
      <c r="AB5085">
        <v>7.3959999999999999</v>
      </c>
      <c r="AC5085">
        <v>5.43</v>
      </c>
      <c r="AD5085">
        <v>11.567</v>
      </c>
      <c r="AE5085">
        <v>-0.52100000000000002</v>
      </c>
      <c r="AF5085">
        <v>0.39600000000000002</v>
      </c>
      <c r="AG5085">
        <v>1.907</v>
      </c>
      <c r="AH5085">
        <v>9.8699999999999992</v>
      </c>
      <c r="AI5085">
        <v>6.3150000000000004</v>
      </c>
      <c r="AJ5085">
        <v>7.8109999999999999</v>
      </c>
      <c r="AK5085">
        <v>1.974</v>
      </c>
      <c r="AL5085">
        <v>-1.0169999999999999</v>
      </c>
      <c r="AM5085">
        <v>-10.855</v>
      </c>
      <c r="AN5085">
        <v>22.361999999999998</v>
      </c>
      <c r="AO5085">
        <v>7.7130000000000001</v>
      </c>
      <c r="AP5085">
        <v>6.5250000000000004</v>
      </c>
      <c r="AQ5085">
        <v>1.371</v>
      </c>
      <c r="AR5085">
        <v>6.9820000000000002</v>
      </c>
      <c r="AS5085">
        <v>8.4139999999999997</v>
      </c>
      <c r="AT5085">
        <v>3.4620000000000002</v>
      </c>
      <c r="AU5085">
        <v>3.2490000000000001</v>
      </c>
      <c r="AV5085">
        <v>2.0489999999999999</v>
      </c>
      <c r="AW5085">
        <v>4.8369999999999997</v>
      </c>
      <c r="AX5085">
        <v>4.9160000000000004</v>
      </c>
      <c r="AY5085">
        <v>4.9109999999999996</v>
      </c>
      <c r="AZ5085">
        <v>4.8099999999999996</v>
      </c>
      <c r="BA5085">
        <v>4.5860000000000003</v>
      </c>
      <c r="BB5085">
        <v>2016</v>
      </c>
    </row>
    <row r="5086" spans="1:54" hidden="1" outlineLevel="2" x14ac:dyDescent="0.25">
      <c r="A5086">
        <v>273</v>
      </c>
      <c r="B5086" t="s">
        <v>1019</v>
      </c>
      <c r="C5086" t="s">
        <v>264</v>
      </c>
      <c r="D5086" t="s">
        <v>1018</v>
      </c>
      <c r="E5086" t="s">
        <v>263</v>
      </c>
      <c r="F5086" t="s">
        <v>262</v>
      </c>
      <c r="G5086" t="s">
        <v>261</v>
      </c>
      <c r="I5086" t="s">
        <v>1024</v>
      </c>
      <c r="J5086">
        <v>-7</v>
      </c>
      <c r="K5086">
        <v>14.41</v>
      </c>
      <c r="L5086">
        <v>15.250999999999999</v>
      </c>
      <c r="M5086">
        <v>6.2359999999999998</v>
      </c>
      <c r="N5086">
        <v>9.4280000000000008</v>
      </c>
      <c r="O5086">
        <v>-9.7469999999999999</v>
      </c>
      <c r="P5086">
        <v>4.7560000000000002</v>
      </c>
      <c r="Q5086">
        <v>10.407</v>
      </c>
      <c r="R5086">
        <v>31.155000000000001</v>
      </c>
      <c r="S5086">
        <v>4.516</v>
      </c>
      <c r="T5086">
        <v>8.2279999999999998</v>
      </c>
      <c r="U5086">
        <v>6.56</v>
      </c>
      <c r="V5086">
        <v>6.4</v>
      </c>
      <c r="W5086">
        <v>16.698</v>
      </c>
      <c r="X5086">
        <v>9.19</v>
      </c>
      <c r="Y5086">
        <v>20.084</v>
      </c>
      <c r="Z5086">
        <v>17.388000000000002</v>
      </c>
      <c r="AA5086">
        <v>10.449</v>
      </c>
      <c r="AB5086">
        <v>7.6120000000000001</v>
      </c>
      <c r="AC5086">
        <v>6.1130000000000004</v>
      </c>
      <c r="AD5086">
        <v>11.996</v>
      </c>
      <c r="AE5086">
        <v>0.44</v>
      </c>
      <c r="AF5086">
        <v>0.55100000000000005</v>
      </c>
      <c r="AG5086">
        <v>2</v>
      </c>
      <c r="AH5086">
        <v>10.266</v>
      </c>
      <c r="AI5086">
        <v>6.25</v>
      </c>
      <c r="AJ5086">
        <v>8.75</v>
      </c>
      <c r="AK5086">
        <v>1.6850000000000001</v>
      </c>
      <c r="AL5086">
        <v>-1.0389999999999999</v>
      </c>
      <c r="AM5086">
        <v>-11.438000000000001</v>
      </c>
      <c r="AN5086">
        <v>24.344999999999999</v>
      </c>
      <c r="AO5086">
        <v>8.2949999999999999</v>
      </c>
      <c r="AP5086">
        <v>6.585</v>
      </c>
      <c r="AQ5086">
        <v>1.246</v>
      </c>
      <c r="AR5086">
        <v>6.53</v>
      </c>
      <c r="AS5086">
        <v>7.5679999999999996</v>
      </c>
      <c r="AT5086">
        <v>2.3279999999999998</v>
      </c>
      <c r="AU5086">
        <v>3.1480000000000001</v>
      </c>
      <c r="AV5086">
        <v>2.06</v>
      </c>
      <c r="AW5086">
        <v>4.8380000000000001</v>
      </c>
      <c r="AX5086">
        <v>4.915</v>
      </c>
      <c r="AY5086">
        <v>4.9119999999999999</v>
      </c>
      <c r="AZ5086">
        <v>4.8099999999999996</v>
      </c>
      <c r="BA5086">
        <v>4.5860000000000003</v>
      </c>
      <c r="BB5086">
        <v>2016</v>
      </c>
    </row>
    <row r="5087" spans="1:54" hidden="1" outlineLevel="2" x14ac:dyDescent="0.25">
      <c r="A5087">
        <v>273</v>
      </c>
      <c r="B5087" t="s">
        <v>1019</v>
      </c>
      <c r="C5087" t="s">
        <v>259</v>
      </c>
      <c r="D5087" t="s">
        <v>1018</v>
      </c>
      <c r="E5087" t="s">
        <v>258</v>
      </c>
      <c r="F5087" t="s">
        <v>257</v>
      </c>
      <c r="G5087" t="s">
        <v>256</v>
      </c>
      <c r="I5087" t="s">
        <v>1023</v>
      </c>
      <c r="J5087">
        <v>1.2</v>
      </c>
      <c r="K5087">
        <v>0.9</v>
      </c>
      <c r="L5087">
        <v>4.2</v>
      </c>
      <c r="M5087">
        <v>6.1</v>
      </c>
      <c r="N5087">
        <v>5.6</v>
      </c>
      <c r="O5087">
        <v>4.4000000000000004</v>
      </c>
      <c r="P5087">
        <v>4.3</v>
      </c>
      <c r="Q5087">
        <v>3.883</v>
      </c>
      <c r="R5087">
        <v>3.5419999999999998</v>
      </c>
      <c r="S5087">
        <v>2.9249999999999998</v>
      </c>
      <c r="T5087">
        <v>2.742</v>
      </c>
      <c r="U5087">
        <v>2.6920000000000002</v>
      </c>
      <c r="V5087">
        <v>2.83</v>
      </c>
      <c r="W5087">
        <v>3.43</v>
      </c>
      <c r="X5087">
        <v>3.7</v>
      </c>
      <c r="Y5087">
        <v>6.23</v>
      </c>
      <c r="Z5087">
        <v>5.45</v>
      </c>
      <c r="AA5087">
        <v>3.73</v>
      </c>
      <c r="AB5087">
        <v>3.16</v>
      </c>
      <c r="AC5087">
        <v>2.5</v>
      </c>
      <c r="AD5087">
        <v>2.2000000000000002</v>
      </c>
      <c r="AE5087">
        <v>2.7679999999999998</v>
      </c>
      <c r="AF5087">
        <v>2.9780000000000002</v>
      </c>
      <c r="AG5087">
        <v>3.4</v>
      </c>
      <c r="AH5087">
        <v>3.919</v>
      </c>
      <c r="AI5087">
        <v>3.4780000000000002</v>
      </c>
      <c r="AJ5087">
        <v>3.528</v>
      </c>
      <c r="AK5087">
        <v>3.61</v>
      </c>
      <c r="AL5087">
        <v>3.8879999999999999</v>
      </c>
      <c r="AM5087">
        <v>5.3289999999999997</v>
      </c>
      <c r="AN5087">
        <v>5.2720000000000002</v>
      </c>
      <c r="AO5087">
        <v>5.1710000000000003</v>
      </c>
      <c r="AP5087">
        <v>4.8899999999999997</v>
      </c>
      <c r="AQ5087">
        <v>4.9029999999999996</v>
      </c>
      <c r="AR5087">
        <v>4.8230000000000004</v>
      </c>
      <c r="AS5087">
        <v>4.3499999999999996</v>
      </c>
      <c r="AT5087">
        <v>3.8820000000000001</v>
      </c>
      <c r="AU5087">
        <v>3.42</v>
      </c>
      <c r="AV5087">
        <v>3.5</v>
      </c>
      <c r="AW5087">
        <v>3.4460000000000002</v>
      </c>
      <c r="AX5087">
        <v>3.42</v>
      </c>
      <c r="AY5087">
        <v>3.411</v>
      </c>
      <c r="AZ5087">
        <v>3.4049999999999998</v>
      </c>
      <c r="BA5087">
        <v>3.4260000000000002</v>
      </c>
      <c r="BB5087">
        <v>2016</v>
      </c>
    </row>
    <row r="5088" spans="1:54" hidden="1" outlineLevel="2" x14ac:dyDescent="0.25">
      <c r="A5088">
        <v>273</v>
      </c>
      <c r="B5088" t="s">
        <v>1019</v>
      </c>
      <c r="C5088" t="s">
        <v>255</v>
      </c>
      <c r="D5088" t="s">
        <v>1018</v>
      </c>
      <c r="E5088" t="s">
        <v>254</v>
      </c>
      <c r="F5088" t="s">
        <v>253</v>
      </c>
      <c r="G5088" t="s">
        <v>249</v>
      </c>
      <c r="H5088" t="s">
        <v>248</v>
      </c>
    </row>
    <row r="5089" spans="1:54" hidden="1" outlineLevel="2" x14ac:dyDescent="0.25">
      <c r="A5089">
        <v>273</v>
      </c>
      <c r="B5089" t="s">
        <v>1019</v>
      </c>
      <c r="C5089" t="s">
        <v>252</v>
      </c>
      <c r="D5089" t="s">
        <v>1018</v>
      </c>
      <c r="E5089" t="s">
        <v>251</v>
      </c>
      <c r="F5089" t="s">
        <v>250</v>
      </c>
      <c r="G5089" t="s">
        <v>249</v>
      </c>
      <c r="H5089" t="s">
        <v>248</v>
      </c>
      <c r="I5089" t="s">
        <v>1022</v>
      </c>
      <c r="J5089">
        <v>69.361000000000004</v>
      </c>
      <c r="K5089">
        <v>70.992000000000004</v>
      </c>
      <c r="L5089">
        <v>72.602999999999994</v>
      </c>
      <c r="M5089">
        <v>74.197000000000003</v>
      </c>
      <c r="N5089">
        <v>75.781000000000006</v>
      </c>
      <c r="O5089">
        <v>77.361000000000004</v>
      </c>
      <c r="P5089">
        <v>78.933999999999997</v>
      </c>
      <c r="Q5089">
        <v>80.503</v>
      </c>
      <c r="R5089">
        <v>82.084000000000003</v>
      </c>
      <c r="S5089">
        <v>83.697999999999993</v>
      </c>
      <c r="T5089">
        <v>87.064999999999998</v>
      </c>
      <c r="U5089">
        <v>88.631</v>
      </c>
      <c r="V5089">
        <v>90.132999999999996</v>
      </c>
      <c r="W5089">
        <v>91.600999999999999</v>
      </c>
      <c r="X5089">
        <v>93.055000000000007</v>
      </c>
      <c r="Y5089">
        <v>94.49</v>
      </c>
      <c r="Z5089">
        <v>95.876999999999995</v>
      </c>
      <c r="AA5089">
        <v>97.204999999999998</v>
      </c>
      <c r="AB5089">
        <v>98.484999999999999</v>
      </c>
      <c r="AC5089">
        <v>99.706000000000003</v>
      </c>
      <c r="AD5089">
        <v>100.896</v>
      </c>
      <c r="AE5089">
        <v>102.122</v>
      </c>
      <c r="AF5089">
        <v>103.41800000000001</v>
      </c>
      <c r="AG5089">
        <v>104.72</v>
      </c>
      <c r="AH5089">
        <v>105.952</v>
      </c>
      <c r="AI5089">
        <v>107.151</v>
      </c>
      <c r="AJ5089">
        <v>108.40900000000001</v>
      </c>
      <c r="AK5089">
        <v>109.78700000000001</v>
      </c>
      <c r="AL5089">
        <v>111.29900000000001</v>
      </c>
      <c r="AM5089">
        <v>112.85299999999999</v>
      </c>
      <c r="AN5089">
        <v>114.256</v>
      </c>
      <c r="AO5089">
        <v>115.68300000000001</v>
      </c>
      <c r="AP5089">
        <v>117.054</v>
      </c>
      <c r="AQ5089">
        <v>118.395</v>
      </c>
      <c r="AR5089">
        <v>119.71299999999999</v>
      </c>
      <c r="AS5089">
        <v>121.006</v>
      </c>
      <c r="AT5089">
        <v>122.273</v>
      </c>
      <c r="AU5089">
        <v>123.518</v>
      </c>
      <c r="AV5089">
        <v>124.738</v>
      </c>
      <c r="AW5089">
        <v>125.929</v>
      </c>
      <c r="AX5089">
        <v>127.092</v>
      </c>
      <c r="AY5089">
        <v>128.23099999999999</v>
      </c>
      <c r="AZ5089">
        <v>129.352</v>
      </c>
      <c r="BA5089">
        <v>130.452</v>
      </c>
      <c r="BB5089">
        <v>2015</v>
      </c>
    </row>
    <row r="5090" spans="1:54" hidden="1" outlineLevel="2" x14ac:dyDescent="0.25">
      <c r="A5090">
        <v>273</v>
      </c>
      <c r="B5090" t="s">
        <v>1019</v>
      </c>
      <c r="C5090" t="s">
        <v>246</v>
      </c>
      <c r="D5090" t="s">
        <v>1018</v>
      </c>
      <c r="E5090" t="s">
        <v>244</v>
      </c>
      <c r="F5090" t="s">
        <v>243</v>
      </c>
      <c r="G5090" t="s">
        <v>209</v>
      </c>
      <c r="H5090" t="s">
        <v>205</v>
      </c>
      <c r="I5090" t="s">
        <v>1021</v>
      </c>
      <c r="J5090" t="s">
        <v>196</v>
      </c>
      <c r="K5090" t="s">
        <v>196</v>
      </c>
      <c r="L5090" t="s">
        <v>196</v>
      </c>
      <c r="M5090" t="s">
        <v>196</v>
      </c>
      <c r="N5090" t="s">
        <v>196</v>
      </c>
      <c r="O5090" t="s">
        <v>196</v>
      </c>
      <c r="P5090" t="s">
        <v>196</v>
      </c>
      <c r="Q5090" t="s">
        <v>196</v>
      </c>
      <c r="R5090" t="s">
        <v>196</v>
      </c>
      <c r="S5090" t="s">
        <v>196</v>
      </c>
      <c r="T5090">
        <v>182.56399999999999</v>
      </c>
      <c r="U5090">
        <v>220.71899999999999</v>
      </c>
      <c r="V5090">
        <v>255.33099999999999</v>
      </c>
      <c r="W5090">
        <v>284.74</v>
      </c>
      <c r="X5090">
        <v>313.16000000000003</v>
      </c>
      <c r="Y5090">
        <v>401.27499999999998</v>
      </c>
      <c r="Z5090">
        <v>558.24800000000005</v>
      </c>
      <c r="AA5090">
        <v>700.68600000000004</v>
      </c>
      <c r="AB5090">
        <v>767.04899999999998</v>
      </c>
      <c r="AC5090">
        <v>936.98900000000003</v>
      </c>
      <c r="AD5090">
        <v>1157.0319999999999</v>
      </c>
      <c r="AE5090">
        <v>1230.4939999999999</v>
      </c>
      <c r="AF5090">
        <v>1343.5360000000001</v>
      </c>
      <c r="AG5090">
        <v>1600.2860000000001</v>
      </c>
      <c r="AH5090">
        <v>1771.3140000000001</v>
      </c>
      <c r="AI5090">
        <v>1972.0160000000001</v>
      </c>
      <c r="AJ5090">
        <v>2305.8200000000002</v>
      </c>
      <c r="AK5090">
        <v>2534.1089999999999</v>
      </c>
      <c r="AL5090">
        <v>3066.942</v>
      </c>
      <c r="AM5090">
        <v>2816.4380000000001</v>
      </c>
      <c r="AN5090">
        <v>3029.384</v>
      </c>
      <c r="AO5090">
        <v>3445.4989999999998</v>
      </c>
      <c r="AP5090">
        <v>3873.3850000000002</v>
      </c>
      <c r="AQ5090">
        <v>3917.9810000000002</v>
      </c>
      <c r="AR5090">
        <v>4094.6610000000001</v>
      </c>
      <c r="AS5090">
        <v>4364.6229999999996</v>
      </c>
      <c r="AT5090">
        <v>4949.1260000000002</v>
      </c>
      <c r="AU5090">
        <v>5397.7619999999997</v>
      </c>
      <c r="AV5090">
        <v>5081.817</v>
      </c>
      <c r="AW5090">
        <v>5415.6090000000004</v>
      </c>
      <c r="AX5090">
        <v>5782.9939999999997</v>
      </c>
      <c r="AY5090">
        <v>6184.2120000000004</v>
      </c>
      <c r="AZ5090">
        <v>6585.6890000000003</v>
      </c>
      <c r="BA5090">
        <v>6997.9470000000001</v>
      </c>
      <c r="BB5090">
        <v>2017</v>
      </c>
    </row>
    <row r="5091" spans="1:54" hidden="1" outlineLevel="2" x14ac:dyDescent="0.25">
      <c r="A5091">
        <v>273</v>
      </c>
      <c r="B5091" t="s">
        <v>1019</v>
      </c>
      <c r="C5091" t="s">
        <v>245</v>
      </c>
      <c r="D5091" t="s">
        <v>1018</v>
      </c>
      <c r="E5091" t="s">
        <v>244</v>
      </c>
      <c r="F5091" t="s">
        <v>243</v>
      </c>
      <c r="G5091" t="s">
        <v>198</v>
      </c>
      <c r="I5091" t="s">
        <v>242</v>
      </c>
      <c r="J5091" t="s">
        <v>196</v>
      </c>
      <c r="K5091" t="s">
        <v>196</v>
      </c>
      <c r="L5091" t="s">
        <v>196</v>
      </c>
      <c r="M5091" t="s">
        <v>196</v>
      </c>
      <c r="N5091" t="s">
        <v>196</v>
      </c>
      <c r="O5091" t="s">
        <v>196</v>
      </c>
      <c r="P5091" t="s">
        <v>196</v>
      </c>
      <c r="Q5091" t="s">
        <v>196</v>
      </c>
      <c r="R5091" t="s">
        <v>196</v>
      </c>
      <c r="S5091" t="s">
        <v>196</v>
      </c>
      <c r="T5091">
        <v>22.352</v>
      </c>
      <c r="U5091">
        <v>21.007999999999999</v>
      </c>
      <c r="V5091">
        <v>20.437000000000001</v>
      </c>
      <c r="W5091">
        <v>18.251000000000001</v>
      </c>
      <c r="X5091">
        <v>17.579000000000001</v>
      </c>
      <c r="Y5091">
        <v>17.36</v>
      </c>
      <c r="Z5091">
        <v>17.873999999999999</v>
      </c>
      <c r="AA5091">
        <v>17.683</v>
      </c>
      <c r="AB5091">
        <v>15.946999999999999</v>
      </c>
      <c r="AC5091">
        <v>16.327999999999999</v>
      </c>
      <c r="AD5091">
        <v>17.285</v>
      </c>
      <c r="AE5091">
        <v>17.405999999999999</v>
      </c>
      <c r="AF5091">
        <v>18.021000000000001</v>
      </c>
      <c r="AG5091">
        <v>20.337</v>
      </c>
      <c r="AH5091">
        <v>20.064</v>
      </c>
      <c r="AI5091">
        <v>20.622</v>
      </c>
      <c r="AJ5091">
        <v>21.69</v>
      </c>
      <c r="AK5091">
        <v>22.027999999999999</v>
      </c>
      <c r="AL5091">
        <v>24.826000000000001</v>
      </c>
      <c r="AM5091">
        <v>23.155999999999999</v>
      </c>
      <c r="AN5091">
        <v>22.664000000000001</v>
      </c>
      <c r="AO5091">
        <v>23.494</v>
      </c>
      <c r="AP5091">
        <v>24.488</v>
      </c>
      <c r="AQ5091">
        <v>24.07</v>
      </c>
      <c r="AR5091">
        <v>23.436</v>
      </c>
      <c r="AS5091">
        <v>23.545999999999999</v>
      </c>
      <c r="AT5091">
        <v>24.623000000000001</v>
      </c>
      <c r="AU5091">
        <v>24.815999999999999</v>
      </c>
      <c r="AV5091">
        <v>22.113</v>
      </c>
      <c r="AW5091">
        <v>22.164000000000001</v>
      </c>
      <c r="AX5091">
        <v>22.257000000000001</v>
      </c>
      <c r="AY5091">
        <v>22.376000000000001</v>
      </c>
      <c r="AZ5091">
        <v>22.414000000000001</v>
      </c>
      <c r="BA5091">
        <v>22.437999999999999</v>
      </c>
      <c r="BB5091">
        <v>2017</v>
      </c>
    </row>
    <row r="5092" spans="1:54" hidden="1" outlineLevel="2" x14ac:dyDescent="0.25">
      <c r="A5092">
        <v>273</v>
      </c>
      <c r="B5092" t="s">
        <v>1019</v>
      </c>
      <c r="C5092" t="s">
        <v>241</v>
      </c>
      <c r="D5092" t="s">
        <v>1018</v>
      </c>
      <c r="E5092" t="s">
        <v>239</v>
      </c>
      <c r="F5092" t="s">
        <v>238</v>
      </c>
      <c r="G5092" t="s">
        <v>209</v>
      </c>
      <c r="H5092" t="s">
        <v>205</v>
      </c>
      <c r="I5092" t="s">
        <v>1021</v>
      </c>
      <c r="J5092" t="s">
        <v>196</v>
      </c>
      <c r="K5092" t="s">
        <v>196</v>
      </c>
      <c r="L5092" t="s">
        <v>196</v>
      </c>
      <c r="M5092" t="s">
        <v>196</v>
      </c>
      <c r="N5092" t="s">
        <v>196</v>
      </c>
      <c r="O5092" t="s">
        <v>196</v>
      </c>
      <c r="P5092" t="s">
        <v>196</v>
      </c>
      <c r="Q5092" t="s">
        <v>196</v>
      </c>
      <c r="R5092" t="s">
        <v>196</v>
      </c>
      <c r="S5092" t="s">
        <v>196</v>
      </c>
      <c r="T5092">
        <v>206.96799999999999</v>
      </c>
      <c r="U5092">
        <v>229.524</v>
      </c>
      <c r="V5092">
        <v>253.79</v>
      </c>
      <c r="W5092">
        <v>282.39800000000002</v>
      </c>
      <c r="X5092">
        <v>324.101</v>
      </c>
      <c r="Y5092">
        <v>490.98899999999998</v>
      </c>
      <c r="Z5092">
        <v>713.95100000000002</v>
      </c>
      <c r="AA5092">
        <v>911.51300000000003</v>
      </c>
      <c r="AB5092">
        <v>1025.2929999999999</v>
      </c>
      <c r="AC5092">
        <v>1241.348</v>
      </c>
      <c r="AD5092">
        <v>1351.317</v>
      </c>
      <c r="AE5092">
        <v>1438.1969999999999</v>
      </c>
      <c r="AF5092">
        <v>1583.758</v>
      </c>
      <c r="AG5092">
        <v>1778.5170000000001</v>
      </c>
      <c r="AH5092">
        <v>1879.655</v>
      </c>
      <c r="AI5092">
        <v>2088.3180000000002</v>
      </c>
      <c r="AJ5092">
        <v>2408.0100000000002</v>
      </c>
      <c r="AK5092">
        <v>2665.2379999999998</v>
      </c>
      <c r="AL5092">
        <v>3167.3009999999999</v>
      </c>
      <c r="AM5092">
        <v>3415.893</v>
      </c>
      <c r="AN5092">
        <v>3549.3229999999999</v>
      </c>
      <c r="AO5092">
        <v>3939.3449999999998</v>
      </c>
      <c r="AP5092">
        <v>4462.8069999999998</v>
      </c>
      <c r="AQ5092">
        <v>4521.3850000000002</v>
      </c>
      <c r="AR5092">
        <v>4887.5110000000004</v>
      </c>
      <c r="AS5092">
        <v>5106.6149999999998</v>
      </c>
      <c r="AT5092">
        <v>5505.7550000000001</v>
      </c>
      <c r="AU5092">
        <v>5631.4549999999999</v>
      </c>
      <c r="AV5092">
        <v>5656.3440000000001</v>
      </c>
      <c r="AW5092">
        <v>6026.4549999999999</v>
      </c>
      <c r="AX5092">
        <v>6432.5519999999997</v>
      </c>
      <c r="AY5092">
        <v>6875.1629999999996</v>
      </c>
      <c r="AZ5092">
        <v>7320.2259999999997</v>
      </c>
      <c r="BA5092">
        <v>7777.6289999999999</v>
      </c>
      <c r="BB5092">
        <v>2017</v>
      </c>
    </row>
    <row r="5093" spans="1:54" hidden="1" outlineLevel="2" x14ac:dyDescent="0.25">
      <c r="A5093">
        <v>273</v>
      </c>
      <c r="B5093" t="s">
        <v>1019</v>
      </c>
      <c r="C5093" t="s">
        <v>240</v>
      </c>
      <c r="D5093" t="s">
        <v>1018</v>
      </c>
      <c r="E5093" t="s">
        <v>239</v>
      </c>
      <c r="F5093" t="s">
        <v>238</v>
      </c>
      <c r="G5093" t="s">
        <v>198</v>
      </c>
      <c r="I5093" t="s">
        <v>237</v>
      </c>
      <c r="J5093" t="s">
        <v>196</v>
      </c>
      <c r="K5093" t="s">
        <v>196</v>
      </c>
      <c r="L5093" t="s">
        <v>196</v>
      </c>
      <c r="M5093" t="s">
        <v>196</v>
      </c>
      <c r="N5093" t="s">
        <v>196</v>
      </c>
      <c r="O5093" t="s">
        <v>196</v>
      </c>
      <c r="P5093" t="s">
        <v>196</v>
      </c>
      <c r="Q5093" t="s">
        <v>196</v>
      </c>
      <c r="R5093" t="s">
        <v>196</v>
      </c>
      <c r="S5093" t="s">
        <v>196</v>
      </c>
      <c r="T5093">
        <v>25.338999999999999</v>
      </c>
      <c r="U5093">
        <v>21.846</v>
      </c>
      <c r="V5093">
        <v>20.314</v>
      </c>
      <c r="W5093">
        <v>18.100999999999999</v>
      </c>
      <c r="X5093">
        <v>18.193000000000001</v>
      </c>
      <c r="Y5093">
        <v>21.242000000000001</v>
      </c>
      <c r="Z5093">
        <v>22.86</v>
      </c>
      <c r="AA5093">
        <v>23.003</v>
      </c>
      <c r="AB5093">
        <v>21.315000000000001</v>
      </c>
      <c r="AC5093">
        <v>21.632000000000001</v>
      </c>
      <c r="AD5093">
        <v>20.187999999999999</v>
      </c>
      <c r="AE5093">
        <v>20.344000000000001</v>
      </c>
      <c r="AF5093">
        <v>21.242999999999999</v>
      </c>
      <c r="AG5093">
        <v>22.602</v>
      </c>
      <c r="AH5093">
        <v>21.291</v>
      </c>
      <c r="AI5093">
        <v>21.838000000000001</v>
      </c>
      <c r="AJ5093">
        <v>22.651</v>
      </c>
      <c r="AK5093">
        <v>23.167999999999999</v>
      </c>
      <c r="AL5093">
        <v>25.638000000000002</v>
      </c>
      <c r="AM5093">
        <v>28.085000000000001</v>
      </c>
      <c r="AN5093">
        <v>26.553999999999998</v>
      </c>
      <c r="AO5093">
        <v>26.861000000000001</v>
      </c>
      <c r="AP5093">
        <v>28.213999999999999</v>
      </c>
      <c r="AQ5093">
        <v>27.777000000000001</v>
      </c>
      <c r="AR5093">
        <v>27.974</v>
      </c>
      <c r="AS5093">
        <v>27.548999999999999</v>
      </c>
      <c r="AT5093">
        <v>27.391999999999999</v>
      </c>
      <c r="AU5093">
        <v>25.890999999999998</v>
      </c>
      <c r="AV5093">
        <v>24.613</v>
      </c>
      <c r="AW5093">
        <v>24.664000000000001</v>
      </c>
      <c r="AX5093">
        <v>24.757000000000001</v>
      </c>
      <c r="AY5093">
        <v>24.876000000000001</v>
      </c>
      <c r="AZ5093">
        <v>24.914000000000001</v>
      </c>
      <c r="BA5093">
        <v>24.937999999999999</v>
      </c>
      <c r="BB5093">
        <v>2017</v>
      </c>
    </row>
    <row r="5094" spans="1:54" hidden="1" outlineLevel="2" x14ac:dyDescent="0.25">
      <c r="A5094">
        <v>273</v>
      </c>
      <c r="B5094" t="s">
        <v>1019</v>
      </c>
      <c r="C5094" t="s">
        <v>236</v>
      </c>
      <c r="D5094" t="s">
        <v>1018</v>
      </c>
      <c r="E5094" t="s">
        <v>234</v>
      </c>
      <c r="F5094" t="s">
        <v>233</v>
      </c>
      <c r="G5094" t="s">
        <v>209</v>
      </c>
      <c r="H5094" t="s">
        <v>205</v>
      </c>
      <c r="I5094" t="s">
        <v>1021</v>
      </c>
      <c r="J5094" t="s">
        <v>196</v>
      </c>
      <c r="K5094" t="s">
        <v>196</v>
      </c>
      <c r="L5094" t="s">
        <v>196</v>
      </c>
      <c r="M5094" t="s">
        <v>196</v>
      </c>
      <c r="N5094" t="s">
        <v>196</v>
      </c>
      <c r="O5094" t="s">
        <v>196</v>
      </c>
      <c r="P5094" t="s">
        <v>196</v>
      </c>
      <c r="Q5094" t="s">
        <v>196</v>
      </c>
      <c r="R5094" t="s">
        <v>196</v>
      </c>
      <c r="S5094" t="s">
        <v>196</v>
      </c>
      <c r="T5094">
        <v>-24.404</v>
      </c>
      <c r="U5094">
        <v>-8.8049999999999997</v>
      </c>
      <c r="V5094">
        <v>1.5409999999999999</v>
      </c>
      <c r="W5094">
        <v>2.3420000000000001</v>
      </c>
      <c r="X5094">
        <v>-10.94</v>
      </c>
      <c r="Y5094">
        <v>-89.713999999999999</v>
      </c>
      <c r="Z5094">
        <v>-155.703</v>
      </c>
      <c r="AA5094">
        <v>-210.827</v>
      </c>
      <c r="AB5094">
        <v>-258.24299999999999</v>
      </c>
      <c r="AC5094">
        <v>-304.358</v>
      </c>
      <c r="AD5094">
        <v>-194.285</v>
      </c>
      <c r="AE5094">
        <v>-207.703</v>
      </c>
      <c r="AF5094">
        <v>-240.22200000000001</v>
      </c>
      <c r="AG5094">
        <v>-178.23099999999999</v>
      </c>
      <c r="AH5094">
        <v>-108.34099999999999</v>
      </c>
      <c r="AI5094">
        <v>-116.30200000000001</v>
      </c>
      <c r="AJ5094">
        <v>-102.19</v>
      </c>
      <c r="AK5094">
        <v>-131.12899999999999</v>
      </c>
      <c r="AL5094">
        <v>-100.358</v>
      </c>
      <c r="AM5094">
        <v>-599.45500000000004</v>
      </c>
      <c r="AN5094">
        <v>-519.93899999999996</v>
      </c>
      <c r="AO5094">
        <v>-493.846</v>
      </c>
      <c r="AP5094">
        <v>-589.42200000000003</v>
      </c>
      <c r="AQ5094">
        <v>-603.404</v>
      </c>
      <c r="AR5094">
        <v>-792.85</v>
      </c>
      <c r="AS5094">
        <v>-741.99199999999996</v>
      </c>
      <c r="AT5094">
        <v>-556.62800000000004</v>
      </c>
      <c r="AU5094">
        <v>-233.69300000000001</v>
      </c>
      <c r="AV5094">
        <v>-574.52599999999995</v>
      </c>
      <c r="AW5094">
        <v>-610.846</v>
      </c>
      <c r="AX5094">
        <v>-649.55799999999999</v>
      </c>
      <c r="AY5094">
        <v>-690.95100000000002</v>
      </c>
      <c r="AZ5094">
        <v>-734.53800000000001</v>
      </c>
      <c r="BA5094">
        <v>-779.68200000000002</v>
      </c>
      <c r="BB5094">
        <v>2017</v>
      </c>
    </row>
    <row r="5095" spans="1:54" hidden="1" outlineLevel="2" x14ac:dyDescent="0.25">
      <c r="A5095">
        <v>273</v>
      </c>
      <c r="B5095" t="s">
        <v>1019</v>
      </c>
      <c r="C5095" t="s">
        <v>235</v>
      </c>
      <c r="D5095" t="s">
        <v>1018</v>
      </c>
      <c r="E5095" t="s">
        <v>234</v>
      </c>
      <c r="F5095" t="s">
        <v>233</v>
      </c>
      <c r="G5095" t="s">
        <v>198</v>
      </c>
      <c r="I5095" t="s">
        <v>232</v>
      </c>
      <c r="J5095" t="s">
        <v>196</v>
      </c>
      <c r="K5095" t="s">
        <v>196</v>
      </c>
      <c r="L5095" t="s">
        <v>196</v>
      </c>
      <c r="M5095" t="s">
        <v>196</v>
      </c>
      <c r="N5095" t="s">
        <v>196</v>
      </c>
      <c r="O5095" t="s">
        <v>196</v>
      </c>
      <c r="P5095" t="s">
        <v>196</v>
      </c>
      <c r="Q5095" t="s">
        <v>196</v>
      </c>
      <c r="R5095" t="s">
        <v>196</v>
      </c>
      <c r="S5095" t="s">
        <v>196</v>
      </c>
      <c r="T5095">
        <v>-2.988</v>
      </c>
      <c r="U5095">
        <v>-0.83799999999999997</v>
      </c>
      <c r="V5095">
        <v>0.123</v>
      </c>
      <c r="W5095">
        <v>0.15</v>
      </c>
      <c r="X5095">
        <v>-0.61399999999999999</v>
      </c>
      <c r="Y5095">
        <v>-3.8809999999999998</v>
      </c>
      <c r="Z5095">
        <v>-4.9850000000000003</v>
      </c>
      <c r="AA5095">
        <v>-5.3209999999999997</v>
      </c>
      <c r="AB5095">
        <v>-5.3689999999999998</v>
      </c>
      <c r="AC5095">
        <v>-5.3040000000000003</v>
      </c>
      <c r="AD5095">
        <v>-2.903</v>
      </c>
      <c r="AE5095">
        <v>-2.9380000000000002</v>
      </c>
      <c r="AF5095">
        <v>-3.222</v>
      </c>
      <c r="AG5095">
        <v>-2.2650000000000001</v>
      </c>
      <c r="AH5095">
        <v>-1.2270000000000001</v>
      </c>
      <c r="AI5095">
        <v>-1.216</v>
      </c>
      <c r="AJ5095">
        <v>-0.96099999999999997</v>
      </c>
      <c r="AK5095">
        <v>-1.1399999999999999</v>
      </c>
      <c r="AL5095">
        <v>-0.81200000000000006</v>
      </c>
      <c r="AM5095">
        <v>-4.9290000000000003</v>
      </c>
      <c r="AN5095">
        <v>-3.89</v>
      </c>
      <c r="AO5095">
        <v>-3.367</v>
      </c>
      <c r="AP5095">
        <v>-3.726</v>
      </c>
      <c r="AQ5095">
        <v>-3.7069999999999999</v>
      </c>
      <c r="AR5095">
        <v>-4.5380000000000003</v>
      </c>
      <c r="AS5095">
        <v>-4.0030000000000001</v>
      </c>
      <c r="AT5095">
        <v>-2.7690000000000001</v>
      </c>
      <c r="AU5095">
        <v>-1.0740000000000001</v>
      </c>
      <c r="AV5095">
        <v>-2.5</v>
      </c>
      <c r="AW5095">
        <v>-2.5</v>
      </c>
      <c r="AX5095">
        <v>-2.5</v>
      </c>
      <c r="AY5095">
        <v>-2.5</v>
      </c>
      <c r="AZ5095">
        <v>-2.5</v>
      </c>
      <c r="BA5095">
        <v>-2.5</v>
      </c>
      <c r="BB5095">
        <v>2017</v>
      </c>
    </row>
    <row r="5096" spans="1:54" hidden="1" outlineLevel="2" x14ac:dyDescent="0.25">
      <c r="A5096">
        <v>273</v>
      </c>
      <c r="B5096" t="s">
        <v>1019</v>
      </c>
      <c r="C5096" t="s">
        <v>231</v>
      </c>
      <c r="D5096" t="s">
        <v>1018</v>
      </c>
      <c r="E5096" t="s">
        <v>229</v>
      </c>
      <c r="F5096" t="s">
        <v>228</v>
      </c>
      <c r="G5096" t="s">
        <v>209</v>
      </c>
      <c r="H5096" t="s">
        <v>205</v>
      </c>
      <c r="I5096" t="s">
        <v>1021</v>
      </c>
      <c r="J5096" t="s">
        <v>196</v>
      </c>
      <c r="K5096" t="s">
        <v>196</v>
      </c>
      <c r="L5096" t="s">
        <v>196</v>
      </c>
      <c r="M5096" t="s">
        <v>196</v>
      </c>
      <c r="N5096" t="s">
        <v>196</v>
      </c>
      <c r="O5096" t="s">
        <v>196</v>
      </c>
      <c r="P5096" t="s">
        <v>196</v>
      </c>
      <c r="Q5096" t="s">
        <v>196</v>
      </c>
      <c r="R5096" t="s">
        <v>196</v>
      </c>
      <c r="S5096" t="s">
        <v>196</v>
      </c>
      <c r="T5096" t="s">
        <v>196</v>
      </c>
      <c r="U5096" t="s">
        <v>196</v>
      </c>
      <c r="V5096" t="s">
        <v>196</v>
      </c>
      <c r="W5096" t="s">
        <v>196</v>
      </c>
      <c r="X5096" t="s">
        <v>196</v>
      </c>
      <c r="Y5096" t="s">
        <v>196</v>
      </c>
      <c r="Z5096">
        <v>-257.24799999999999</v>
      </c>
      <c r="AA5096">
        <v>-182.65</v>
      </c>
      <c r="AB5096">
        <v>-105.73699999999999</v>
      </c>
      <c r="AC5096">
        <v>-169.24700000000001</v>
      </c>
      <c r="AD5096">
        <v>-172.46100000000001</v>
      </c>
      <c r="AE5096">
        <v>-23.149000000000001</v>
      </c>
      <c r="AF5096">
        <v>26.164999999999999</v>
      </c>
      <c r="AG5096">
        <v>89.266000000000005</v>
      </c>
      <c r="AH5096">
        <v>69.721000000000004</v>
      </c>
      <c r="AI5096">
        <v>-19.279</v>
      </c>
      <c r="AJ5096">
        <v>-65.409000000000006</v>
      </c>
      <c r="AK5096">
        <v>-118.01</v>
      </c>
      <c r="AL5096">
        <v>-159.834</v>
      </c>
      <c r="AM5096">
        <v>-464.33600000000001</v>
      </c>
      <c r="AN5096">
        <v>-489.74099999999999</v>
      </c>
      <c r="AO5096">
        <v>-585.17600000000004</v>
      </c>
      <c r="AP5096">
        <v>-711.577</v>
      </c>
      <c r="AQ5096">
        <v>-684.697</v>
      </c>
      <c r="AR5096">
        <v>-827.904</v>
      </c>
      <c r="AS5096">
        <v>-824.81200000000001</v>
      </c>
      <c r="AT5096">
        <v>-798.27700000000004</v>
      </c>
      <c r="AU5096">
        <v>-530.54399999999998</v>
      </c>
      <c r="AV5096">
        <v>-591.16200000000003</v>
      </c>
      <c r="AW5096">
        <v>-627.64400000000001</v>
      </c>
      <c r="AX5096">
        <v>-659.92899999999997</v>
      </c>
      <c r="AY5096">
        <v>-694.01199999999994</v>
      </c>
      <c r="AZ5096">
        <v>-735.48</v>
      </c>
      <c r="BA5096">
        <v>-775.35199999999998</v>
      </c>
      <c r="BB5096">
        <v>2017</v>
      </c>
    </row>
    <row r="5097" spans="1:54" hidden="1" outlineLevel="2" x14ac:dyDescent="0.25">
      <c r="A5097">
        <v>273</v>
      </c>
      <c r="B5097" t="s">
        <v>1019</v>
      </c>
      <c r="C5097" t="s">
        <v>230</v>
      </c>
      <c r="D5097" t="s">
        <v>1018</v>
      </c>
      <c r="E5097" t="s">
        <v>229</v>
      </c>
      <c r="F5097" t="s">
        <v>228</v>
      </c>
      <c r="G5097" t="s">
        <v>227</v>
      </c>
      <c r="I5097" t="s">
        <v>398</v>
      </c>
      <c r="J5097" t="s">
        <v>196</v>
      </c>
      <c r="K5097" t="s">
        <v>196</v>
      </c>
      <c r="L5097" t="s">
        <v>196</v>
      </c>
      <c r="M5097" t="s">
        <v>196</v>
      </c>
      <c r="N5097" t="s">
        <v>196</v>
      </c>
      <c r="O5097" t="s">
        <v>196</v>
      </c>
      <c r="P5097" t="s">
        <v>196</v>
      </c>
      <c r="Q5097" t="s">
        <v>196</v>
      </c>
      <c r="R5097" t="s">
        <v>196</v>
      </c>
      <c r="S5097" t="s">
        <v>196</v>
      </c>
      <c r="T5097" t="s">
        <v>196</v>
      </c>
      <c r="U5097" t="s">
        <v>196</v>
      </c>
      <c r="V5097" t="s">
        <v>196</v>
      </c>
      <c r="W5097" t="s">
        <v>196</v>
      </c>
      <c r="X5097" t="s">
        <v>196</v>
      </c>
      <c r="Y5097" t="s">
        <v>196</v>
      </c>
      <c r="Z5097" t="s">
        <v>196</v>
      </c>
      <c r="AA5097">
        <v>-4.4889999999999999</v>
      </c>
      <c r="AB5097">
        <v>-2.23</v>
      </c>
      <c r="AC5097">
        <v>-2.9729999999999999</v>
      </c>
      <c r="AD5097">
        <v>-2.6509999999999998</v>
      </c>
      <c r="AE5097">
        <v>-0.32900000000000001</v>
      </c>
      <c r="AF5097">
        <v>0.34599999999999997</v>
      </c>
      <c r="AG5097">
        <v>1.111</v>
      </c>
      <c r="AH5097">
        <v>0.78600000000000003</v>
      </c>
      <c r="AI5097">
        <v>-0.20100000000000001</v>
      </c>
      <c r="AJ5097">
        <v>-0.627</v>
      </c>
      <c r="AK5097">
        <v>-1.0509999999999999</v>
      </c>
      <c r="AL5097">
        <v>-1.323</v>
      </c>
      <c r="AM5097">
        <v>-3.65</v>
      </c>
      <c r="AN5097">
        <v>-3.6179999999999999</v>
      </c>
      <c r="AO5097">
        <v>-3.9940000000000002</v>
      </c>
      <c r="AP5097">
        <v>-4.5469999999999997</v>
      </c>
      <c r="AQ5097">
        <v>-4.1980000000000004</v>
      </c>
      <c r="AR5097">
        <v>-4.734</v>
      </c>
      <c r="AS5097">
        <v>-4.4669999999999996</v>
      </c>
      <c r="AT5097">
        <v>-3.9940000000000002</v>
      </c>
      <c r="AU5097">
        <v>-2.4430000000000001</v>
      </c>
      <c r="AV5097">
        <v>-2.5659999999999998</v>
      </c>
      <c r="AW5097">
        <v>-2.57</v>
      </c>
      <c r="AX5097">
        <v>-2.544</v>
      </c>
      <c r="AY5097">
        <v>-2.516</v>
      </c>
      <c r="AZ5097">
        <v>-2.5089999999999999</v>
      </c>
      <c r="BA5097">
        <v>-2.4889999999999999</v>
      </c>
      <c r="BB5097">
        <v>2017</v>
      </c>
    </row>
    <row r="5098" spans="1:54" hidden="1" outlineLevel="2" x14ac:dyDescent="0.25">
      <c r="A5098">
        <v>273</v>
      </c>
      <c r="B5098" t="s">
        <v>1019</v>
      </c>
      <c r="C5098" t="s">
        <v>226</v>
      </c>
      <c r="D5098" t="s">
        <v>1018</v>
      </c>
      <c r="E5098" t="s">
        <v>224</v>
      </c>
      <c r="F5098" t="s">
        <v>223</v>
      </c>
      <c r="G5098" t="s">
        <v>209</v>
      </c>
      <c r="H5098" t="s">
        <v>205</v>
      </c>
      <c r="I5098" t="s">
        <v>1021</v>
      </c>
      <c r="J5098" t="s">
        <v>196</v>
      </c>
      <c r="K5098" t="s">
        <v>196</v>
      </c>
      <c r="L5098" t="s">
        <v>196</v>
      </c>
      <c r="M5098" t="s">
        <v>196</v>
      </c>
      <c r="N5098" t="s">
        <v>196</v>
      </c>
      <c r="O5098" t="s">
        <v>196</v>
      </c>
      <c r="P5098" t="s">
        <v>196</v>
      </c>
      <c r="Q5098" t="s">
        <v>196</v>
      </c>
      <c r="R5098" t="s">
        <v>196</v>
      </c>
      <c r="S5098" t="s">
        <v>196</v>
      </c>
      <c r="T5098">
        <v>42.713999999999999</v>
      </c>
      <c r="U5098">
        <v>39.625999999999998</v>
      </c>
      <c r="V5098">
        <v>45.36</v>
      </c>
      <c r="W5098">
        <v>35.692999999999998</v>
      </c>
      <c r="X5098">
        <v>22.344999999999999</v>
      </c>
      <c r="Y5098">
        <v>61.554000000000002</v>
      </c>
      <c r="Z5098">
        <v>77.326999999999998</v>
      </c>
      <c r="AA5098">
        <v>67.456000000000003</v>
      </c>
      <c r="AB5098">
        <v>4.7060000000000004</v>
      </c>
      <c r="AC5098">
        <v>41.587000000000003</v>
      </c>
      <c r="AD5098">
        <v>67.302999999999997</v>
      </c>
      <c r="AE5098">
        <v>67.518000000000001</v>
      </c>
      <c r="AF5098">
        <v>-6.33</v>
      </c>
      <c r="AG5098">
        <v>57.631</v>
      </c>
      <c r="AH5098">
        <v>142.46799999999999</v>
      </c>
      <c r="AI5098">
        <v>153.958</v>
      </c>
      <c r="AJ5098">
        <v>185.65799999999999</v>
      </c>
      <c r="AK5098">
        <v>167.62100000000001</v>
      </c>
      <c r="AL5098">
        <v>206.96199999999999</v>
      </c>
      <c r="AM5098">
        <v>-273.36700000000002</v>
      </c>
      <c r="AN5098">
        <v>-183.52699999999999</v>
      </c>
      <c r="AO5098">
        <v>-146.583</v>
      </c>
      <c r="AP5098">
        <v>-101.446</v>
      </c>
      <c r="AQ5098">
        <v>-109.307</v>
      </c>
      <c r="AR5098">
        <v>-263.30599999999998</v>
      </c>
      <c r="AS5098">
        <v>-181.065</v>
      </c>
      <c r="AT5098">
        <v>111.461</v>
      </c>
      <c r="AU5098">
        <v>650.73900000000003</v>
      </c>
      <c r="AV5098">
        <v>233.75299999999999</v>
      </c>
      <c r="AW5098">
        <v>141.44499999999999</v>
      </c>
      <c r="AX5098">
        <v>165.798</v>
      </c>
      <c r="AY5098">
        <v>221.786</v>
      </c>
      <c r="AZ5098">
        <v>275.673</v>
      </c>
      <c r="BA5098">
        <v>326.68799999999999</v>
      </c>
      <c r="BB5098">
        <v>2017</v>
      </c>
    </row>
    <row r="5099" spans="1:54" hidden="1" outlineLevel="2" x14ac:dyDescent="0.25">
      <c r="A5099">
        <v>273</v>
      </c>
      <c r="B5099" t="s">
        <v>1019</v>
      </c>
      <c r="C5099" t="s">
        <v>225</v>
      </c>
      <c r="D5099" t="s">
        <v>1018</v>
      </c>
      <c r="E5099" t="s">
        <v>224</v>
      </c>
      <c r="F5099" t="s">
        <v>223</v>
      </c>
      <c r="G5099" t="s">
        <v>198</v>
      </c>
      <c r="I5099" t="s">
        <v>222</v>
      </c>
      <c r="J5099" t="s">
        <v>196</v>
      </c>
      <c r="K5099" t="s">
        <v>196</v>
      </c>
      <c r="L5099" t="s">
        <v>196</v>
      </c>
      <c r="M5099" t="s">
        <v>196</v>
      </c>
      <c r="N5099" t="s">
        <v>196</v>
      </c>
      <c r="O5099" t="s">
        <v>196</v>
      </c>
      <c r="P5099" t="s">
        <v>196</v>
      </c>
      <c r="Q5099" t="s">
        <v>196</v>
      </c>
      <c r="R5099" t="s">
        <v>196</v>
      </c>
      <c r="S5099" t="s">
        <v>196</v>
      </c>
      <c r="T5099">
        <v>5.23</v>
      </c>
      <c r="U5099">
        <v>3.7719999999999998</v>
      </c>
      <c r="V5099">
        <v>3.6309999999999998</v>
      </c>
      <c r="W5099">
        <v>2.2879999999999998</v>
      </c>
      <c r="X5099">
        <v>1.254</v>
      </c>
      <c r="Y5099">
        <v>2.6629999999999998</v>
      </c>
      <c r="Z5099">
        <v>2.476</v>
      </c>
      <c r="AA5099">
        <v>1.702</v>
      </c>
      <c r="AB5099">
        <v>9.8000000000000004E-2</v>
      </c>
      <c r="AC5099">
        <v>0.72499999999999998</v>
      </c>
      <c r="AD5099">
        <v>1.0049999999999999</v>
      </c>
      <c r="AE5099">
        <v>0.95499999999999996</v>
      </c>
      <c r="AF5099">
        <v>-8.5000000000000006E-2</v>
      </c>
      <c r="AG5099">
        <v>0.73199999999999998</v>
      </c>
      <c r="AH5099">
        <v>1.6140000000000001</v>
      </c>
      <c r="AI5099">
        <v>1.61</v>
      </c>
      <c r="AJ5099">
        <v>1.746</v>
      </c>
      <c r="AK5099">
        <v>1.4570000000000001</v>
      </c>
      <c r="AL5099">
        <v>1.675</v>
      </c>
      <c r="AM5099">
        <v>-2.2480000000000002</v>
      </c>
      <c r="AN5099">
        <v>-1.373</v>
      </c>
      <c r="AO5099">
        <v>-1</v>
      </c>
      <c r="AP5099">
        <v>-0.64100000000000001</v>
      </c>
      <c r="AQ5099">
        <v>-0.67200000000000004</v>
      </c>
      <c r="AR5099">
        <v>-1.5069999999999999</v>
      </c>
      <c r="AS5099">
        <v>-0.97699999999999998</v>
      </c>
      <c r="AT5099">
        <v>0.55500000000000005</v>
      </c>
      <c r="AU5099">
        <v>2.992</v>
      </c>
      <c r="AV5099">
        <v>1.0169999999999999</v>
      </c>
      <c r="AW5099">
        <v>0.57899999999999996</v>
      </c>
      <c r="AX5099">
        <v>0.63800000000000001</v>
      </c>
      <c r="AY5099">
        <v>0.80200000000000005</v>
      </c>
      <c r="AZ5099">
        <v>0.93799999999999994</v>
      </c>
      <c r="BA5099">
        <v>1.048</v>
      </c>
      <c r="BB5099">
        <v>2017</v>
      </c>
    </row>
    <row r="5100" spans="1:54" hidden="1" outlineLevel="2" x14ac:dyDescent="0.25">
      <c r="A5100">
        <v>273</v>
      </c>
      <c r="B5100" t="s">
        <v>1019</v>
      </c>
      <c r="C5100" t="s">
        <v>221</v>
      </c>
      <c r="D5100" t="s">
        <v>1018</v>
      </c>
      <c r="E5100" t="s">
        <v>219</v>
      </c>
      <c r="F5100" t="s">
        <v>218</v>
      </c>
      <c r="G5100" t="s">
        <v>209</v>
      </c>
      <c r="H5100" t="s">
        <v>205</v>
      </c>
      <c r="I5100" t="s">
        <v>1021</v>
      </c>
      <c r="J5100" t="s">
        <v>196</v>
      </c>
      <c r="K5100" t="s">
        <v>196</v>
      </c>
      <c r="L5100" t="s">
        <v>196</v>
      </c>
      <c r="M5100" t="s">
        <v>196</v>
      </c>
      <c r="N5100" t="s">
        <v>196</v>
      </c>
      <c r="O5100" t="s">
        <v>196</v>
      </c>
      <c r="P5100" t="s">
        <v>196</v>
      </c>
      <c r="Q5100" t="s">
        <v>196</v>
      </c>
      <c r="R5100" t="s">
        <v>196</v>
      </c>
      <c r="S5100" t="s">
        <v>196</v>
      </c>
      <c r="T5100" t="s">
        <v>196</v>
      </c>
      <c r="U5100" t="s">
        <v>196</v>
      </c>
      <c r="V5100" t="s">
        <v>196</v>
      </c>
      <c r="W5100" t="s">
        <v>196</v>
      </c>
      <c r="X5100" t="s">
        <v>196</v>
      </c>
      <c r="Y5100" t="s">
        <v>196</v>
      </c>
      <c r="Z5100" t="s">
        <v>196</v>
      </c>
      <c r="AA5100" t="s">
        <v>196</v>
      </c>
      <c r="AB5100">
        <v>1729.6389999999999</v>
      </c>
      <c r="AC5100">
        <v>2148.27</v>
      </c>
      <c r="AD5100">
        <v>2288.643</v>
      </c>
      <c r="AE5100">
        <v>2409.6280000000002</v>
      </c>
      <c r="AF5100">
        <v>2725.65</v>
      </c>
      <c r="AG5100">
        <v>2738.3620000000001</v>
      </c>
      <c r="AH5100">
        <v>2854.5920000000001</v>
      </c>
      <c r="AI5100">
        <v>2974.2080000000001</v>
      </c>
      <c r="AJ5100">
        <v>3135.4389999999999</v>
      </c>
      <c r="AK5100">
        <v>3314.4630000000002</v>
      </c>
      <c r="AL5100">
        <v>4063.364</v>
      </c>
      <c r="AM5100">
        <v>4382.2629999999999</v>
      </c>
      <c r="AN5100">
        <v>4813.2110000000002</v>
      </c>
      <c r="AO5100">
        <v>5450.59</v>
      </c>
      <c r="AP5100">
        <v>5890.8459999999995</v>
      </c>
      <c r="AQ5100">
        <v>6504.3159999999998</v>
      </c>
      <c r="AR5100">
        <v>7446.0569999999998</v>
      </c>
      <c r="AS5100">
        <v>8633.48</v>
      </c>
      <c r="AT5100">
        <v>9797.44</v>
      </c>
      <c r="AU5100">
        <v>10031.653</v>
      </c>
      <c r="AV5100">
        <v>10441.996999999999</v>
      </c>
      <c r="AW5100">
        <v>11080.341</v>
      </c>
      <c r="AX5100">
        <v>11774.782999999999</v>
      </c>
      <c r="AY5100">
        <v>12509.161</v>
      </c>
      <c r="AZ5100">
        <v>13283.352000000001</v>
      </c>
      <c r="BA5100">
        <v>14098.32</v>
      </c>
      <c r="BB5100">
        <v>2017</v>
      </c>
    </row>
    <row r="5101" spans="1:54" hidden="1" outlineLevel="2" x14ac:dyDescent="0.25">
      <c r="A5101">
        <v>273</v>
      </c>
      <c r="B5101" t="s">
        <v>1019</v>
      </c>
      <c r="C5101" t="s">
        <v>220</v>
      </c>
      <c r="D5101" t="s">
        <v>1018</v>
      </c>
      <c r="E5101" t="s">
        <v>219</v>
      </c>
      <c r="F5101" t="s">
        <v>218</v>
      </c>
      <c r="G5101" t="s">
        <v>198</v>
      </c>
      <c r="I5101" t="s">
        <v>347</v>
      </c>
      <c r="J5101" t="s">
        <v>196</v>
      </c>
      <c r="K5101" t="s">
        <v>196</v>
      </c>
      <c r="L5101" t="s">
        <v>196</v>
      </c>
      <c r="M5101" t="s">
        <v>196</v>
      </c>
      <c r="N5101" t="s">
        <v>196</v>
      </c>
      <c r="O5101" t="s">
        <v>196</v>
      </c>
      <c r="P5101" t="s">
        <v>196</v>
      </c>
      <c r="Q5101" t="s">
        <v>196</v>
      </c>
      <c r="R5101" t="s">
        <v>196</v>
      </c>
      <c r="S5101" t="s">
        <v>196</v>
      </c>
      <c r="T5101" t="s">
        <v>196</v>
      </c>
      <c r="U5101" t="s">
        <v>196</v>
      </c>
      <c r="V5101" t="s">
        <v>196</v>
      </c>
      <c r="W5101" t="s">
        <v>196</v>
      </c>
      <c r="X5101" t="s">
        <v>196</v>
      </c>
      <c r="Y5101" t="s">
        <v>196</v>
      </c>
      <c r="Z5101" t="s">
        <v>196</v>
      </c>
      <c r="AA5101" t="s">
        <v>196</v>
      </c>
      <c r="AB5101">
        <v>35.957999999999998</v>
      </c>
      <c r="AC5101">
        <v>37.436</v>
      </c>
      <c r="AD5101">
        <v>34.191000000000003</v>
      </c>
      <c r="AE5101">
        <v>34.085000000000001</v>
      </c>
      <c r="AF5101">
        <v>36.558999999999997</v>
      </c>
      <c r="AG5101">
        <v>34.799999999999997</v>
      </c>
      <c r="AH5101">
        <v>32.334000000000003</v>
      </c>
      <c r="AI5101">
        <v>31.102</v>
      </c>
      <c r="AJ5101">
        <v>29.494</v>
      </c>
      <c r="AK5101">
        <v>28.811</v>
      </c>
      <c r="AL5101">
        <v>32.890999999999998</v>
      </c>
      <c r="AM5101">
        <v>36.03</v>
      </c>
      <c r="AN5101">
        <v>36.01</v>
      </c>
      <c r="AO5101">
        <v>37.165999999999997</v>
      </c>
      <c r="AP5101">
        <v>37.241999999999997</v>
      </c>
      <c r="AQ5101">
        <v>39.96</v>
      </c>
      <c r="AR5101">
        <v>42.618000000000002</v>
      </c>
      <c r="AS5101">
        <v>46.575000000000003</v>
      </c>
      <c r="AT5101">
        <v>48.744</v>
      </c>
      <c r="AU5101">
        <v>46.12</v>
      </c>
      <c r="AV5101">
        <v>45.436999999999998</v>
      </c>
      <c r="AW5101">
        <v>45.347999999999999</v>
      </c>
      <c r="AX5101">
        <v>45.317999999999998</v>
      </c>
      <c r="AY5101">
        <v>45.261000000000003</v>
      </c>
      <c r="AZ5101">
        <v>45.21</v>
      </c>
      <c r="BA5101">
        <v>45.204999999999998</v>
      </c>
      <c r="BB5101">
        <v>2017</v>
      </c>
    </row>
    <row r="5102" spans="1:54" hidden="1" outlineLevel="2" x14ac:dyDescent="0.25">
      <c r="A5102">
        <v>273</v>
      </c>
      <c r="B5102" t="s">
        <v>1019</v>
      </c>
      <c r="C5102" t="s">
        <v>217</v>
      </c>
      <c r="D5102" t="s">
        <v>1018</v>
      </c>
      <c r="E5102" t="s">
        <v>215</v>
      </c>
      <c r="F5102" t="s">
        <v>214</v>
      </c>
      <c r="G5102" t="s">
        <v>209</v>
      </c>
      <c r="H5102" t="s">
        <v>205</v>
      </c>
      <c r="I5102" t="s">
        <v>1021</v>
      </c>
      <c r="J5102" t="s">
        <v>196</v>
      </c>
      <c r="K5102" t="s">
        <v>196</v>
      </c>
      <c r="L5102" t="s">
        <v>196</v>
      </c>
      <c r="M5102" t="s">
        <v>196</v>
      </c>
      <c r="N5102" t="s">
        <v>196</v>
      </c>
      <c r="O5102" t="s">
        <v>196</v>
      </c>
      <c r="P5102" t="s">
        <v>196</v>
      </c>
      <c r="Q5102" t="s">
        <v>196</v>
      </c>
      <c r="R5102" t="s">
        <v>196</v>
      </c>
      <c r="S5102" t="s">
        <v>196</v>
      </c>
      <c r="T5102" t="s">
        <v>196</v>
      </c>
      <c r="U5102" t="s">
        <v>196</v>
      </c>
      <c r="V5102" t="s">
        <v>196</v>
      </c>
      <c r="W5102" t="s">
        <v>196</v>
      </c>
      <c r="X5102" t="s">
        <v>196</v>
      </c>
      <c r="Y5102" t="s">
        <v>196</v>
      </c>
      <c r="Z5102">
        <v>1396.9949999999999</v>
      </c>
      <c r="AA5102">
        <v>1621.4739999999999</v>
      </c>
      <c r="AB5102">
        <v>2022.308</v>
      </c>
      <c r="AC5102">
        <v>2565.9679999999998</v>
      </c>
      <c r="AD5102">
        <v>2705.3069999999998</v>
      </c>
      <c r="AE5102">
        <v>2783.3629999999998</v>
      </c>
      <c r="AF5102">
        <v>3112.3890000000001</v>
      </c>
      <c r="AG5102">
        <v>3443.5729999999999</v>
      </c>
      <c r="AH5102">
        <v>3550.7190000000001</v>
      </c>
      <c r="AI5102">
        <v>3683.9029999999998</v>
      </c>
      <c r="AJ5102">
        <v>3978.4</v>
      </c>
      <c r="AK5102">
        <v>4280.0940000000001</v>
      </c>
      <c r="AL5102">
        <v>5249.2879999999996</v>
      </c>
      <c r="AM5102">
        <v>5312.143</v>
      </c>
      <c r="AN5102">
        <v>5608.9409999999998</v>
      </c>
      <c r="AO5102">
        <v>6285.5240000000003</v>
      </c>
      <c r="AP5102">
        <v>6746.2879999999996</v>
      </c>
      <c r="AQ5102">
        <v>7471.0330000000004</v>
      </c>
      <c r="AR5102">
        <v>8541.5259999999998</v>
      </c>
      <c r="AS5102">
        <v>9801.3940000000002</v>
      </c>
      <c r="AT5102">
        <v>11418.022000000001</v>
      </c>
      <c r="AU5102">
        <v>11784.968999999999</v>
      </c>
      <c r="AV5102">
        <v>12298.771000000001</v>
      </c>
      <c r="AW5102">
        <v>13054.494000000001</v>
      </c>
      <c r="AX5102">
        <v>13874.045</v>
      </c>
      <c r="AY5102">
        <v>14742.199000000001</v>
      </c>
      <c r="AZ5102">
        <v>15657.254999999999</v>
      </c>
      <c r="BA5102">
        <v>16618.121999999999</v>
      </c>
      <c r="BB5102">
        <v>2017</v>
      </c>
    </row>
    <row r="5103" spans="1:54" hidden="1" outlineLevel="2" x14ac:dyDescent="0.25">
      <c r="A5103">
        <v>273</v>
      </c>
      <c r="B5103" t="s">
        <v>1019</v>
      </c>
      <c r="C5103" t="s">
        <v>216</v>
      </c>
      <c r="D5103" t="s">
        <v>1018</v>
      </c>
      <c r="E5103" t="s">
        <v>215</v>
      </c>
      <c r="F5103" t="s">
        <v>214</v>
      </c>
      <c r="G5103" t="s">
        <v>198</v>
      </c>
      <c r="I5103" t="s">
        <v>213</v>
      </c>
      <c r="J5103" t="s">
        <v>196</v>
      </c>
      <c r="K5103" t="s">
        <v>196</v>
      </c>
      <c r="L5103" t="s">
        <v>196</v>
      </c>
      <c r="M5103" t="s">
        <v>196</v>
      </c>
      <c r="N5103" t="s">
        <v>196</v>
      </c>
      <c r="O5103" t="s">
        <v>196</v>
      </c>
      <c r="P5103" t="s">
        <v>196</v>
      </c>
      <c r="Q5103" t="s">
        <v>196</v>
      </c>
      <c r="R5103" t="s">
        <v>196</v>
      </c>
      <c r="S5103" t="s">
        <v>196</v>
      </c>
      <c r="T5103" t="s">
        <v>196</v>
      </c>
      <c r="U5103" t="s">
        <v>196</v>
      </c>
      <c r="V5103" t="s">
        <v>196</v>
      </c>
      <c r="W5103" t="s">
        <v>196</v>
      </c>
      <c r="X5103" t="s">
        <v>196</v>
      </c>
      <c r="Y5103" t="s">
        <v>196</v>
      </c>
      <c r="Z5103">
        <v>44.73</v>
      </c>
      <c r="AA5103">
        <v>40.92</v>
      </c>
      <c r="AB5103">
        <v>42.042999999999999</v>
      </c>
      <c r="AC5103">
        <v>44.715000000000003</v>
      </c>
      <c r="AD5103">
        <v>40.415999999999997</v>
      </c>
      <c r="AE5103">
        <v>39.372</v>
      </c>
      <c r="AF5103">
        <v>41.746000000000002</v>
      </c>
      <c r="AG5103">
        <v>43.762</v>
      </c>
      <c r="AH5103">
        <v>40.219000000000001</v>
      </c>
      <c r="AI5103">
        <v>38.524000000000001</v>
      </c>
      <c r="AJ5103">
        <v>37.423000000000002</v>
      </c>
      <c r="AK5103">
        <v>37.204999999999998</v>
      </c>
      <c r="AL5103">
        <v>42.491</v>
      </c>
      <c r="AM5103">
        <v>43.674999999999997</v>
      </c>
      <c r="AN5103">
        <v>41.963000000000001</v>
      </c>
      <c r="AO5103">
        <v>42.859000000000002</v>
      </c>
      <c r="AP5103">
        <v>42.65</v>
      </c>
      <c r="AQ5103">
        <v>45.899000000000001</v>
      </c>
      <c r="AR5103">
        <v>48.887999999999998</v>
      </c>
      <c r="AS5103">
        <v>52.875999999999998</v>
      </c>
      <c r="AT5103">
        <v>56.807000000000002</v>
      </c>
      <c r="AU5103">
        <v>54.180999999999997</v>
      </c>
      <c r="AV5103">
        <v>53.517000000000003</v>
      </c>
      <c r="AW5103">
        <v>53.427999999999997</v>
      </c>
      <c r="AX5103">
        <v>53.398000000000003</v>
      </c>
      <c r="AY5103">
        <v>53.34</v>
      </c>
      <c r="AZ5103">
        <v>53.289000000000001</v>
      </c>
      <c r="BA5103">
        <v>53.284999999999997</v>
      </c>
      <c r="BB5103">
        <v>2017</v>
      </c>
    </row>
    <row r="5104" spans="1:54" hidden="1" outlineLevel="2" x14ac:dyDescent="0.25">
      <c r="A5104">
        <v>273</v>
      </c>
      <c r="B5104" t="s">
        <v>1019</v>
      </c>
      <c r="C5104" t="s">
        <v>212</v>
      </c>
      <c r="D5104" t="s">
        <v>1018</v>
      </c>
      <c r="E5104" t="s">
        <v>211</v>
      </c>
      <c r="F5104" t="s">
        <v>210</v>
      </c>
      <c r="G5104" t="s">
        <v>209</v>
      </c>
      <c r="H5104" t="s">
        <v>205</v>
      </c>
      <c r="I5104" t="s">
        <v>1021</v>
      </c>
      <c r="J5104">
        <v>5.2450000000000001</v>
      </c>
      <c r="K5104">
        <v>7.1890000000000001</v>
      </c>
      <c r="L5104">
        <v>11.574</v>
      </c>
      <c r="M5104">
        <v>20.847000000000001</v>
      </c>
      <c r="N5104">
        <v>34.369</v>
      </c>
      <c r="O5104">
        <v>55.747</v>
      </c>
      <c r="P5104">
        <v>91.501999999999995</v>
      </c>
      <c r="Q5104">
        <v>226.02699999999999</v>
      </c>
      <c r="R5104">
        <v>458.88</v>
      </c>
      <c r="S5104">
        <v>605.78099999999995</v>
      </c>
      <c r="T5104">
        <v>816.78399999999999</v>
      </c>
      <c r="U5104">
        <v>1050.645</v>
      </c>
      <c r="V5104">
        <v>1249.3340000000001</v>
      </c>
      <c r="W5104">
        <v>1560.0930000000001</v>
      </c>
      <c r="X5104">
        <v>1781.422</v>
      </c>
      <c r="Y5104">
        <v>2311.4580000000001</v>
      </c>
      <c r="Z5104">
        <v>3123.1680000000001</v>
      </c>
      <c r="AA5104">
        <v>3962.5239999999999</v>
      </c>
      <c r="AB5104">
        <v>4810.1229999999996</v>
      </c>
      <c r="AC5104">
        <v>5738.4660000000003</v>
      </c>
      <c r="AD5104">
        <v>6693.683</v>
      </c>
      <c r="AE5104">
        <v>7069.3770000000004</v>
      </c>
      <c r="AF5104">
        <v>7455.4589999999998</v>
      </c>
      <c r="AG5104">
        <v>7868.81</v>
      </c>
      <c r="AH5104">
        <v>8828.3670000000002</v>
      </c>
      <c r="AI5104">
        <v>9562.6479999999992</v>
      </c>
      <c r="AJ5104">
        <v>10630.939</v>
      </c>
      <c r="AK5104">
        <v>11504.075999999999</v>
      </c>
      <c r="AL5104">
        <v>12353.844999999999</v>
      </c>
      <c r="AM5104">
        <v>12162.763000000001</v>
      </c>
      <c r="AN5104">
        <v>13366.377</v>
      </c>
      <c r="AO5104">
        <v>14665.576999999999</v>
      </c>
      <c r="AP5104">
        <v>15817.754999999999</v>
      </c>
      <c r="AQ5104">
        <v>16277.187</v>
      </c>
      <c r="AR5104">
        <v>17471.467000000001</v>
      </c>
      <c r="AS5104">
        <v>18536.530999999999</v>
      </c>
      <c r="AT5104">
        <v>20099.594000000001</v>
      </c>
      <c r="AU5104">
        <v>21751.025000000001</v>
      </c>
      <c r="AV5104">
        <v>22981.058000000001</v>
      </c>
      <c r="AW5104">
        <v>24433.848999999998</v>
      </c>
      <c r="AX5104">
        <v>25982.312999999998</v>
      </c>
      <c r="AY5104">
        <v>27638.036</v>
      </c>
      <c r="AZ5104">
        <v>29381.504000000001</v>
      </c>
      <c r="BA5104">
        <v>31187.282999999999</v>
      </c>
      <c r="BB5104">
        <v>2017</v>
      </c>
    </row>
    <row r="5105" spans="1:54" hidden="1" outlineLevel="2" x14ac:dyDescent="0.25">
      <c r="A5105">
        <v>273</v>
      </c>
      <c r="B5105" t="s">
        <v>1019</v>
      </c>
      <c r="C5105" t="s">
        <v>207</v>
      </c>
      <c r="D5105" t="s">
        <v>1018</v>
      </c>
      <c r="E5105" t="s">
        <v>200</v>
      </c>
      <c r="F5105" t="s">
        <v>199</v>
      </c>
      <c r="G5105" t="s">
        <v>206</v>
      </c>
      <c r="H5105" t="s">
        <v>205</v>
      </c>
      <c r="I5105" t="s">
        <v>1020</v>
      </c>
      <c r="J5105">
        <v>-12.32</v>
      </c>
      <c r="K5105">
        <v>-18.277999999999999</v>
      </c>
      <c r="L5105">
        <v>-1.7849999999999999</v>
      </c>
      <c r="M5105">
        <v>13.611000000000001</v>
      </c>
      <c r="N5105">
        <v>11.233000000000001</v>
      </c>
      <c r="O5105">
        <v>5.0330000000000004</v>
      </c>
      <c r="P5105">
        <v>0.55500000000000005</v>
      </c>
      <c r="Q5105">
        <v>8.02</v>
      </c>
      <c r="R5105">
        <v>-2.44</v>
      </c>
      <c r="S5105">
        <v>-7.6619999999999999</v>
      </c>
      <c r="T5105">
        <v>-10.35</v>
      </c>
      <c r="U5105">
        <v>-21.606999999999999</v>
      </c>
      <c r="V5105">
        <v>-36.146999999999998</v>
      </c>
      <c r="W5105">
        <v>-34.164000000000001</v>
      </c>
      <c r="X5105">
        <v>-42.911000000000001</v>
      </c>
      <c r="Y5105">
        <v>-1.62</v>
      </c>
      <c r="Z5105">
        <v>-2.5499999999999998</v>
      </c>
      <c r="AA5105">
        <v>-7.7</v>
      </c>
      <c r="AB5105">
        <v>-16.024000000000001</v>
      </c>
      <c r="AC5105">
        <v>-14.026999999999999</v>
      </c>
      <c r="AD5105">
        <v>-18.774000000000001</v>
      </c>
      <c r="AE5105">
        <v>-17.507000000000001</v>
      </c>
      <c r="AF5105">
        <v>-13.327999999999999</v>
      </c>
      <c r="AG5105">
        <v>-5.5720000000000001</v>
      </c>
      <c r="AH5105">
        <v>-5.5890000000000004</v>
      </c>
      <c r="AI5105">
        <v>-7.6980000000000004</v>
      </c>
      <c r="AJ5105">
        <v>-3.1629999999999998</v>
      </c>
      <c r="AK5105">
        <v>-9.5790000000000006</v>
      </c>
      <c r="AL5105">
        <v>-16.760999999999999</v>
      </c>
      <c r="AM5105">
        <v>-7.657</v>
      </c>
      <c r="AN5105">
        <v>-5.0229999999999997</v>
      </c>
      <c r="AO5105">
        <v>-12.356999999999999</v>
      </c>
      <c r="AP5105">
        <v>-18.433</v>
      </c>
      <c r="AQ5105">
        <v>-30.867999999999999</v>
      </c>
      <c r="AR5105">
        <v>-23.716999999999999</v>
      </c>
      <c r="AS5105">
        <v>-29.327999999999999</v>
      </c>
      <c r="AT5105">
        <v>-22.829000000000001</v>
      </c>
      <c r="AU5105">
        <v>-18.832000000000001</v>
      </c>
      <c r="AV5105">
        <v>-23.329000000000001</v>
      </c>
      <c r="AW5105">
        <v>-28.541</v>
      </c>
      <c r="AX5105">
        <v>-29.436</v>
      </c>
      <c r="AY5105">
        <v>-31.686</v>
      </c>
      <c r="AZ5105">
        <v>-30.35</v>
      </c>
      <c r="BA5105">
        <v>-31.015999999999998</v>
      </c>
      <c r="BB5105">
        <v>2016</v>
      </c>
    </row>
    <row r="5106" spans="1:54" hidden="1" outlineLevel="2" x14ac:dyDescent="0.25">
      <c r="A5106">
        <v>273</v>
      </c>
      <c r="B5106" t="s">
        <v>1019</v>
      </c>
      <c r="C5106" t="s">
        <v>202</v>
      </c>
      <c r="D5106" t="s">
        <v>1018</v>
      </c>
      <c r="E5106" t="s">
        <v>200</v>
      </c>
      <c r="F5106" t="s">
        <v>199</v>
      </c>
      <c r="G5106" t="s">
        <v>198</v>
      </c>
      <c r="I5106" t="s">
        <v>197</v>
      </c>
      <c r="J5106">
        <v>-5.3890000000000002</v>
      </c>
      <c r="K5106">
        <v>-6.2249999999999996</v>
      </c>
      <c r="L5106">
        <v>-0.83799999999999997</v>
      </c>
      <c r="M5106">
        <v>7.835</v>
      </c>
      <c r="N5106">
        <v>5.4829999999999997</v>
      </c>
      <c r="O5106">
        <v>2.3149999999999999</v>
      </c>
      <c r="P5106">
        <v>0.36899999999999999</v>
      </c>
      <c r="Q5106">
        <v>4.859</v>
      </c>
      <c r="R5106">
        <v>-1.208</v>
      </c>
      <c r="S5106">
        <v>-3.1139999999999999</v>
      </c>
      <c r="T5106">
        <v>-3.5640000000000001</v>
      </c>
      <c r="U5106">
        <v>-6.2060000000000004</v>
      </c>
      <c r="V5106">
        <v>-8.9529999999999994</v>
      </c>
      <c r="W5106">
        <v>-6.8220000000000001</v>
      </c>
      <c r="X5106">
        <v>-8.1300000000000008</v>
      </c>
      <c r="Y5106">
        <v>-0.45</v>
      </c>
      <c r="Z5106">
        <v>-0.621</v>
      </c>
      <c r="AA5106">
        <v>-1.5389999999999999</v>
      </c>
      <c r="AB5106">
        <v>-3.0430000000000001</v>
      </c>
      <c r="AC5106">
        <v>-2.3370000000000002</v>
      </c>
      <c r="AD5106">
        <v>-2.6520000000000001</v>
      </c>
      <c r="AE5106">
        <v>-2.3140000000000001</v>
      </c>
      <c r="AF5106">
        <v>-1.726</v>
      </c>
      <c r="AG5106">
        <v>-0.76400000000000001</v>
      </c>
      <c r="AH5106">
        <v>-0.71499999999999997</v>
      </c>
      <c r="AI5106">
        <v>-0.877</v>
      </c>
      <c r="AJ5106">
        <v>-0.32400000000000001</v>
      </c>
      <c r="AK5106">
        <v>-0.91</v>
      </c>
      <c r="AL5106">
        <v>-1.51</v>
      </c>
      <c r="AM5106">
        <v>-0.85099999999999998</v>
      </c>
      <c r="AN5106">
        <v>-0.47499999999999998</v>
      </c>
      <c r="AO5106">
        <v>-1.0469999999999999</v>
      </c>
      <c r="AP5106">
        <v>-1.5349999999999999</v>
      </c>
      <c r="AQ5106">
        <v>-2.4220000000000002</v>
      </c>
      <c r="AR5106">
        <v>-1.804</v>
      </c>
      <c r="AS5106">
        <v>-2.5070000000000001</v>
      </c>
      <c r="AT5106">
        <v>-2.12</v>
      </c>
      <c r="AU5106">
        <v>-1.639</v>
      </c>
      <c r="AV5106">
        <v>-1.9239999999999999</v>
      </c>
      <c r="AW5106">
        <v>-2.2210000000000001</v>
      </c>
      <c r="AX5106">
        <v>-2.173</v>
      </c>
      <c r="AY5106">
        <v>-2.2200000000000002</v>
      </c>
      <c r="AZ5106">
        <v>-2.016</v>
      </c>
      <c r="BA5106">
        <v>-1.9550000000000001</v>
      </c>
      <c r="BB5106">
        <v>2016</v>
      </c>
    </row>
    <row r="5107" spans="1:54" outlineLevel="1" collapsed="1" x14ac:dyDescent="0.25">
      <c r="C5107" s="1" t="s">
        <v>2032</v>
      </c>
      <c r="D5107">
        <f>SUBTOTAL(3,D5062:D5106)</f>
        <v>45</v>
      </c>
      <c r="BB5107">
        <f>SUBTOTAL(3,BB5062:BB5106)</f>
        <v>42</v>
      </c>
    </row>
    <row r="5108" spans="1:54" hidden="1" outlineLevel="2" x14ac:dyDescent="0.25">
      <c r="A5108">
        <v>868</v>
      </c>
      <c r="B5108" t="s">
        <v>1012</v>
      </c>
      <c r="C5108" t="s">
        <v>342</v>
      </c>
      <c r="D5108" t="s">
        <v>1011</v>
      </c>
      <c r="E5108" t="s">
        <v>339</v>
      </c>
      <c r="F5108" t="s">
        <v>341</v>
      </c>
      <c r="G5108" t="s">
        <v>209</v>
      </c>
      <c r="H5108" t="s">
        <v>205</v>
      </c>
      <c r="I5108" t="s">
        <v>1017</v>
      </c>
      <c r="J5108" t="s">
        <v>196</v>
      </c>
      <c r="K5108" t="s">
        <v>196</v>
      </c>
      <c r="L5108" t="s">
        <v>196</v>
      </c>
      <c r="M5108" t="s">
        <v>196</v>
      </c>
      <c r="N5108" t="s">
        <v>196</v>
      </c>
      <c r="O5108" t="s">
        <v>196</v>
      </c>
      <c r="P5108" t="s">
        <v>196</v>
      </c>
      <c r="Q5108" t="s">
        <v>196</v>
      </c>
      <c r="R5108" t="s">
        <v>196</v>
      </c>
      <c r="S5108" t="s">
        <v>196</v>
      </c>
      <c r="T5108" t="s">
        <v>196</v>
      </c>
      <c r="U5108" t="s">
        <v>196</v>
      </c>
      <c r="V5108" t="s">
        <v>196</v>
      </c>
      <c r="W5108" t="s">
        <v>196</v>
      </c>
      <c r="X5108" t="s">
        <v>196</v>
      </c>
      <c r="Y5108">
        <v>0.23899999999999999</v>
      </c>
      <c r="Z5108">
        <v>0.23200000000000001</v>
      </c>
      <c r="AA5108">
        <v>0.218</v>
      </c>
      <c r="AB5108">
        <v>0.224</v>
      </c>
      <c r="AC5108">
        <v>0.22700000000000001</v>
      </c>
      <c r="AD5108">
        <v>0.23799999999999999</v>
      </c>
      <c r="AE5108">
        <v>0.24299999999999999</v>
      </c>
      <c r="AF5108">
        <v>0.24399999999999999</v>
      </c>
      <c r="AG5108">
        <v>0.248</v>
      </c>
      <c r="AH5108">
        <v>0.24099999999999999</v>
      </c>
      <c r="AI5108">
        <v>0.246</v>
      </c>
      <c r="AJ5108">
        <v>0.245</v>
      </c>
      <c r="AK5108">
        <v>0.24099999999999999</v>
      </c>
      <c r="AL5108">
        <v>0.23499999999999999</v>
      </c>
      <c r="AM5108">
        <v>0.23799999999999999</v>
      </c>
      <c r="AN5108">
        <v>0.246</v>
      </c>
      <c r="AO5108">
        <v>0.248</v>
      </c>
      <c r="AP5108">
        <v>0.24399999999999999</v>
      </c>
      <c r="AQ5108">
        <v>0.23699999999999999</v>
      </c>
      <c r="AR5108">
        <v>0.23100000000000001</v>
      </c>
      <c r="AS5108">
        <v>0.24</v>
      </c>
      <c r="AT5108">
        <v>0.247</v>
      </c>
      <c r="AU5108">
        <v>0.252</v>
      </c>
      <c r="AV5108">
        <v>0.255</v>
      </c>
      <c r="AW5108">
        <v>0.25800000000000001</v>
      </c>
      <c r="AX5108">
        <v>0.25900000000000001</v>
      </c>
      <c r="AY5108">
        <v>0.26100000000000001</v>
      </c>
      <c r="AZ5108">
        <v>0.26300000000000001</v>
      </c>
      <c r="BA5108">
        <v>0.26400000000000001</v>
      </c>
      <c r="BB5108">
        <v>2015</v>
      </c>
    </row>
    <row r="5109" spans="1:54" hidden="1" outlineLevel="2" x14ac:dyDescent="0.25">
      <c r="A5109">
        <v>868</v>
      </c>
      <c r="B5109" t="s">
        <v>1012</v>
      </c>
      <c r="C5109" t="s">
        <v>340</v>
      </c>
      <c r="D5109" t="s">
        <v>1011</v>
      </c>
      <c r="E5109" t="s">
        <v>339</v>
      </c>
      <c r="F5109" t="s">
        <v>338</v>
      </c>
      <c r="G5109" t="s">
        <v>261</v>
      </c>
      <c r="I5109" t="s">
        <v>337</v>
      </c>
      <c r="J5109" t="s">
        <v>196</v>
      </c>
      <c r="K5109" t="s">
        <v>196</v>
      </c>
      <c r="L5109" t="s">
        <v>196</v>
      </c>
      <c r="M5109" t="s">
        <v>196</v>
      </c>
      <c r="N5109" t="s">
        <v>196</v>
      </c>
      <c r="O5109" t="s">
        <v>196</v>
      </c>
      <c r="P5109" t="s">
        <v>196</v>
      </c>
      <c r="Q5109" t="s">
        <v>196</v>
      </c>
      <c r="R5109" t="s">
        <v>196</v>
      </c>
      <c r="S5109" t="s">
        <v>196</v>
      </c>
      <c r="T5109" t="s">
        <v>196</v>
      </c>
      <c r="U5109" t="s">
        <v>196</v>
      </c>
      <c r="V5109" t="s">
        <v>196</v>
      </c>
      <c r="W5109" t="s">
        <v>196</v>
      </c>
      <c r="X5109" t="s">
        <v>196</v>
      </c>
      <c r="Y5109" t="s">
        <v>196</v>
      </c>
      <c r="Z5109">
        <v>-3.0539999999999998</v>
      </c>
      <c r="AA5109">
        <v>-6.0419999999999998</v>
      </c>
      <c r="AB5109">
        <v>2.71</v>
      </c>
      <c r="AC5109">
        <v>1.5649999999999999</v>
      </c>
      <c r="AD5109">
        <v>4.8440000000000003</v>
      </c>
      <c r="AE5109">
        <v>2.0579999999999998</v>
      </c>
      <c r="AF5109">
        <v>0.57599999999999996</v>
      </c>
      <c r="AG5109">
        <v>1.5960000000000001</v>
      </c>
      <c r="AH5109">
        <v>-3.101</v>
      </c>
      <c r="AI5109">
        <v>2.0369999999999999</v>
      </c>
      <c r="AJ5109">
        <v>-0.122</v>
      </c>
      <c r="AK5109">
        <v>-1.917</v>
      </c>
      <c r="AL5109">
        <v>-2.2450000000000001</v>
      </c>
      <c r="AM5109">
        <v>1.234</v>
      </c>
      <c r="AN5109">
        <v>3.2770000000000001</v>
      </c>
      <c r="AO5109">
        <v>0.97599999999999998</v>
      </c>
      <c r="AP5109">
        <v>-1.6519999999999999</v>
      </c>
      <c r="AQ5109">
        <v>-2.9910000000000001</v>
      </c>
      <c r="AR5109">
        <v>-2.492</v>
      </c>
      <c r="AS5109">
        <v>3.8540000000000001</v>
      </c>
      <c r="AT5109">
        <v>2.9340000000000002</v>
      </c>
      <c r="AU5109">
        <v>2.0150000000000001</v>
      </c>
      <c r="AV5109">
        <v>1.3740000000000001</v>
      </c>
      <c r="AW5109">
        <v>0.92</v>
      </c>
      <c r="AX5109">
        <v>0.69799999999999995</v>
      </c>
      <c r="AY5109">
        <v>0.70299999999999996</v>
      </c>
      <c r="AZ5109">
        <v>0.6</v>
      </c>
      <c r="BA5109">
        <v>0.6</v>
      </c>
      <c r="BB5109">
        <v>2015</v>
      </c>
    </row>
    <row r="5110" spans="1:54" hidden="1" outlineLevel="2" x14ac:dyDescent="0.25">
      <c r="A5110">
        <v>868</v>
      </c>
      <c r="B5110" t="s">
        <v>1012</v>
      </c>
      <c r="C5110" t="s">
        <v>336</v>
      </c>
      <c r="D5110" t="s">
        <v>1011</v>
      </c>
      <c r="E5110" t="s">
        <v>331</v>
      </c>
      <c r="F5110" t="s">
        <v>335</v>
      </c>
      <c r="G5110" t="s">
        <v>209</v>
      </c>
      <c r="H5110" t="s">
        <v>205</v>
      </c>
      <c r="I5110" t="s">
        <v>1017</v>
      </c>
      <c r="J5110" t="s">
        <v>196</v>
      </c>
      <c r="K5110" t="s">
        <v>196</v>
      </c>
      <c r="L5110" t="s">
        <v>196</v>
      </c>
      <c r="M5110" t="s">
        <v>196</v>
      </c>
      <c r="N5110" t="s">
        <v>196</v>
      </c>
      <c r="O5110" t="s">
        <v>196</v>
      </c>
      <c r="P5110" t="s">
        <v>196</v>
      </c>
      <c r="Q5110" t="s">
        <v>196</v>
      </c>
      <c r="R5110" t="s">
        <v>196</v>
      </c>
      <c r="S5110" t="s">
        <v>196</v>
      </c>
      <c r="T5110" t="s">
        <v>196</v>
      </c>
      <c r="U5110" t="s">
        <v>196</v>
      </c>
      <c r="V5110" t="s">
        <v>196</v>
      </c>
      <c r="W5110" t="s">
        <v>196</v>
      </c>
      <c r="X5110" t="s">
        <v>196</v>
      </c>
      <c r="Y5110">
        <v>0.222</v>
      </c>
      <c r="Z5110">
        <v>0.219</v>
      </c>
      <c r="AA5110">
        <v>0.20699999999999999</v>
      </c>
      <c r="AB5110">
        <v>0.219</v>
      </c>
      <c r="AC5110">
        <v>0.221</v>
      </c>
      <c r="AD5110">
        <v>0.23400000000000001</v>
      </c>
      <c r="AE5110">
        <v>0.24099999999999999</v>
      </c>
      <c r="AF5110">
        <v>0.24299999999999999</v>
      </c>
      <c r="AG5110">
        <v>0.246</v>
      </c>
      <c r="AH5110">
        <v>0.24099999999999999</v>
      </c>
      <c r="AI5110">
        <v>0.251</v>
      </c>
      <c r="AJ5110">
        <v>0.254</v>
      </c>
      <c r="AK5110">
        <v>0.25700000000000001</v>
      </c>
      <c r="AL5110">
        <v>0.26400000000000001</v>
      </c>
      <c r="AM5110">
        <v>0.28100000000000003</v>
      </c>
      <c r="AN5110">
        <v>0.29699999999999999</v>
      </c>
      <c r="AO5110">
        <v>0.311</v>
      </c>
      <c r="AP5110">
        <v>0.32700000000000001</v>
      </c>
      <c r="AQ5110">
        <v>0.316</v>
      </c>
      <c r="AR5110">
        <v>0.318</v>
      </c>
      <c r="AS5110">
        <v>0.315</v>
      </c>
      <c r="AT5110">
        <v>0.32300000000000001</v>
      </c>
      <c r="AU5110">
        <v>0.32700000000000001</v>
      </c>
      <c r="AV5110">
        <v>0.33500000000000002</v>
      </c>
      <c r="AW5110">
        <v>0.34200000000000003</v>
      </c>
      <c r="AX5110">
        <v>0.34699999999999998</v>
      </c>
      <c r="AY5110">
        <v>0.35299999999999998</v>
      </c>
      <c r="AZ5110">
        <v>0.35799999999999998</v>
      </c>
      <c r="BA5110">
        <v>0.36299999999999999</v>
      </c>
      <c r="BB5110">
        <v>2015</v>
      </c>
    </row>
    <row r="5111" spans="1:54" hidden="1" outlineLevel="2" x14ac:dyDescent="0.25">
      <c r="A5111">
        <v>868</v>
      </c>
      <c r="B5111" t="s">
        <v>1012</v>
      </c>
      <c r="C5111" t="s">
        <v>334</v>
      </c>
      <c r="D5111" t="s">
        <v>1011</v>
      </c>
      <c r="E5111" t="s">
        <v>331</v>
      </c>
      <c r="F5111" t="s">
        <v>333</v>
      </c>
      <c r="G5111" t="s">
        <v>206</v>
      </c>
      <c r="H5111" t="s">
        <v>205</v>
      </c>
      <c r="I5111" t="s">
        <v>298</v>
      </c>
      <c r="J5111" t="s">
        <v>196</v>
      </c>
      <c r="K5111" t="s">
        <v>196</v>
      </c>
      <c r="L5111" t="s">
        <v>196</v>
      </c>
      <c r="M5111" t="s">
        <v>196</v>
      </c>
      <c r="N5111" t="s">
        <v>196</v>
      </c>
      <c r="O5111" t="s">
        <v>196</v>
      </c>
      <c r="P5111" t="s">
        <v>196</v>
      </c>
      <c r="Q5111" t="s">
        <v>196</v>
      </c>
      <c r="R5111" t="s">
        <v>196</v>
      </c>
      <c r="S5111" t="s">
        <v>196</v>
      </c>
      <c r="T5111" t="s">
        <v>196</v>
      </c>
      <c r="U5111" t="s">
        <v>196</v>
      </c>
      <c r="V5111" t="s">
        <v>196</v>
      </c>
      <c r="W5111" t="s">
        <v>196</v>
      </c>
      <c r="X5111" t="s">
        <v>196</v>
      </c>
      <c r="Y5111">
        <v>0.222</v>
      </c>
      <c r="Z5111">
        <v>0.219</v>
      </c>
      <c r="AA5111">
        <v>0.20699999999999999</v>
      </c>
      <c r="AB5111">
        <v>0.219</v>
      </c>
      <c r="AC5111">
        <v>0.221</v>
      </c>
      <c r="AD5111">
        <v>0.23400000000000001</v>
      </c>
      <c r="AE5111">
        <v>0.24099999999999999</v>
      </c>
      <c r="AF5111">
        <v>0.24299999999999999</v>
      </c>
      <c r="AG5111">
        <v>0.246</v>
      </c>
      <c r="AH5111">
        <v>0.24099999999999999</v>
      </c>
      <c r="AI5111">
        <v>0.251</v>
      </c>
      <c r="AJ5111">
        <v>0.254</v>
      </c>
      <c r="AK5111">
        <v>0.25700000000000001</v>
      </c>
      <c r="AL5111">
        <v>0.26400000000000001</v>
      </c>
      <c r="AM5111">
        <v>0.28100000000000003</v>
      </c>
      <c r="AN5111">
        <v>0.29699999999999999</v>
      </c>
      <c r="AO5111">
        <v>0.311</v>
      </c>
      <c r="AP5111">
        <v>0.32700000000000001</v>
      </c>
      <c r="AQ5111">
        <v>0.316</v>
      </c>
      <c r="AR5111">
        <v>0.318</v>
      </c>
      <c r="AS5111">
        <v>0.315</v>
      </c>
      <c r="AT5111">
        <v>0.32300000000000001</v>
      </c>
      <c r="AU5111">
        <v>0.32700000000000001</v>
      </c>
      <c r="AV5111">
        <v>0.33500000000000002</v>
      </c>
      <c r="AW5111">
        <v>0.34200000000000003</v>
      </c>
      <c r="AX5111">
        <v>0.34699999999999998</v>
      </c>
      <c r="AY5111">
        <v>0.35299999999999998</v>
      </c>
      <c r="AZ5111">
        <v>0.35799999999999998</v>
      </c>
      <c r="BA5111">
        <v>0.36299999999999999</v>
      </c>
      <c r="BB5111">
        <v>2015</v>
      </c>
    </row>
    <row r="5112" spans="1:54" hidden="1" outlineLevel="2" x14ac:dyDescent="0.25">
      <c r="A5112">
        <v>868</v>
      </c>
      <c r="B5112" t="s">
        <v>1012</v>
      </c>
      <c r="C5112" t="s">
        <v>332</v>
      </c>
      <c r="D5112" t="s">
        <v>1011</v>
      </c>
      <c r="E5112" t="s">
        <v>331</v>
      </c>
      <c r="F5112" t="s">
        <v>330</v>
      </c>
      <c r="G5112" t="s">
        <v>311</v>
      </c>
      <c r="H5112" t="s">
        <v>205</v>
      </c>
      <c r="I5112" t="s">
        <v>298</v>
      </c>
      <c r="J5112" t="s">
        <v>196</v>
      </c>
      <c r="K5112" t="s">
        <v>196</v>
      </c>
      <c r="L5112" t="s">
        <v>196</v>
      </c>
      <c r="M5112" t="s">
        <v>196</v>
      </c>
      <c r="N5112" t="s">
        <v>196</v>
      </c>
      <c r="O5112" t="s">
        <v>196</v>
      </c>
      <c r="P5112" t="s">
        <v>196</v>
      </c>
      <c r="Q5112" t="s">
        <v>196</v>
      </c>
      <c r="R5112" t="s">
        <v>196</v>
      </c>
      <c r="S5112" t="s">
        <v>196</v>
      </c>
      <c r="T5112" t="s">
        <v>196</v>
      </c>
      <c r="U5112" t="s">
        <v>196</v>
      </c>
      <c r="V5112" t="s">
        <v>196</v>
      </c>
      <c r="W5112" t="s">
        <v>196</v>
      </c>
      <c r="X5112" t="s">
        <v>196</v>
      </c>
      <c r="Y5112">
        <v>0.219</v>
      </c>
      <c r="Z5112">
        <v>0.216</v>
      </c>
      <c r="AA5112">
        <v>0.20599999999999999</v>
      </c>
      <c r="AB5112">
        <v>0.214</v>
      </c>
      <c r="AC5112">
        <v>0.221</v>
      </c>
      <c r="AD5112">
        <v>0.23699999999999999</v>
      </c>
      <c r="AE5112">
        <v>0.247</v>
      </c>
      <c r="AF5112">
        <v>0.253</v>
      </c>
      <c r="AG5112">
        <v>0.26200000000000001</v>
      </c>
      <c r="AH5112">
        <v>0.26100000000000001</v>
      </c>
      <c r="AI5112">
        <v>0.27400000000000002</v>
      </c>
      <c r="AJ5112">
        <v>0.28199999999999997</v>
      </c>
      <c r="AK5112">
        <v>0.28399999999999997</v>
      </c>
      <c r="AL5112">
        <v>0.28299999999999997</v>
      </c>
      <c r="AM5112">
        <v>0.28899999999999998</v>
      </c>
      <c r="AN5112">
        <v>0.30199999999999999</v>
      </c>
      <c r="AO5112">
        <v>0.312</v>
      </c>
      <c r="AP5112">
        <v>0.312</v>
      </c>
      <c r="AQ5112">
        <v>0.308</v>
      </c>
      <c r="AR5112">
        <v>0.30499999999999999</v>
      </c>
      <c r="AS5112">
        <v>0.32100000000000001</v>
      </c>
      <c r="AT5112">
        <v>0.33400000000000002</v>
      </c>
      <c r="AU5112">
        <v>0.34699999999999998</v>
      </c>
      <c r="AV5112">
        <v>0.36</v>
      </c>
      <c r="AW5112">
        <v>0.371</v>
      </c>
      <c r="AX5112">
        <v>0.38100000000000001</v>
      </c>
      <c r="AY5112">
        <v>0.39100000000000001</v>
      </c>
      <c r="AZ5112">
        <v>0.4</v>
      </c>
      <c r="BA5112">
        <v>0.40899999999999997</v>
      </c>
      <c r="BB5112">
        <v>2015</v>
      </c>
    </row>
    <row r="5113" spans="1:54" hidden="1" outlineLevel="2" x14ac:dyDescent="0.25">
      <c r="A5113">
        <v>868</v>
      </c>
      <c r="B5113" t="s">
        <v>1012</v>
      </c>
      <c r="C5113" t="s">
        <v>329</v>
      </c>
      <c r="D5113" t="s">
        <v>1011</v>
      </c>
      <c r="E5113" t="s">
        <v>328</v>
      </c>
      <c r="F5113" t="s">
        <v>327</v>
      </c>
      <c r="G5113" t="s">
        <v>282</v>
      </c>
      <c r="I5113" t="s">
        <v>326</v>
      </c>
      <c r="J5113" t="s">
        <v>196</v>
      </c>
      <c r="K5113" t="s">
        <v>196</v>
      </c>
      <c r="L5113" t="s">
        <v>196</v>
      </c>
      <c r="M5113" t="s">
        <v>196</v>
      </c>
      <c r="N5113" t="s">
        <v>196</v>
      </c>
      <c r="O5113" t="s">
        <v>196</v>
      </c>
      <c r="P5113" t="s">
        <v>196</v>
      </c>
      <c r="Q5113" t="s">
        <v>196</v>
      </c>
      <c r="R5113" t="s">
        <v>196</v>
      </c>
      <c r="S5113" t="s">
        <v>196</v>
      </c>
      <c r="T5113" t="s">
        <v>196</v>
      </c>
      <c r="U5113" t="s">
        <v>196</v>
      </c>
      <c r="V5113" t="s">
        <v>196</v>
      </c>
      <c r="W5113" t="s">
        <v>196</v>
      </c>
      <c r="X5113" t="s">
        <v>196</v>
      </c>
      <c r="Y5113">
        <v>92.802999999999997</v>
      </c>
      <c r="Z5113">
        <v>94.475999999999999</v>
      </c>
      <c r="AA5113">
        <v>95.039000000000001</v>
      </c>
      <c r="AB5113">
        <v>98.031999999999996</v>
      </c>
      <c r="AC5113">
        <v>97.138000000000005</v>
      </c>
      <c r="AD5113">
        <v>98.152000000000001</v>
      </c>
      <c r="AE5113">
        <v>99.341999999999999</v>
      </c>
      <c r="AF5113">
        <v>99.344999999999999</v>
      </c>
      <c r="AG5113">
        <v>98.953000000000003</v>
      </c>
      <c r="AH5113">
        <v>100</v>
      </c>
      <c r="AI5113">
        <v>102.077</v>
      </c>
      <c r="AJ5113">
        <v>103.548</v>
      </c>
      <c r="AK5113">
        <v>106.944</v>
      </c>
      <c r="AL5113">
        <v>112.08</v>
      </c>
      <c r="AM5113">
        <v>117.857</v>
      </c>
      <c r="AN5113">
        <v>120.83</v>
      </c>
      <c r="AO5113">
        <v>125.30200000000001</v>
      </c>
      <c r="AP5113">
        <v>133.75700000000001</v>
      </c>
      <c r="AQ5113">
        <v>133.57300000000001</v>
      </c>
      <c r="AR5113">
        <v>137.76499999999999</v>
      </c>
      <c r="AS5113">
        <v>131.35900000000001</v>
      </c>
      <c r="AT5113">
        <v>130.66999999999999</v>
      </c>
      <c r="AU5113">
        <v>129.96199999999999</v>
      </c>
      <c r="AV5113">
        <v>131.261</v>
      </c>
      <c r="AW5113">
        <v>132.57400000000001</v>
      </c>
      <c r="AX5113">
        <v>133.9</v>
      </c>
      <c r="AY5113">
        <v>135.239</v>
      </c>
      <c r="AZ5113">
        <v>136.32</v>
      </c>
      <c r="BA5113">
        <v>137.411</v>
      </c>
      <c r="BB5113">
        <v>2015</v>
      </c>
    </row>
    <row r="5114" spans="1:54" hidden="1" outlineLevel="2" x14ac:dyDescent="0.25">
      <c r="A5114">
        <v>868</v>
      </c>
      <c r="B5114" t="s">
        <v>1012</v>
      </c>
      <c r="C5114" t="s">
        <v>325</v>
      </c>
      <c r="D5114" t="s">
        <v>1011</v>
      </c>
      <c r="E5114" t="s">
        <v>322</v>
      </c>
      <c r="F5114" t="s">
        <v>324</v>
      </c>
      <c r="G5114" t="s">
        <v>209</v>
      </c>
      <c r="H5114" t="s">
        <v>310</v>
      </c>
      <c r="I5114" t="s">
        <v>319</v>
      </c>
      <c r="J5114" t="s">
        <v>196</v>
      </c>
      <c r="K5114" t="s">
        <v>196</v>
      </c>
      <c r="L5114" t="s">
        <v>196</v>
      </c>
      <c r="M5114" t="s">
        <v>196</v>
      </c>
      <c r="N5114" t="s">
        <v>196</v>
      </c>
      <c r="O5114" t="s">
        <v>196</v>
      </c>
      <c r="P5114" t="s">
        <v>196</v>
      </c>
      <c r="Q5114" t="s">
        <v>196</v>
      </c>
      <c r="R5114" t="s">
        <v>196</v>
      </c>
      <c r="S5114" t="s">
        <v>196</v>
      </c>
      <c r="T5114" t="s">
        <v>196</v>
      </c>
      <c r="U5114" t="s">
        <v>196</v>
      </c>
      <c r="V5114" t="s">
        <v>196</v>
      </c>
      <c r="W5114" t="s">
        <v>196</v>
      </c>
      <c r="X5114" t="s">
        <v>196</v>
      </c>
      <c r="Y5114">
        <v>2259.9690000000001</v>
      </c>
      <c r="Z5114">
        <v>2185.799</v>
      </c>
      <c r="AA5114">
        <v>2048.8989999999999</v>
      </c>
      <c r="AB5114">
        <v>2099.4699999999998</v>
      </c>
      <c r="AC5114">
        <v>2127.3009999999999</v>
      </c>
      <c r="AD5114">
        <v>2225.067</v>
      </c>
      <c r="AE5114">
        <v>2277.04</v>
      </c>
      <c r="AF5114">
        <v>2296.41</v>
      </c>
      <c r="AG5114">
        <v>2339.44</v>
      </c>
      <c r="AH5114">
        <v>2273.114</v>
      </c>
      <c r="AI5114">
        <v>2325.7910000000002</v>
      </c>
      <c r="AJ5114">
        <v>2334.9490000000001</v>
      </c>
      <c r="AK5114">
        <v>2302.085</v>
      </c>
      <c r="AL5114">
        <v>2262.143</v>
      </c>
      <c r="AM5114">
        <v>2302.0639999999999</v>
      </c>
      <c r="AN5114">
        <v>2390.0509999999999</v>
      </c>
      <c r="AO5114">
        <v>2422.067</v>
      </c>
      <c r="AP5114">
        <v>2387.971</v>
      </c>
      <c r="AQ5114">
        <v>2319.3589999999999</v>
      </c>
      <c r="AR5114">
        <v>2261.1529999999998</v>
      </c>
      <c r="AS5114">
        <v>2344.33</v>
      </c>
      <c r="AT5114">
        <v>2414.076</v>
      </c>
      <c r="AU5114">
        <v>2462.4560000000001</v>
      </c>
      <c r="AV5114">
        <v>2494.7849999999999</v>
      </c>
      <c r="AW5114">
        <v>2514.9650000000001</v>
      </c>
      <c r="AX5114">
        <v>2529.723</v>
      </c>
      <c r="AY5114">
        <v>2544.69</v>
      </c>
      <c r="AZ5114">
        <v>2557.1350000000002</v>
      </c>
      <c r="BA5114">
        <v>2569.64</v>
      </c>
      <c r="BB5114">
        <v>2015</v>
      </c>
    </row>
    <row r="5115" spans="1:54" hidden="1" outlineLevel="2" x14ac:dyDescent="0.25">
      <c r="A5115">
        <v>868</v>
      </c>
      <c r="B5115" t="s">
        <v>1012</v>
      </c>
      <c r="C5115" t="s">
        <v>323</v>
      </c>
      <c r="D5115" t="s">
        <v>1011</v>
      </c>
      <c r="E5115" t="s">
        <v>322</v>
      </c>
      <c r="F5115" t="s">
        <v>321</v>
      </c>
      <c r="G5115" t="s">
        <v>320</v>
      </c>
      <c r="H5115" t="s">
        <v>310</v>
      </c>
      <c r="I5115" t="s">
        <v>319</v>
      </c>
      <c r="J5115" t="s">
        <v>196</v>
      </c>
      <c r="K5115" t="s">
        <v>196</v>
      </c>
      <c r="L5115" t="s">
        <v>196</v>
      </c>
      <c r="M5115" t="s">
        <v>196</v>
      </c>
      <c r="N5115" t="s">
        <v>196</v>
      </c>
      <c r="O5115" t="s">
        <v>196</v>
      </c>
      <c r="P5115" t="s">
        <v>196</v>
      </c>
      <c r="Q5115" t="s">
        <v>196</v>
      </c>
      <c r="R5115" t="s">
        <v>196</v>
      </c>
      <c r="S5115" t="s">
        <v>196</v>
      </c>
      <c r="T5115" t="s">
        <v>196</v>
      </c>
      <c r="U5115" t="s">
        <v>196</v>
      </c>
      <c r="V5115" t="s">
        <v>196</v>
      </c>
      <c r="W5115" t="s">
        <v>196</v>
      </c>
      <c r="X5115" t="s">
        <v>196</v>
      </c>
      <c r="Y5115">
        <v>2836.741</v>
      </c>
      <c r="Z5115">
        <v>2743.643</v>
      </c>
      <c r="AA5115">
        <v>2571.8029999999999</v>
      </c>
      <c r="AB5115">
        <v>2635.2809999999999</v>
      </c>
      <c r="AC5115">
        <v>2670.2150000000001</v>
      </c>
      <c r="AD5115">
        <v>2792.9319999999998</v>
      </c>
      <c r="AE5115">
        <v>2858.1689999999999</v>
      </c>
      <c r="AF5115">
        <v>2882.482</v>
      </c>
      <c r="AG5115">
        <v>2936.4940000000001</v>
      </c>
      <c r="AH5115">
        <v>2853.241</v>
      </c>
      <c r="AI5115">
        <v>2919.3609999999999</v>
      </c>
      <c r="AJ5115">
        <v>2930.857</v>
      </c>
      <c r="AK5115">
        <v>2889.6060000000002</v>
      </c>
      <c r="AL5115">
        <v>2839.47</v>
      </c>
      <c r="AM5115">
        <v>2889.5790000000002</v>
      </c>
      <c r="AN5115">
        <v>3000.0219999999999</v>
      </c>
      <c r="AO5115">
        <v>3040.2080000000001</v>
      </c>
      <c r="AP5115">
        <v>2997.4110000000001</v>
      </c>
      <c r="AQ5115">
        <v>2911.2890000000002</v>
      </c>
      <c r="AR5115">
        <v>2838.2280000000001</v>
      </c>
      <c r="AS5115">
        <v>2942.6320000000001</v>
      </c>
      <c r="AT5115">
        <v>3030.1779999999999</v>
      </c>
      <c r="AU5115">
        <v>3090.9059999999999</v>
      </c>
      <c r="AV5115">
        <v>3131.4859999999999</v>
      </c>
      <c r="AW5115">
        <v>3156.8150000000001</v>
      </c>
      <c r="AX5115">
        <v>3175.34</v>
      </c>
      <c r="AY5115">
        <v>3194.1260000000002</v>
      </c>
      <c r="AZ5115">
        <v>3209.7469999999998</v>
      </c>
      <c r="BA5115">
        <v>3225.4450000000002</v>
      </c>
      <c r="BB5115">
        <v>2015</v>
      </c>
    </row>
    <row r="5116" spans="1:54" hidden="1" outlineLevel="2" x14ac:dyDescent="0.25">
      <c r="A5116">
        <v>868</v>
      </c>
      <c r="B5116" t="s">
        <v>1012</v>
      </c>
      <c r="C5116" t="s">
        <v>318</v>
      </c>
      <c r="D5116" t="s">
        <v>1011</v>
      </c>
      <c r="E5116" t="s">
        <v>313</v>
      </c>
      <c r="F5116" t="s">
        <v>317</v>
      </c>
      <c r="G5116" t="s">
        <v>209</v>
      </c>
      <c r="H5116" t="s">
        <v>310</v>
      </c>
      <c r="I5116" t="s">
        <v>309</v>
      </c>
      <c r="J5116" t="s">
        <v>196</v>
      </c>
      <c r="K5116" t="s">
        <v>196</v>
      </c>
      <c r="L5116" t="s">
        <v>196</v>
      </c>
      <c r="M5116" t="s">
        <v>196</v>
      </c>
      <c r="N5116" t="s">
        <v>196</v>
      </c>
      <c r="O5116" t="s">
        <v>196</v>
      </c>
      <c r="P5116" t="s">
        <v>196</v>
      </c>
      <c r="Q5116" t="s">
        <v>196</v>
      </c>
      <c r="R5116" t="s">
        <v>196</v>
      </c>
      <c r="S5116" t="s">
        <v>196</v>
      </c>
      <c r="T5116" t="s">
        <v>196</v>
      </c>
      <c r="U5116" t="s">
        <v>196</v>
      </c>
      <c r="V5116" t="s">
        <v>196</v>
      </c>
      <c r="W5116" t="s">
        <v>196</v>
      </c>
      <c r="X5116" t="s">
        <v>196</v>
      </c>
      <c r="Y5116">
        <v>2097.3270000000002</v>
      </c>
      <c r="Z5116">
        <v>2065.047</v>
      </c>
      <c r="AA5116">
        <v>1947.2539999999999</v>
      </c>
      <c r="AB5116">
        <v>2058.1570000000002</v>
      </c>
      <c r="AC5116">
        <v>2066.4140000000002</v>
      </c>
      <c r="AD5116">
        <v>2183.9490000000001</v>
      </c>
      <c r="AE5116">
        <v>2262.047</v>
      </c>
      <c r="AF5116">
        <v>2281.3760000000002</v>
      </c>
      <c r="AG5116">
        <v>2314.9430000000002</v>
      </c>
      <c r="AH5116">
        <v>2273.114</v>
      </c>
      <c r="AI5116">
        <v>2374.107</v>
      </c>
      <c r="AJ5116">
        <v>2417.7959999999998</v>
      </c>
      <c r="AK5116">
        <v>2461.9389999999999</v>
      </c>
      <c r="AL5116">
        <v>2535.4090000000001</v>
      </c>
      <c r="AM5116">
        <v>2713.1460000000002</v>
      </c>
      <c r="AN5116">
        <v>2887.8969999999999</v>
      </c>
      <c r="AO5116">
        <v>3034.902</v>
      </c>
      <c r="AP5116">
        <v>3194.0709999999999</v>
      </c>
      <c r="AQ5116">
        <v>3098.029</v>
      </c>
      <c r="AR5116">
        <v>3115.0839999999998</v>
      </c>
      <c r="AS5116">
        <v>3079.4989999999998</v>
      </c>
      <c r="AT5116">
        <v>3154.4740000000002</v>
      </c>
      <c r="AU5116">
        <v>3200.2469999999998</v>
      </c>
      <c r="AV5116">
        <v>3274.6849999999999</v>
      </c>
      <c r="AW5116">
        <v>3334.1840000000002</v>
      </c>
      <c r="AX5116">
        <v>3387.288</v>
      </c>
      <c r="AY5116">
        <v>3441.4009999999998</v>
      </c>
      <c r="AZ5116">
        <v>3485.8969999999999</v>
      </c>
      <c r="BA5116">
        <v>3530.9690000000001</v>
      </c>
      <c r="BB5116">
        <v>2015</v>
      </c>
    </row>
    <row r="5117" spans="1:54" hidden="1" outlineLevel="2" x14ac:dyDescent="0.25">
      <c r="A5117">
        <v>868</v>
      </c>
      <c r="B5117" t="s">
        <v>1012</v>
      </c>
      <c r="C5117" t="s">
        <v>316</v>
      </c>
      <c r="D5117" t="s">
        <v>1011</v>
      </c>
      <c r="E5117" t="s">
        <v>313</v>
      </c>
      <c r="F5117" t="s">
        <v>315</v>
      </c>
      <c r="G5117" t="s">
        <v>206</v>
      </c>
      <c r="H5117" t="s">
        <v>310</v>
      </c>
      <c r="I5117" t="s">
        <v>309</v>
      </c>
      <c r="J5117" t="s">
        <v>196</v>
      </c>
      <c r="K5117" t="s">
        <v>196</v>
      </c>
      <c r="L5117" t="s">
        <v>196</v>
      </c>
      <c r="M5117" t="s">
        <v>196</v>
      </c>
      <c r="N5117" t="s">
        <v>196</v>
      </c>
      <c r="O5117" t="s">
        <v>196</v>
      </c>
      <c r="P5117" t="s">
        <v>196</v>
      </c>
      <c r="Q5117" t="s">
        <v>196</v>
      </c>
      <c r="R5117" t="s">
        <v>196</v>
      </c>
      <c r="S5117" t="s">
        <v>196</v>
      </c>
      <c r="T5117" t="s">
        <v>196</v>
      </c>
      <c r="U5117" t="s">
        <v>196</v>
      </c>
      <c r="V5117" t="s">
        <v>196</v>
      </c>
      <c r="W5117" t="s">
        <v>196</v>
      </c>
      <c r="X5117" t="s">
        <v>196</v>
      </c>
      <c r="Y5117">
        <v>2097.3270000000002</v>
      </c>
      <c r="Z5117">
        <v>2065.047</v>
      </c>
      <c r="AA5117">
        <v>1947.2539999999999</v>
      </c>
      <c r="AB5117">
        <v>2058.1570000000002</v>
      </c>
      <c r="AC5117">
        <v>2066.4140000000002</v>
      </c>
      <c r="AD5117">
        <v>2183.9490000000001</v>
      </c>
      <c r="AE5117">
        <v>2262.047</v>
      </c>
      <c r="AF5117">
        <v>2281.3760000000002</v>
      </c>
      <c r="AG5117">
        <v>2314.9430000000002</v>
      </c>
      <c r="AH5117">
        <v>2273.114</v>
      </c>
      <c r="AI5117">
        <v>2374.107</v>
      </c>
      <c r="AJ5117">
        <v>2417.7959999999998</v>
      </c>
      <c r="AK5117">
        <v>2461.9389999999999</v>
      </c>
      <c r="AL5117">
        <v>2535.4090000000001</v>
      </c>
      <c r="AM5117">
        <v>2713.1460000000002</v>
      </c>
      <c r="AN5117">
        <v>2887.8969999999999</v>
      </c>
      <c r="AO5117">
        <v>3034.902</v>
      </c>
      <c r="AP5117">
        <v>3194.0709999999999</v>
      </c>
      <c r="AQ5117">
        <v>3098.029</v>
      </c>
      <c r="AR5117">
        <v>3115.0839999999998</v>
      </c>
      <c r="AS5117">
        <v>3079.4989999999998</v>
      </c>
      <c r="AT5117">
        <v>3154.4740000000002</v>
      </c>
      <c r="AU5117">
        <v>3200.2469999999998</v>
      </c>
      <c r="AV5117">
        <v>3274.6849999999999</v>
      </c>
      <c r="AW5117">
        <v>3334.1840000000002</v>
      </c>
      <c r="AX5117">
        <v>3387.288</v>
      </c>
      <c r="AY5117">
        <v>3441.4009999999998</v>
      </c>
      <c r="AZ5117">
        <v>3485.8969999999999</v>
      </c>
      <c r="BA5117">
        <v>3530.9690000000001</v>
      </c>
      <c r="BB5117">
        <v>2015</v>
      </c>
    </row>
    <row r="5118" spans="1:54" hidden="1" outlineLevel="2" x14ac:dyDescent="0.25">
      <c r="A5118">
        <v>868</v>
      </c>
      <c r="B5118" t="s">
        <v>1012</v>
      </c>
      <c r="C5118" t="s">
        <v>314</v>
      </c>
      <c r="D5118" t="s">
        <v>1011</v>
      </c>
      <c r="E5118" t="s">
        <v>313</v>
      </c>
      <c r="F5118" t="s">
        <v>312</v>
      </c>
      <c r="G5118" t="s">
        <v>311</v>
      </c>
      <c r="H5118" t="s">
        <v>310</v>
      </c>
      <c r="I5118" t="s">
        <v>309</v>
      </c>
      <c r="J5118" t="s">
        <v>196</v>
      </c>
      <c r="K5118" t="s">
        <v>196</v>
      </c>
      <c r="L5118" t="s">
        <v>196</v>
      </c>
      <c r="M5118" t="s">
        <v>196</v>
      </c>
      <c r="N5118" t="s">
        <v>196</v>
      </c>
      <c r="O5118" t="s">
        <v>196</v>
      </c>
      <c r="P5118" t="s">
        <v>196</v>
      </c>
      <c r="Q5118" t="s">
        <v>196</v>
      </c>
      <c r="R5118" t="s">
        <v>196</v>
      </c>
      <c r="S5118" t="s">
        <v>196</v>
      </c>
      <c r="T5118" t="s">
        <v>196</v>
      </c>
      <c r="U5118" t="s">
        <v>196</v>
      </c>
      <c r="V5118" t="s">
        <v>196</v>
      </c>
      <c r="W5118" t="s">
        <v>196</v>
      </c>
      <c r="X5118" t="s">
        <v>196</v>
      </c>
      <c r="Y5118">
        <v>2068.27</v>
      </c>
      <c r="Z5118">
        <v>2036.9</v>
      </c>
      <c r="AA5118">
        <v>1942.0170000000001</v>
      </c>
      <c r="AB5118">
        <v>2011.5429999999999</v>
      </c>
      <c r="AC5118">
        <v>2069.4009999999998</v>
      </c>
      <c r="AD5118">
        <v>2213.7550000000001</v>
      </c>
      <c r="AE5118">
        <v>2317.0940000000001</v>
      </c>
      <c r="AF5118">
        <v>2372.6790000000001</v>
      </c>
      <c r="AG5118">
        <v>2465.335</v>
      </c>
      <c r="AH5118">
        <v>2461.3119999999999</v>
      </c>
      <c r="AI5118">
        <v>2599.373</v>
      </c>
      <c r="AJ5118">
        <v>2689.7950000000001</v>
      </c>
      <c r="AK5118">
        <v>2722.5030000000002</v>
      </c>
      <c r="AL5118">
        <v>2727.7449999999999</v>
      </c>
      <c r="AM5118">
        <v>2796.9630000000002</v>
      </c>
      <c r="AN5118">
        <v>2939.3449999999998</v>
      </c>
      <c r="AO5118">
        <v>3040.2080000000001</v>
      </c>
      <c r="AP5118">
        <v>3052.627</v>
      </c>
      <c r="AQ5118">
        <v>3012.799</v>
      </c>
      <c r="AR5118">
        <v>2989.9059999999999</v>
      </c>
      <c r="AS5118">
        <v>3133.502</v>
      </c>
      <c r="AT5118">
        <v>3267.8960000000002</v>
      </c>
      <c r="AU5118">
        <v>3393.3679999999999</v>
      </c>
      <c r="AV5118">
        <v>3516.03</v>
      </c>
      <c r="AW5118">
        <v>3621.34</v>
      </c>
      <c r="AX5118">
        <v>3714.163</v>
      </c>
      <c r="AY5118">
        <v>3807.3389999999999</v>
      </c>
      <c r="AZ5118">
        <v>3891.654</v>
      </c>
      <c r="BA5118">
        <v>3978.7269999999999</v>
      </c>
      <c r="BB5118">
        <v>2015</v>
      </c>
    </row>
    <row r="5119" spans="1:54" hidden="1" outlineLevel="2" x14ac:dyDescent="0.25">
      <c r="A5119">
        <v>868</v>
      </c>
      <c r="B5119" t="s">
        <v>1012</v>
      </c>
      <c r="C5119" t="s">
        <v>308</v>
      </c>
      <c r="D5119" t="s">
        <v>1011</v>
      </c>
      <c r="E5119" t="s">
        <v>307</v>
      </c>
      <c r="F5119" t="s">
        <v>306</v>
      </c>
      <c r="G5119" t="s">
        <v>227</v>
      </c>
    </row>
    <row r="5120" spans="1:54" hidden="1" outlineLevel="2" x14ac:dyDescent="0.25">
      <c r="A5120">
        <v>868</v>
      </c>
      <c r="B5120" t="s">
        <v>1012</v>
      </c>
      <c r="C5120" t="s">
        <v>305</v>
      </c>
      <c r="D5120" t="s">
        <v>1011</v>
      </c>
      <c r="E5120" t="s">
        <v>304</v>
      </c>
      <c r="F5120" t="s">
        <v>303</v>
      </c>
      <c r="G5120" t="s">
        <v>274</v>
      </c>
      <c r="I5120" t="s">
        <v>298</v>
      </c>
      <c r="J5120" t="s">
        <v>196</v>
      </c>
      <c r="K5120" t="s">
        <v>196</v>
      </c>
      <c r="L5120" t="s">
        <v>196</v>
      </c>
      <c r="M5120" t="s">
        <v>196</v>
      </c>
      <c r="N5120" t="s">
        <v>196</v>
      </c>
      <c r="O5120" t="s">
        <v>196</v>
      </c>
      <c r="P5120" t="s">
        <v>196</v>
      </c>
      <c r="Q5120" t="s">
        <v>196</v>
      </c>
      <c r="R5120" t="s">
        <v>196</v>
      </c>
      <c r="S5120" t="s">
        <v>196</v>
      </c>
      <c r="T5120" t="s">
        <v>196</v>
      </c>
      <c r="U5120" t="s">
        <v>196</v>
      </c>
      <c r="V5120" t="s">
        <v>196</v>
      </c>
      <c r="W5120" t="s">
        <v>196</v>
      </c>
      <c r="X5120" t="s">
        <v>196</v>
      </c>
      <c r="Y5120">
        <v>1E-3</v>
      </c>
      <c r="Z5120">
        <v>1E-3</v>
      </c>
      <c r="AA5120" t="s">
        <v>352</v>
      </c>
      <c r="AB5120" t="s">
        <v>352</v>
      </c>
      <c r="AC5120" t="s">
        <v>352</v>
      </c>
      <c r="AD5120" t="s">
        <v>352</v>
      </c>
      <c r="AE5120" t="s">
        <v>352</v>
      </c>
      <c r="AF5120" t="s">
        <v>352</v>
      </c>
      <c r="AG5120" t="s">
        <v>352</v>
      </c>
      <c r="AH5120" t="s">
        <v>352</v>
      </c>
      <c r="AI5120" t="s">
        <v>352</v>
      </c>
      <c r="AJ5120" t="s">
        <v>352</v>
      </c>
      <c r="AK5120" t="s">
        <v>352</v>
      </c>
      <c r="AL5120" t="s">
        <v>352</v>
      </c>
      <c r="AM5120" t="s">
        <v>352</v>
      </c>
      <c r="AN5120" t="s">
        <v>352</v>
      </c>
      <c r="AO5120" t="s">
        <v>352</v>
      </c>
      <c r="AP5120" t="s">
        <v>352</v>
      </c>
      <c r="AQ5120" t="s">
        <v>352</v>
      </c>
      <c r="AR5120" t="s">
        <v>352</v>
      </c>
      <c r="AS5120" t="s">
        <v>352</v>
      </c>
      <c r="AT5120" t="s">
        <v>352</v>
      </c>
      <c r="AU5120" t="s">
        <v>352</v>
      </c>
      <c r="AV5120" t="s">
        <v>352</v>
      </c>
      <c r="AW5120" t="s">
        <v>352</v>
      </c>
      <c r="AX5120" t="s">
        <v>352</v>
      </c>
      <c r="AY5120" t="s">
        <v>352</v>
      </c>
      <c r="AZ5120" t="s">
        <v>352</v>
      </c>
      <c r="BA5120" t="s">
        <v>352</v>
      </c>
      <c r="BB5120">
        <v>2015</v>
      </c>
    </row>
    <row r="5121" spans="1:54" hidden="1" outlineLevel="2" x14ac:dyDescent="0.25">
      <c r="A5121">
        <v>868</v>
      </c>
      <c r="B5121" t="s">
        <v>1012</v>
      </c>
      <c r="C5121" t="s">
        <v>302</v>
      </c>
      <c r="D5121" t="s">
        <v>1011</v>
      </c>
      <c r="E5121" t="s">
        <v>301</v>
      </c>
      <c r="F5121" t="s">
        <v>300</v>
      </c>
      <c r="G5121" t="s">
        <v>299</v>
      </c>
      <c r="I5121" t="s">
        <v>298</v>
      </c>
      <c r="J5121" t="s">
        <v>196</v>
      </c>
      <c r="K5121" t="s">
        <v>196</v>
      </c>
      <c r="L5121" t="s">
        <v>196</v>
      </c>
      <c r="M5121" t="s">
        <v>196</v>
      </c>
      <c r="N5121" t="s">
        <v>196</v>
      </c>
      <c r="O5121" t="s">
        <v>196</v>
      </c>
      <c r="P5121" t="s">
        <v>196</v>
      </c>
      <c r="Q5121" t="s">
        <v>196</v>
      </c>
      <c r="R5121" t="s">
        <v>196</v>
      </c>
      <c r="S5121" t="s">
        <v>196</v>
      </c>
      <c r="T5121" t="s">
        <v>196</v>
      </c>
      <c r="U5121" t="s">
        <v>196</v>
      </c>
      <c r="V5121" t="s">
        <v>196</v>
      </c>
      <c r="W5121" t="s">
        <v>196</v>
      </c>
      <c r="X5121" t="s">
        <v>196</v>
      </c>
      <c r="Y5121">
        <v>1.014</v>
      </c>
      <c r="Z5121">
        <v>1.014</v>
      </c>
      <c r="AA5121">
        <v>1.0029999999999999</v>
      </c>
      <c r="AB5121">
        <v>1.0229999999999999</v>
      </c>
      <c r="AC5121">
        <v>0.999</v>
      </c>
      <c r="AD5121">
        <v>0.98699999999999999</v>
      </c>
      <c r="AE5121">
        <v>0.97599999999999998</v>
      </c>
      <c r="AF5121">
        <v>0.96199999999999997</v>
      </c>
      <c r="AG5121">
        <v>0.93899999999999995</v>
      </c>
      <c r="AH5121">
        <v>0.92400000000000004</v>
      </c>
      <c r="AI5121">
        <v>0.91300000000000003</v>
      </c>
      <c r="AJ5121">
        <v>0.89900000000000002</v>
      </c>
      <c r="AK5121">
        <v>0.90400000000000003</v>
      </c>
      <c r="AL5121">
        <v>0.92900000000000005</v>
      </c>
      <c r="AM5121">
        <v>0.97</v>
      </c>
      <c r="AN5121">
        <v>0.98199999999999998</v>
      </c>
      <c r="AO5121">
        <v>0.998</v>
      </c>
      <c r="AP5121">
        <v>1.046</v>
      </c>
      <c r="AQ5121">
        <v>1.028</v>
      </c>
      <c r="AR5121">
        <v>1.042</v>
      </c>
      <c r="AS5121">
        <v>0.98299999999999998</v>
      </c>
      <c r="AT5121">
        <v>0.96499999999999997</v>
      </c>
      <c r="AU5121">
        <v>0.94299999999999995</v>
      </c>
      <c r="AV5121">
        <v>0.93100000000000005</v>
      </c>
      <c r="AW5121">
        <v>0.92100000000000004</v>
      </c>
      <c r="AX5121">
        <v>0.91200000000000003</v>
      </c>
      <c r="AY5121">
        <v>0.90400000000000003</v>
      </c>
      <c r="AZ5121">
        <v>0.89600000000000002</v>
      </c>
      <c r="BA5121">
        <v>0.88700000000000001</v>
      </c>
      <c r="BB5121">
        <v>2015</v>
      </c>
    </row>
    <row r="5122" spans="1:54" hidden="1" outlineLevel="2" x14ac:dyDescent="0.25">
      <c r="A5122">
        <v>868</v>
      </c>
      <c r="B5122" t="s">
        <v>1012</v>
      </c>
      <c r="C5122" t="s">
        <v>297</v>
      </c>
      <c r="D5122" t="s">
        <v>1011</v>
      </c>
      <c r="E5122" t="s">
        <v>296</v>
      </c>
      <c r="F5122" t="s">
        <v>295</v>
      </c>
      <c r="G5122" t="s">
        <v>198</v>
      </c>
    </row>
    <row r="5123" spans="1:54" hidden="1" outlineLevel="2" x14ac:dyDescent="0.25">
      <c r="A5123">
        <v>868</v>
      </c>
      <c r="B5123" t="s">
        <v>1012</v>
      </c>
      <c r="C5123" t="s">
        <v>294</v>
      </c>
      <c r="D5123" t="s">
        <v>1011</v>
      </c>
      <c r="E5123" t="s">
        <v>293</v>
      </c>
      <c r="F5123" t="s">
        <v>292</v>
      </c>
      <c r="G5123" t="s">
        <v>198</v>
      </c>
    </row>
    <row r="5124" spans="1:54" hidden="1" outlineLevel="2" x14ac:dyDescent="0.25">
      <c r="A5124">
        <v>868</v>
      </c>
      <c r="B5124" t="s">
        <v>1012</v>
      </c>
      <c r="C5124" t="s">
        <v>290</v>
      </c>
      <c r="D5124" t="s">
        <v>1011</v>
      </c>
      <c r="E5124" t="s">
        <v>287</v>
      </c>
      <c r="F5124" t="s">
        <v>289</v>
      </c>
      <c r="G5124" t="s">
        <v>282</v>
      </c>
      <c r="I5124" t="s">
        <v>1016</v>
      </c>
      <c r="J5124" t="s">
        <v>196</v>
      </c>
      <c r="K5124" t="s">
        <v>196</v>
      </c>
      <c r="L5124" t="s">
        <v>196</v>
      </c>
      <c r="M5124" t="s">
        <v>196</v>
      </c>
      <c r="N5124" t="s">
        <v>196</v>
      </c>
      <c r="O5124" t="s">
        <v>196</v>
      </c>
      <c r="P5124" t="s">
        <v>196</v>
      </c>
      <c r="Q5124" t="s">
        <v>196</v>
      </c>
      <c r="R5124" t="s">
        <v>196</v>
      </c>
      <c r="S5124" t="s">
        <v>196</v>
      </c>
      <c r="T5124" t="s">
        <v>196</v>
      </c>
      <c r="U5124" t="s">
        <v>196</v>
      </c>
      <c r="V5124" t="s">
        <v>196</v>
      </c>
      <c r="W5124" t="s">
        <v>196</v>
      </c>
      <c r="X5124" t="s">
        <v>196</v>
      </c>
      <c r="Y5124">
        <v>73.697000000000003</v>
      </c>
      <c r="Z5124">
        <v>75.757999999999996</v>
      </c>
      <c r="AA5124">
        <v>77.778000000000006</v>
      </c>
      <c r="AB5124">
        <v>79.048000000000002</v>
      </c>
      <c r="AC5124">
        <v>80.564999999999998</v>
      </c>
      <c r="AD5124">
        <v>82.045000000000002</v>
      </c>
      <c r="AE5124">
        <v>83.128</v>
      </c>
      <c r="AF5124">
        <v>82.992999999999995</v>
      </c>
      <c r="AG5124">
        <v>82.79</v>
      </c>
      <c r="AH5124">
        <v>84.238</v>
      </c>
      <c r="AI5124">
        <v>87.677999999999997</v>
      </c>
      <c r="AJ5124">
        <v>91.533000000000001</v>
      </c>
      <c r="AK5124">
        <v>94.864999999999995</v>
      </c>
      <c r="AL5124">
        <v>101.08</v>
      </c>
      <c r="AM5124">
        <v>108.878</v>
      </c>
      <c r="AN5124">
        <v>112.908</v>
      </c>
      <c r="AO5124">
        <v>117.488</v>
      </c>
      <c r="AP5124">
        <v>124.863</v>
      </c>
      <c r="AQ5124">
        <v>127.553</v>
      </c>
      <c r="AR5124">
        <v>128.41800000000001</v>
      </c>
      <c r="AS5124">
        <v>128.215</v>
      </c>
      <c r="AT5124">
        <v>128.82400000000001</v>
      </c>
      <c r="AU5124">
        <v>129.41399999999999</v>
      </c>
      <c r="AV5124">
        <v>132.00200000000001</v>
      </c>
      <c r="AW5124">
        <v>134.642</v>
      </c>
      <c r="AX5124">
        <v>137.33500000000001</v>
      </c>
      <c r="AY5124">
        <v>140.08199999999999</v>
      </c>
      <c r="AZ5124">
        <v>142.88399999999999</v>
      </c>
      <c r="BA5124">
        <v>145.74100000000001</v>
      </c>
      <c r="BB5124">
        <v>2015</v>
      </c>
    </row>
    <row r="5125" spans="1:54" hidden="1" outlineLevel="2" x14ac:dyDescent="0.25">
      <c r="A5125">
        <v>868</v>
      </c>
      <c r="B5125" t="s">
        <v>1012</v>
      </c>
      <c r="C5125" t="s">
        <v>288</v>
      </c>
      <c r="D5125" t="s">
        <v>1011</v>
      </c>
      <c r="E5125" t="s">
        <v>287</v>
      </c>
      <c r="F5125" t="s">
        <v>286</v>
      </c>
      <c r="G5125" t="s">
        <v>261</v>
      </c>
      <c r="I5125" t="s">
        <v>285</v>
      </c>
      <c r="J5125" t="s">
        <v>196</v>
      </c>
      <c r="K5125" t="s">
        <v>196</v>
      </c>
      <c r="L5125" t="s">
        <v>196</v>
      </c>
      <c r="M5125" t="s">
        <v>196</v>
      </c>
      <c r="N5125" t="s">
        <v>196</v>
      </c>
      <c r="O5125" t="s">
        <v>196</v>
      </c>
      <c r="P5125" t="s">
        <v>196</v>
      </c>
      <c r="Q5125" t="s">
        <v>196</v>
      </c>
      <c r="R5125" t="s">
        <v>196</v>
      </c>
      <c r="S5125" t="s">
        <v>196</v>
      </c>
      <c r="T5125" t="s">
        <v>196</v>
      </c>
      <c r="U5125" t="s">
        <v>196</v>
      </c>
      <c r="V5125" t="s">
        <v>196</v>
      </c>
      <c r="W5125" t="s">
        <v>196</v>
      </c>
      <c r="X5125" t="s">
        <v>196</v>
      </c>
      <c r="Y5125" t="s">
        <v>196</v>
      </c>
      <c r="Z5125">
        <v>2.7959999999999998</v>
      </c>
      <c r="AA5125">
        <v>2.6669999999999998</v>
      </c>
      <c r="AB5125">
        <v>1.633</v>
      </c>
      <c r="AC5125">
        <v>1.919</v>
      </c>
      <c r="AD5125">
        <v>1.837</v>
      </c>
      <c r="AE5125">
        <v>1.319</v>
      </c>
      <c r="AF5125">
        <v>-0.16200000000000001</v>
      </c>
      <c r="AG5125">
        <v>-0.24399999999999999</v>
      </c>
      <c r="AH5125">
        <v>1.748</v>
      </c>
      <c r="AI5125">
        <v>4.0839999999999996</v>
      </c>
      <c r="AJ5125">
        <v>4.3970000000000002</v>
      </c>
      <c r="AK5125">
        <v>3.641</v>
      </c>
      <c r="AL5125">
        <v>6.5510000000000002</v>
      </c>
      <c r="AM5125">
        <v>7.7140000000000004</v>
      </c>
      <c r="AN5125">
        <v>3.7010000000000001</v>
      </c>
      <c r="AO5125">
        <v>4.056</v>
      </c>
      <c r="AP5125">
        <v>6.2770000000000001</v>
      </c>
      <c r="AQ5125">
        <v>2.1539999999999999</v>
      </c>
      <c r="AR5125">
        <v>0.67800000000000005</v>
      </c>
      <c r="AS5125">
        <v>-0.158</v>
      </c>
      <c r="AT5125">
        <v>0.47499999999999998</v>
      </c>
      <c r="AU5125">
        <v>0.45800000000000002</v>
      </c>
      <c r="AV5125">
        <v>2</v>
      </c>
      <c r="AW5125">
        <v>2</v>
      </c>
      <c r="AX5125">
        <v>2</v>
      </c>
      <c r="AY5125">
        <v>2</v>
      </c>
      <c r="AZ5125">
        <v>2</v>
      </c>
      <c r="BA5125">
        <v>2</v>
      </c>
      <c r="BB5125">
        <v>2015</v>
      </c>
    </row>
    <row r="5126" spans="1:54" hidden="1" outlineLevel="2" x14ac:dyDescent="0.25">
      <c r="A5126">
        <v>868</v>
      </c>
      <c r="B5126" t="s">
        <v>1012</v>
      </c>
      <c r="C5126" t="s">
        <v>284</v>
      </c>
      <c r="D5126" t="s">
        <v>1011</v>
      </c>
      <c r="E5126" t="s">
        <v>279</v>
      </c>
      <c r="F5126" t="s">
        <v>283</v>
      </c>
      <c r="G5126" t="s">
        <v>282</v>
      </c>
      <c r="I5126" t="s">
        <v>1016</v>
      </c>
      <c r="J5126" t="s">
        <v>196</v>
      </c>
      <c r="K5126" t="s">
        <v>196</v>
      </c>
      <c r="L5126" t="s">
        <v>196</v>
      </c>
      <c r="M5126" t="s">
        <v>196</v>
      </c>
      <c r="N5126" t="s">
        <v>196</v>
      </c>
      <c r="O5126" t="s">
        <v>196</v>
      </c>
      <c r="P5126" t="s">
        <v>196</v>
      </c>
      <c r="Q5126" t="s">
        <v>196</v>
      </c>
      <c r="R5126" t="s">
        <v>196</v>
      </c>
      <c r="S5126" t="s">
        <v>196</v>
      </c>
      <c r="T5126" t="s">
        <v>196</v>
      </c>
      <c r="U5126" t="s">
        <v>196</v>
      </c>
      <c r="V5126" t="s">
        <v>196</v>
      </c>
      <c r="W5126" t="s">
        <v>196</v>
      </c>
      <c r="X5126" t="s">
        <v>196</v>
      </c>
      <c r="Y5126" t="s">
        <v>196</v>
      </c>
      <c r="Z5126" t="s">
        <v>196</v>
      </c>
      <c r="AA5126" t="s">
        <v>196</v>
      </c>
      <c r="AB5126" t="s">
        <v>196</v>
      </c>
      <c r="AC5126">
        <v>81.355999999999995</v>
      </c>
      <c r="AD5126">
        <v>83.531999999999996</v>
      </c>
      <c r="AE5126">
        <v>83.028000000000006</v>
      </c>
      <c r="AF5126">
        <v>82.703999999999994</v>
      </c>
      <c r="AG5126">
        <v>83.599000000000004</v>
      </c>
      <c r="AH5126">
        <v>86.272999999999996</v>
      </c>
      <c r="AI5126">
        <v>89.644999999999996</v>
      </c>
      <c r="AJ5126">
        <v>94.006</v>
      </c>
      <c r="AK5126">
        <v>97.305000000000007</v>
      </c>
      <c r="AL5126">
        <v>107.8</v>
      </c>
      <c r="AM5126">
        <v>111.7</v>
      </c>
      <c r="AN5126">
        <v>115.3</v>
      </c>
      <c r="AO5126">
        <v>124</v>
      </c>
      <c r="AP5126">
        <v>127.1</v>
      </c>
      <c r="AQ5126">
        <v>127.6</v>
      </c>
      <c r="AR5126">
        <v>128.465</v>
      </c>
      <c r="AS5126">
        <v>128.26300000000001</v>
      </c>
      <c r="AT5126">
        <v>128.87200000000001</v>
      </c>
      <c r="AU5126">
        <v>129.46199999999999</v>
      </c>
      <c r="AV5126">
        <v>132.05099999999999</v>
      </c>
      <c r="AW5126">
        <v>134.69200000000001</v>
      </c>
      <c r="AX5126">
        <v>137.386</v>
      </c>
      <c r="AY5126">
        <v>140.13399999999999</v>
      </c>
      <c r="AZ5126">
        <v>142.93700000000001</v>
      </c>
      <c r="BA5126">
        <v>145.79499999999999</v>
      </c>
      <c r="BB5126">
        <v>2015</v>
      </c>
    </row>
    <row r="5127" spans="1:54" hidden="1" outlineLevel="2" x14ac:dyDescent="0.25">
      <c r="A5127">
        <v>868</v>
      </c>
      <c r="B5127" t="s">
        <v>1012</v>
      </c>
      <c r="C5127" t="s">
        <v>280</v>
      </c>
      <c r="D5127" t="s">
        <v>1011</v>
      </c>
      <c r="E5127" t="s">
        <v>279</v>
      </c>
      <c r="F5127" t="s">
        <v>278</v>
      </c>
      <c r="G5127" t="s">
        <v>261</v>
      </c>
      <c r="I5127" t="s">
        <v>277</v>
      </c>
      <c r="J5127" t="s">
        <v>196</v>
      </c>
      <c r="K5127" t="s">
        <v>196</v>
      </c>
      <c r="L5127" t="s">
        <v>196</v>
      </c>
      <c r="M5127" t="s">
        <v>196</v>
      </c>
      <c r="N5127" t="s">
        <v>196</v>
      </c>
      <c r="O5127" t="s">
        <v>196</v>
      </c>
      <c r="P5127" t="s">
        <v>196</v>
      </c>
      <c r="Q5127" t="s">
        <v>196</v>
      </c>
      <c r="R5127" t="s">
        <v>196</v>
      </c>
      <c r="S5127" t="s">
        <v>196</v>
      </c>
      <c r="T5127" t="s">
        <v>196</v>
      </c>
      <c r="U5127" t="s">
        <v>196</v>
      </c>
      <c r="V5127" t="s">
        <v>196</v>
      </c>
      <c r="W5127" t="s">
        <v>196</v>
      </c>
      <c r="X5127" t="s">
        <v>196</v>
      </c>
      <c r="Y5127" t="s">
        <v>196</v>
      </c>
      <c r="Z5127" t="s">
        <v>196</v>
      </c>
      <c r="AA5127" t="s">
        <v>196</v>
      </c>
      <c r="AB5127" t="s">
        <v>196</v>
      </c>
      <c r="AC5127" t="s">
        <v>196</v>
      </c>
      <c r="AD5127">
        <v>2.6749999999999998</v>
      </c>
      <c r="AE5127">
        <v>-0.60299999999999998</v>
      </c>
      <c r="AF5127">
        <v>-0.39</v>
      </c>
      <c r="AG5127">
        <v>1.0820000000000001</v>
      </c>
      <c r="AH5127">
        <v>3.1989999999999998</v>
      </c>
      <c r="AI5127">
        <v>3.9079999999999999</v>
      </c>
      <c r="AJ5127">
        <v>4.8650000000000002</v>
      </c>
      <c r="AK5127">
        <v>3.5089999999999999</v>
      </c>
      <c r="AL5127">
        <v>10.786</v>
      </c>
      <c r="AM5127">
        <v>3.6179999999999999</v>
      </c>
      <c r="AN5127">
        <v>3.2229999999999999</v>
      </c>
      <c r="AO5127">
        <v>7.5460000000000003</v>
      </c>
      <c r="AP5127">
        <v>2.5</v>
      </c>
      <c r="AQ5127">
        <v>0.39300000000000002</v>
      </c>
      <c r="AR5127">
        <v>0.67800000000000005</v>
      </c>
      <c r="AS5127">
        <v>-0.158</v>
      </c>
      <c r="AT5127">
        <v>0.47499999999999998</v>
      </c>
      <c r="AU5127">
        <v>0.45800000000000002</v>
      </c>
      <c r="AV5127">
        <v>2</v>
      </c>
      <c r="AW5127">
        <v>2</v>
      </c>
      <c r="AX5127">
        <v>2</v>
      </c>
      <c r="AY5127">
        <v>2</v>
      </c>
      <c r="AZ5127">
        <v>2</v>
      </c>
      <c r="BA5127">
        <v>2</v>
      </c>
      <c r="BB5127">
        <v>2015</v>
      </c>
    </row>
    <row r="5128" spans="1:54" hidden="1" outlineLevel="2" x14ac:dyDescent="0.25">
      <c r="A5128">
        <v>868</v>
      </c>
      <c r="B5128" t="s">
        <v>1012</v>
      </c>
      <c r="C5128" t="s">
        <v>276</v>
      </c>
      <c r="D5128" t="s">
        <v>1011</v>
      </c>
      <c r="E5128" t="s">
        <v>275</v>
      </c>
      <c r="G5128" t="s">
        <v>274</v>
      </c>
    </row>
    <row r="5129" spans="1:54" hidden="1" outlineLevel="2" x14ac:dyDescent="0.25">
      <c r="A5129">
        <v>868</v>
      </c>
      <c r="B5129" t="s">
        <v>1012</v>
      </c>
      <c r="C5129" t="s">
        <v>273</v>
      </c>
      <c r="D5129" t="s">
        <v>1011</v>
      </c>
      <c r="E5129" t="s">
        <v>272</v>
      </c>
      <c r="F5129" t="s">
        <v>271</v>
      </c>
      <c r="G5129" t="s">
        <v>261</v>
      </c>
    </row>
    <row r="5130" spans="1:54" hidden="1" outlineLevel="2" x14ac:dyDescent="0.25">
      <c r="A5130">
        <v>868</v>
      </c>
      <c r="B5130" t="s">
        <v>1012</v>
      </c>
      <c r="C5130" t="s">
        <v>270</v>
      </c>
      <c r="D5130" t="s">
        <v>1011</v>
      </c>
      <c r="E5130" t="s">
        <v>269</v>
      </c>
      <c r="F5130" t="s">
        <v>268</v>
      </c>
      <c r="G5130" t="s">
        <v>261</v>
      </c>
    </row>
    <row r="5131" spans="1:54" hidden="1" outlineLevel="2" x14ac:dyDescent="0.25">
      <c r="A5131">
        <v>868</v>
      </c>
      <c r="B5131" t="s">
        <v>1012</v>
      </c>
      <c r="C5131" t="s">
        <v>267</v>
      </c>
      <c r="D5131" t="s">
        <v>1011</v>
      </c>
      <c r="E5131" t="s">
        <v>266</v>
      </c>
      <c r="F5131" t="s">
        <v>265</v>
      </c>
      <c r="G5131" t="s">
        <v>261</v>
      </c>
    </row>
    <row r="5132" spans="1:54" hidden="1" outlineLevel="2" x14ac:dyDescent="0.25">
      <c r="A5132">
        <v>868</v>
      </c>
      <c r="B5132" t="s">
        <v>1012</v>
      </c>
      <c r="C5132" t="s">
        <v>264</v>
      </c>
      <c r="D5132" t="s">
        <v>1011</v>
      </c>
      <c r="E5132" t="s">
        <v>263</v>
      </c>
      <c r="F5132" t="s">
        <v>262</v>
      </c>
      <c r="G5132" t="s">
        <v>261</v>
      </c>
    </row>
    <row r="5133" spans="1:54" hidden="1" outlineLevel="2" x14ac:dyDescent="0.25">
      <c r="A5133">
        <v>868</v>
      </c>
      <c r="B5133" t="s">
        <v>1012</v>
      </c>
      <c r="C5133" t="s">
        <v>259</v>
      </c>
      <c r="D5133" t="s">
        <v>1011</v>
      </c>
      <c r="E5133" t="s">
        <v>258</v>
      </c>
      <c r="F5133" t="s">
        <v>257</v>
      </c>
      <c r="G5133" t="s">
        <v>256</v>
      </c>
    </row>
    <row r="5134" spans="1:54" hidden="1" outlineLevel="2" x14ac:dyDescent="0.25">
      <c r="A5134">
        <v>868</v>
      </c>
      <c r="B5134" t="s">
        <v>1012</v>
      </c>
      <c r="C5134" t="s">
        <v>255</v>
      </c>
      <c r="D5134" t="s">
        <v>1011</v>
      </c>
      <c r="E5134" t="s">
        <v>254</v>
      </c>
      <c r="F5134" t="s">
        <v>253</v>
      </c>
      <c r="G5134" t="s">
        <v>249</v>
      </c>
      <c r="H5134" t="s">
        <v>248</v>
      </c>
    </row>
    <row r="5135" spans="1:54" hidden="1" outlineLevel="2" x14ac:dyDescent="0.25">
      <c r="A5135">
        <v>868</v>
      </c>
      <c r="B5135" t="s">
        <v>1012</v>
      </c>
      <c r="C5135" t="s">
        <v>252</v>
      </c>
      <c r="D5135" t="s">
        <v>1011</v>
      </c>
      <c r="E5135" t="s">
        <v>251</v>
      </c>
      <c r="F5135" t="s">
        <v>250</v>
      </c>
      <c r="G5135" t="s">
        <v>249</v>
      </c>
      <c r="H5135" t="s">
        <v>248</v>
      </c>
      <c r="I5135" t="s">
        <v>1015</v>
      </c>
      <c r="J5135" t="s">
        <v>196</v>
      </c>
      <c r="K5135" t="s">
        <v>196</v>
      </c>
      <c r="L5135" t="s">
        <v>196</v>
      </c>
      <c r="M5135" t="s">
        <v>196</v>
      </c>
      <c r="N5135" t="s">
        <v>196</v>
      </c>
      <c r="O5135" t="s">
        <v>196</v>
      </c>
      <c r="P5135" t="s">
        <v>196</v>
      </c>
      <c r="Q5135" t="s">
        <v>196</v>
      </c>
      <c r="R5135" t="s">
        <v>196</v>
      </c>
      <c r="S5135" t="s">
        <v>196</v>
      </c>
      <c r="T5135" t="s">
        <v>196</v>
      </c>
      <c r="U5135" t="s">
        <v>196</v>
      </c>
      <c r="V5135" t="s">
        <v>196</v>
      </c>
      <c r="W5135" t="s">
        <v>196</v>
      </c>
      <c r="X5135" t="s">
        <v>196</v>
      </c>
      <c r="Y5135">
        <v>0.106</v>
      </c>
      <c r="Z5135">
        <v>0.106</v>
      </c>
      <c r="AA5135">
        <v>0.106</v>
      </c>
      <c r="AB5135">
        <v>0.107</v>
      </c>
      <c r="AC5135">
        <v>0.107</v>
      </c>
      <c r="AD5135">
        <v>0.107</v>
      </c>
      <c r="AE5135">
        <v>0.107</v>
      </c>
      <c r="AF5135">
        <v>0.106</v>
      </c>
      <c r="AG5135">
        <v>0.106</v>
      </c>
      <c r="AH5135">
        <v>0.106</v>
      </c>
      <c r="AI5135">
        <v>0.106</v>
      </c>
      <c r="AJ5135">
        <v>0.105</v>
      </c>
      <c r="AK5135">
        <v>0.104</v>
      </c>
      <c r="AL5135">
        <v>0.104</v>
      </c>
      <c r="AM5135">
        <v>0.10299999999999999</v>
      </c>
      <c r="AN5135">
        <v>0.10299999999999999</v>
      </c>
      <c r="AO5135">
        <v>0.10199999999999999</v>
      </c>
      <c r="AP5135">
        <v>0.10199999999999999</v>
      </c>
      <c r="AQ5135">
        <v>0.10199999999999999</v>
      </c>
      <c r="AR5135">
        <v>0.10199999999999999</v>
      </c>
      <c r="AS5135">
        <v>0.10199999999999999</v>
      </c>
      <c r="AT5135">
        <v>0.10199999999999999</v>
      </c>
      <c r="AU5135">
        <v>0.10199999999999999</v>
      </c>
      <c r="AV5135">
        <v>0.10199999999999999</v>
      </c>
      <c r="AW5135">
        <v>0.10199999999999999</v>
      </c>
      <c r="AX5135">
        <v>0.10299999999999999</v>
      </c>
      <c r="AY5135">
        <v>0.10299999999999999</v>
      </c>
      <c r="AZ5135">
        <v>0.10299999999999999</v>
      </c>
      <c r="BA5135">
        <v>0.10299999999999999</v>
      </c>
      <c r="BB5135">
        <v>2015</v>
      </c>
    </row>
    <row r="5136" spans="1:54" hidden="1" outlineLevel="2" x14ac:dyDescent="0.25">
      <c r="A5136">
        <v>868</v>
      </c>
      <c r="B5136" t="s">
        <v>1012</v>
      </c>
      <c r="C5136" t="s">
        <v>246</v>
      </c>
      <c r="D5136" t="s">
        <v>1011</v>
      </c>
      <c r="E5136" t="s">
        <v>244</v>
      </c>
      <c r="F5136" t="s">
        <v>243</v>
      </c>
      <c r="G5136" t="s">
        <v>209</v>
      </c>
      <c r="H5136" t="s">
        <v>205</v>
      </c>
      <c r="I5136" t="s">
        <v>1014</v>
      </c>
      <c r="J5136" t="s">
        <v>196</v>
      </c>
      <c r="K5136" t="s">
        <v>196</v>
      </c>
      <c r="L5136" t="s">
        <v>196</v>
      </c>
      <c r="M5136" t="s">
        <v>196</v>
      </c>
      <c r="N5136" t="s">
        <v>196</v>
      </c>
      <c r="O5136" t="s">
        <v>196</v>
      </c>
      <c r="P5136" t="s">
        <v>196</v>
      </c>
      <c r="Q5136" t="s">
        <v>196</v>
      </c>
      <c r="R5136" t="s">
        <v>196</v>
      </c>
      <c r="S5136" t="s">
        <v>196</v>
      </c>
      <c r="T5136" t="s">
        <v>196</v>
      </c>
      <c r="U5136" t="s">
        <v>196</v>
      </c>
      <c r="V5136" t="s">
        <v>196</v>
      </c>
      <c r="W5136" t="s">
        <v>196</v>
      </c>
      <c r="X5136" t="s">
        <v>196</v>
      </c>
      <c r="Y5136">
        <v>0.17</v>
      </c>
      <c r="Z5136">
        <v>0.16300000000000001</v>
      </c>
      <c r="AA5136">
        <v>0.13900000000000001</v>
      </c>
      <c r="AB5136">
        <v>0.152</v>
      </c>
      <c r="AC5136">
        <v>0.14899999999999999</v>
      </c>
      <c r="AD5136">
        <v>0.14899999999999999</v>
      </c>
      <c r="AE5136">
        <v>0.14099999999999999</v>
      </c>
      <c r="AF5136">
        <v>0.16</v>
      </c>
      <c r="AG5136">
        <v>0.17</v>
      </c>
      <c r="AH5136">
        <v>0.13300000000000001</v>
      </c>
      <c r="AI5136">
        <v>0.13500000000000001</v>
      </c>
      <c r="AJ5136">
        <v>0.13900000000000001</v>
      </c>
      <c r="AK5136">
        <v>0.14299999999999999</v>
      </c>
      <c r="AL5136">
        <v>0.152</v>
      </c>
      <c r="AM5136">
        <v>0.183</v>
      </c>
      <c r="AN5136">
        <v>0.20100000000000001</v>
      </c>
      <c r="AO5136">
        <v>0.20100000000000001</v>
      </c>
      <c r="AP5136">
        <v>0.216</v>
      </c>
      <c r="AQ5136">
        <v>0.19800000000000001</v>
      </c>
      <c r="AR5136">
        <v>0.20899999999999999</v>
      </c>
      <c r="AS5136">
        <v>0.20899999999999999</v>
      </c>
      <c r="AT5136">
        <v>0.22700000000000001</v>
      </c>
      <c r="AU5136">
        <v>0.22600000000000001</v>
      </c>
      <c r="AV5136">
        <v>0.23</v>
      </c>
      <c r="AW5136">
        <v>0.23499999999999999</v>
      </c>
      <c r="AX5136">
        <v>0.23699999999999999</v>
      </c>
      <c r="AY5136">
        <v>0.23899999999999999</v>
      </c>
      <c r="AZ5136">
        <v>0.24199999999999999</v>
      </c>
      <c r="BA5136">
        <v>0.24399999999999999</v>
      </c>
      <c r="BB5136">
        <v>2015</v>
      </c>
    </row>
    <row r="5137" spans="1:54" hidden="1" outlineLevel="2" x14ac:dyDescent="0.25">
      <c r="A5137">
        <v>868</v>
      </c>
      <c r="B5137" t="s">
        <v>1012</v>
      </c>
      <c r="C5137" t="s">
        <v>245</v>
      </c>
      <c r="D5137" t="s">
        <v>1011</v>
      </c>
      <c r="E5137" t="s">
        <v>244</v>
      </c>
      <c r="F5137" t="s">
        <v>243</v>
      </c>
      <c r="G5137" t="s">
        <v>198</v>
      </c>
      <c r="I5137" t="s">
        <v>242</v>
      </c>
      <c r="J5137" t="s">
        <v>196</v>
      </c>
      <c r="K5137" t="s">
        <v>196</v>
      </c>
      <c r="L5137" t="s">
        <v>196</v>
      </c>
      <c r="M5137" t="s">
        <v>196</v>
      </c>
      <c r="N5137" t="s">
        <v>196</v>
      </c>
      <c r="O5137" t="s">
        <v>196</v>
      </c>
      <c r="P5137" t="s">
        <v>196</v>
      </c>
      <c r="Q5137" t="s">
        <v>196</v>
      </c>
      <c r="R5137" t="s">
        <v>196</v>
      </c>
      <c r="S5137" t="s">
        <v>196</v>
      </c>
      <c r="T5137" t="s">
        <v>196</v>
      </c>
      <c r="U5137" t="s">
        <v>196</v>
      </c>
      <c r="V5137" t="s">
        <v>196</v>
      </c>
      <c r="W5137" t="s">
        <v>196</v>
      </c>
      <c r="X5137" t="s">
        <v>196</v>
      </c>
      <c r="Y5137">
        <v>76.793000000000006</v>
      </c>
      <c r="Z5137">
        <v>74.405000000000001</v>
      </c>
      <c r="AA5137">
        <v>67.021000000000001</v>
      </c>
      <c r="AB5137">
        <v>69.165999999999997</v>
      </c>
      <c r="AC5137">
        <v>67.728999999999999</v>
      </c>
      <c r="AD5137">
        <v>63.686</v>
      </c>
      <c r="AE5137">
        <v>58.430999999999997</v>
      </c>
      <c r="AF5137">
        <v>66.013000000000005</v>
      </c>
      <c r="AG5137">
        <v>69.358999999999995</v>
      </c>
      <c r="AH5137">
        <v>55.378</v>
      </c>
      <c r="AI5137">
        <v>53.814999999999998</v>
      </c>
      <c r="AJ5137">
        <v>54.774000000000001</v>
      </c>
      <c r="AK5137">
        <v>55.664999999999999</v>
      </c>
      <c r="AL5137">
        <v>57.695999999999998</v>
      </c>
      <c r="AM5137">
        <v>65.376000000000005</v>
      </c>
      <c r="AN5137">
        <v>67.656999999999996</v>
      </c>
      <c r="AO5137">
        <v>64.772000000000006</v>
      </c>
      <c r="AP5137">
        <v>66.171999999999997</v>
      </c>
      <c r="AQ5137">
        <v>62.595999999999997</v>
      </c>
      <c r="AR5137">
        <v>65.605000000000004</v>
      </c>
      <c r="AS5137">
        <v>66.349000000000004</v>
      </c>
      <c r="AT5137">
        <v>70.242000000000004</v>
      </c>
      <c r="AU5137">
        <v>69.17</v>
      </c>
      <c r="AV5137">
        <v>68.668000000000006</v>
      </c>
      <c r="AW5137">
        <v>68.668999999999997</v>
      </c>
      <c r="AX5137">
        <v>68.143000000000001</v>
      </c>
      <c r="AY5137">
        <v>67.677999999999997</v>
      </c>
      <c r="AZ5137">
        <v>67.417000000000002</v>
      </c>
      <c r="BA5137">
        <v>67.103999999999999</v>
      </c>
      <c r="BB5137">
        <v>2015</v>
      </c>
    </row>
    <row r="5138" spans="1:54" hidden="1" outlineLevel="2" x14ac:dyDescent="0.25">
      <c r="A5138">
        <v>868</v>
      </c>
      <c r="B5138" t="s">
        <v>1012</v>
      </c>
      <c r="C5138" t="s">
        <v>241</v>
      </c>
      <c r="D5138" t="s">
        <v>1011</v>
      </c>
      <c r="E5138" t="s">
        <v>239</v>
      </c>
      <c r="F5138" t="s">
        <v>238</v>
      </c>
      <c r="G5138" t="s">
        <v>209</v>
      </c>
      <c r="H5138" t="s">
        <v>205</v>
      </c>
      <c r="I5138" t="s">
        <v>1014</v>
      </c>
      <c r="J5138" t="s">
        <v>196</v>
      </c>
      <c r="K5138" t="s">
        <v>196</v>
      </c>
      <c r="L5138" t="s">
        <v>196</v>
      </c>
      <c r="M5138" t="s">
        <v>196</v>
      </c>
      <c r="N5138" t="s">
        <v>196</v>
      </c>
      <c r="O5138" t="s">
        <v>196</v>
      </c>
      <c r="P5138" t="s">
        <v>196</v>
      </c>
      <c r="Q5138" t="s">
        <v>196</v>
      </c>
      <c r="R5138" t="s">
        <v>196</v>
      </c>
      <c r="S5138" t="s">
        <v>196</v>
      </c>
      <c r="T5138" t="s">
        <v>196</v>
      </c>
      <c r="U5138" t="s">
        <v>196</v>
      </c>
      <c r="V5138" t="s">
        <v>196</v>
      </c>
      <c r="W5138" t="s">
        <v>196</v>
      </c>
      <c r="X5138" t="s">
        <v>196</v>
      </c>
      <c r="Y5138">
        <v>0.17100000000000001</v>
      </c>
      <c r="Z5138">
        <v>0.158</v>
      </c>
      <c r="AA5138">
        <v>0.13300000000000001</v>
      </c>
      <c r="AB5138">
        <v>0.159</v>
      </c>
      <c r="AC5138">
        <v>0.161</v>
      </c>
      <c r="AD5138">
        <v>0.157</v>
      </c>
      <c r="AE5138">
        <v>0.154</v>
      </c>
      <c r="AF5138">
        <v>0.14299999999999999</v>
      </c>
      <c r="AG5138">
        <v>0.16400000000000001</v>
      </c>
      <c r="AH5138">
        <v>0.17</v>
      </c>
      <c r="AI5138">
        <v>0.14899999999999999</v>
      </c>
      <c r="AJ5138">
        <v>0.153</v>
      </c>
      <c r="AK5138">
        <v>0.152</v>
      </c>
      <c r="AL5138">
        <v>0.156</v>
      </c>
      <c r="AM5138">
        <v>0.17799999999999999</v>
      </c>
      <c r="AN5138">
        <v>0.2</v>
      </c>
      <c r="AO5138">
        <v>0.20300000000000001</v>
      </c>
      <c r="AP5138">
        <v>0.21299999999999999</v>
      </c>
      <c r="AQ5138">
        <v>0.189</v>
      </c>
      <c r="AR5138">
        <v>0.17299999999999999</v>
      </c>
      <c r="AS5138">
        <v>0.17599999999999999</v>
      </c>
      <c r="AT5138">
        <v>0.19700000000000001</v>
      </c>
      <c r="AU5138">
        <v>0.19800000000000001</v>
      </c>
      <c r="AV5138">
        <v>0.20100000000000001</v>
      </c>
      <c r="AW5138">
        <v>0.20499999999999999</v>
      </c>
      <c r="AX5138">
        <v>0.20799999999999999</v>
      </c>
      <c r="AY5138">
        <v>0.21</v>
      </c>
      <c r="AZ5138">
        <v>0.21299999999999999</v>
      </c>
      <c r="BA5138">
        <v>0.214</v>
      </c>
      <c r="BB5138">
        <v>2015</v>
      </c>
    </row>
    <row r="5139" spans="1:54" hidden="1" outlineLevel="2" x14ac:dyDescent="0.25">
      <c r="A5139">
        <v>868</v>
      </c>
      <c r="B5139" t="s">
        <v>1012</v>
      </c>
      <c r="C5139" t="s">
        <v>240</v>
      </c>
      <c r="D5139" t="s">
        <v>1011</v>
      </c>
      <c r="E5139" t="s">
        <v>239</v>
      </c>
      <c r="F5139" t="s">
        <v>238</v>
      </c>
      <c r="G5139" t="s">
        <v>198</v>
      </c>
      <c r="I5139" t="s">
        <v>237</v>
      </c>
      <c r="J5139" t="s">
        <v>196</v>
      </c>
      <c r="K5139" t="s">
        <v>196</v>
      </c>
      <c r="L5139" t="s">
        <v>196</v>
      </c>
      <c r="M5139" t="s">
        <v>196</v>
      </c>
      <c r="N5139" t="s">
        <v>196</v>
      </c>
      <c r="O5139" t="s">
        <v>196</v>
      </c>
      <c r="P5139" t="s">
        <v>196</v>
      </c>
      <c r="Q5139" t="s">
        <v>196</v>
      </c>
      <c r="R5139" t="s">
        <v>196</v>
      </c>
      <c r="S5139" t="s">
        <v>196</v>
      </c>
      <c r="T5139" t="s">
        <v>196</v>
      </c>
      <c r="U5139" t="s">
        <v>196</v>
      </c>
      <c r="V5139" t="s">
        <v>196</v>
      </c>
      <c r="W5139" t="s">
        <v>196</v>
      </c>
      <c r="X5139" t="s">
        <v>196</v>
      </c>
      <c r="Y5139">
        <v>77.244</v>
      </c>
      <c r="Z5139">
        <v>72.048000000000002</v>
      </c>
      <c r="AA5139">
        <v>64.397000000000006</v>
      </c>
      <c r="AB5139">
        <v>72.438000000000002</v>
      </c>
      <c r="AC5139">
        <v>72.900999999999996</v>
      </c>
      <c r="AD5139">
        <v>67.158000000000001</v>
      </c>
      <c r="AE5139">
        <v>63.866999999999997</v>
      </c>
      <c r="AF5139">
        <v>58.887999999999998</v>
      </c>
      <c r="AG5139">
        <v>66.771000000000001</v>
      </c>
      <c r="AH5139">
        <v>70.619</v>
      </c>
      <c r="AI5139">
        <v>59.366</v>
      </c>
      <c r="AJ5139">
        <v>60.122</v>
      </c>
      <c r="AK5139">
        <v>59.155999999999999</v>
      </c>
      <c r="AL5139">
        <v>59.232999999999997</v>
      </c>
      <c r="AM5139">
        <v>63.521999999999998</v>
      </c>
      <c r="AN5139">
        <v>67.201999999999998</v>
      </c>
      <c r="AO5139">
        <v>65.343999999999994</v>
      </c>
      <c r="AP5139">
        <v>65.286000000000001</v>
      </c>
      <c r="AQ5139">
        <v>59.722000000000001</v>
      </c>
      <c r="AR5139">
        <v>54.404000000000003</v>
      </c>
      <c r="AS5139">
        <v>55.841000000000001</v>
      </c>
      <c r="AT5139">
        <v>61.216999999999999</v>
      </c>
      <c r="AU5139">
        <v>60.43</v>
      </c>
      <c r="AV5139">
        <v>59.999000000000002</v>
      </c>
      <c r="AW5139">
        <v>60.07</v>
      </c>
      <c r="AX5139">
        <v>59.741999999999997</v>
      </c>
      <c r="AY5139">
        <v>59.499000000000002</v>
      </c>
      <c r="AZ5139">
        <v>59.32</v>
      </c>
      <c r="BA5139">
        <v>59.008000000000003</v>
      </c>
      <c r="BB5139">
        <v>2015</v>
      </c>
    </row>
    <row r="5140" spans="1:54" hidden="1" outlineLevel="2" x14ac:dyDescent="0.25">
      <c r="A5140">
        <v>868</v>
      </c>
      <c r="B5140" t="s">
        <v>1012</v>
      </c>
      <c r="C5140" t="s">
        <v>236</v>
      </c>
      <c r="D5140" t="s">
        <v>1011</v>
      </c>
      <c r="E5140" t="s">
        <v>234</v>
      </c>
      <c r="F5140" t="s">
        <v>233</v>
      </c>
      <c r="G5140" t="s">
        <v>209</v>
      </c>
      <c r="H5140" t="s">
        <v>205</v>
      </c>
      <c r="I5140" t="s">
        <v>1014</v>
      </c>
      <c r="J5140" t="s">
        <v>196</v>
      </c>
      <c r="K5140" t="s">
        <v>196</v>
      </c>
      <c r="L5140" t="s">
        <v>196</v>
      </c>
      <c r="M5140" t="s">
        <v>196</v>
      </c>
      <c r="N5140" t="s">
        <v>196</v>
      </c>
      <c r="O5140" t="s">
        <v>196</v>
      </c>
      <c r="P5140" t="s">
        <v>196</v>
      </c>
      <c r="Q5140" t="s">
        <v>196</v>
      </c>
      <c r="R5140" t="s">
        <v>196</v>
      </c>
      <c r="S5140" t="s">
        <v>196</v>
      </c>
      <c r="T5140" t="s">
        <v>196</v>
      </c>
      <c r="U5140" t="s">
        <v>196</v>
      </c>
      <c r="V5140" t="s">
        <v>196</v>
      </c>
      <c r="W5140" t="s">
        <v>196</v>
      </c>
      <c r="X5140" t="s">
        <v>196</v>
      </c>
      <c r="Y5140">
        <v>-1E-3</v>
      </c>
      <c r="Z5140">
        <v>5.0000000000000001E-3</v>
      </c>
      <c r="AA5140">
        <v>5.0000000000000001E-3</v>
      </c>
      <c r="AB5140">
        <v>-7.0000000000000001E-3</v>
      </c>
      <c r="AC5140">
        <v>-1.0999999999999999E-2</v>
      </c>
      <c r="AD5140">
        <v>-8.0000000000000002E-3</v>
      </c>
      <c r="AE5140">
        <v>-1.2999999999999999E-2</v>
      </c>
      <c r="AF5140">
        <v>1.7000000000000001E-2</v>
      </c>
      <c r="AG5140">
        <v>6.0000000000000001E-3</v>
      </c>
      <c r="AH5140">
        <v>-3.6999999999999998E-2</v>
      </c>
      <c r="AI5140">
        <v>-1.4E-2</v>
      </c>
      <c r="AJ5140">
        <v>-1.4E-2</v>
      </c>
      <c r="AK5140">
        <v>-8.9999999999999993E-3</v>
      </c>
      <c r="AL5140">
        <v>-4.0000000000000001E-3</v>
      </c>
      <c r="AM5140">
        <v>5.0000000000000001E-3</v>
      </c>
      <c r="AN5140">
        <v>1E-3</v>
      </c>
      <c r="AO5140">
        <v>-2E-3</v>
      </c>
      <c r="AP5140">
        <v>3.0000000000000001E-3</v>
      </c>
      <c r="AQ5140">
        <v>8.9999999999999993E-3</v>
      </c>
      <c r="AR5140">
        <v>3.5999999999999997E-2</v>
      </c>
      <c r="AS5140">
        <v>3.3000000000000002E-2</v>
      </c>
      <c r="AT5140">
        <v>2.9000000000000001E-2</v>
      </c>
      <c r="AU5140">
        <v>2.9000000000000001E-2</v>
      </c>
      <c r="AV5140">
        <v>2.9000000000000001E-2</v>
      </c>
      <c r="AW5140">
        <v>2.9000000000000001E-2</v>
      </c>
      <c r="AX5140">
        <v>2.9000000000000001E-2</v>
      </c>
      <c r="AY5140">
        <v>2.9000000000000001E-2</v>
      </c>
      <c r="AZ5140">
        <v>2.9000000000000001E-2</v>
      </c>
      <c r="BA5140">
        <v>2.9000000000000001E-2</v>
      </c>
      <c r="BB5140">
        <v>2015</v>
      </c>
    </row>
    <row r="5141" spans="1:54" hidden="1" outlineLevel="2" x14ac:dyDescent="0.25">
      <c r="A5141">
        <v>868</v>
      </c>
      <c r="B5141" t="s">
        <v>1012</v>
      </c>
      <c r="C5141" t="s">
        <v>235</v>
      </c>
      <c r="D5141" t="s">
        <v>1011</v>
      </c>
      <c r="E5141" t="s">
        <v>234</v>
      </c>
      <c r="F5141" t="s">
        <v>233</v>
      </c>
      <c r="G5141" t="s">
        <v>198</v>
      </c>
      <c r="I5141" t="s">
        <v>232</v>
      </c>
      <c r="J5141" t="s">
        <v>196</v>
      </c>
      <c r="K5141" t="s">
        <v>196</v>
      </c>
      <c r="L5141" t="s">
        <v>196</v>
      </c>
      <c r="M5141" t="s">
        <v>196</v>
      </c>
      <c r="N5141" t="s">
        <v>196</v>
      </c>
      <c r="O5141" t="s">
        <v>196</v>
      </c>
      <c r="P5141" t="s">
        <v>196</v>
      </c>
      <c r="Q5141" t="s">
        <v>196</v>
      </c>
      <c r="R5141" t="s">
        <v>196</v>
      </c>
      <c r="S5141" t="s">
        <v>196</v>
      </c>
      <c r="T5141" t="s">
        <v>196</v>
      </c>
      <c r="U5141" t="s">
        <v>196</v>
      </c>
      <c r="V5141" t="s">
        <v>196</v>
      </c>
      <c r="W5141" t="s">
        <v>196</v>
      </c>
      <c r="X5141" t="s">
        <v>196</v>
      </c>
      <c r="Y5141">
        <v>-0.45100000000000001</v>
      </c>
      <c r="Z5141">
        <v>2.3570000000000002</v>
      </c>
      <c r="AA5141">
        <v>2.6240000000000001</v>
      </c>
      <c r="AB5141">
        <v>-3.2730000000000001</v>
      </c>
      <c r="AC5141">
        <v>-5.1710000000000003</v>
      </c>
      <c r="AD5141">
        <v>-3.472</v>
      </c>
      <c r="AE5141">
        <v>-5.4359999999999999</v>
      </c>
      <c r="AF5141">
        <v>7.1239999999999997</v>
      </c>
      <c r="AG5141">
        <v>2.5880000000000001</v>
      </c>
      <c r="AH5141">
        <v>-15.241</v>
      </c>
      <c r="AI5141">
        <v>-5.5510000000000002</v>
      </c>
      <c r="AJ5141">
        <v>-5.3490000000000002</v>
      </c>
      <c r="AK5141">
        <v>-3.4910000000000001</v>
      </c>
      <c r="AL5141">
        <v>-1.5369999999999999</v>
      </c>
      <c r="AM5141">
        <v>1.8540000000000001</v>
      </c>
      <c r="AN5141">
        <v>0.45500000000000002</v>
      </c>
      <c r="AO5141">
        <v>-0.57199999999999995</v>
      </c>
      <c r="AP5141">
        <v>0.88500000000000001</v>
      </c>
      <c r="AQ5141">
        <v>2.8740000000000001</v>
      </c>
      <c r="AR5141">
        <v>11.201000000000001</v>
      </c>
      <c r="AS5141">
        <v>10.507999999999999</v>
      </c>
      <c r="AT5141">
        <v>9.0250000000000004</v>
      </c>
      <c r="AU5141">
        <v>8.74</v>
      </c>
      <c r="AV5141">
        <v>8.6690000000000005</v>
      </c>
      <c r="AW5141">
        <v>8.5990000000000002</v>
      </c>
      <c r="AX5141">
        <v>8.4009999999999998</v>
      </c>
      <c r="AY5141">
        <v>8.1780000000000008</v>
      </c>
      <c r="AZ5141">
        <v>8.0969999999999995</v>
      </c>
      <c r="BA5141">
        <v>8.0960000000000001</v>
      </c>
      <c r="BB5141">
        <v>2015</v>
      </c>
    </row>
    <row r="5142" spans="1:54" hidden="1" outlineLevel="2" x14ac:dyDescent="0.25">
      <c r="A5142">
        <v>868</v>
      </c>
      <c r="B5142" t="s">
        <v>1012</v>
      </c>
      <c r="C5142" t="s">
        <v>231</v>
      </c>
      <c r="D5142" t="s">
        <v>1011</v>
      </c>
      <c r="E5142" t="s">
        <v>229</v>
      </c>
      <c r="F5142" t="s">
        <v>228</v>
      </c>
      <c r="G5142" t="s">
        <v>209</v>
      </c>
      <c r="H5142" t="s">
        <v>205</v>
      </c>
    </row>
    <row r="5143" spans="1:54" hidden="1" outlineLevel="2" x14ac:dyDescent="0.25">
      <c r="A5143">
        <v>868</v>
      </c>
      <c r="B5143" t="s">
        <v>1012</v>
      </c>
      <c r="C5143" t="s">
        <v>230</v>
      </c>
      <c r="D5143" t="s">
        <v>1011</v>
      </c>
      <c r="E5143" t="s">
        <v>229</v>
      </c>
      <c r="F5143" t="s">
        <v>228</v>
      </c>
      <c r="G5143" t="s">
        <v>227</v>
      </c>
    </row>
    <row r="5144" spans="1:54" hidden="1" outlineLevel="2" x14ac:dyDescent="0.25">
      <c r="A5144">
        <v>868</v>
      </c>
      <c r="B5144" t="s">
        <v>1012</v>
      </c>
      <c r="C5144" t="s">
        <v>226</v>
      </c>
      <c r="D5144" t="s">
        <v>1011</v>
      </c>
      <c r="E5144" t="s">
        <v>224</v>
      </c>
      <c r="F5144" t="s">
        <v>223</v>
      </c>
      <c r="G5144" t="s">
        <v>209</v>
      </c>
      <c r="H5144" t="s">
        <v>205</v>
      </c>
      <c r="I5144" t="s">
        <v>1014</v>
      </c>
      <c r="J5144" t="s">
        <v>196</v>
      </c>
      <c r="K5144" t="s">
        <v>196</v>
      </c>
      <c r="L5144" t="s">
        <v>196</v>
      </c>
      <c r="M5144" t="s">
        <v>196</v>
      </c>
      <c r="N5144" t="s">
        <v>196</v>
      </c>
      <c r="O5144" t="s">
        <v>196</v>
      </c>
      <c r="P5144" t="s">
        <v>196</v>
      </c>
      <c r="Q5144" t="s">
        <v>196</v>
      </c>
      <c r="R5144" t="s">
        <v>196</v>
      </c>
      <c r="S5144" t="s">
        <v>196</v>
      </c>
      <c r="T5144" t="s">
        <v>196</v>
      </c>
      <c r="U5144" t="s">
        <v>196</v>
      </c>
      <c r="V5144" t="s">
        <v>196</v>
      </c>
      <c r="W5144" t="s">
        <v>196</v>
      </c>
      <c r="X5144" t="s">
        <v>196</v>
      </c>
      <c r="Y5144">
        <v>6.0000000000000001E-3</v>
      </c>
      <c r="Z5144">
        <v>1.0999999999999999E-2</v>
      </c>
      <c r="AA5144">
        <v>0.01</v>
      </c>
      <c r="AB5144">
        <v>-4.0000000000000001E-3</v>
      </c>
      <c r="AC5144">
        <v>-8.9999999999999993E-3</v>
      </c>
      <c r="AD5144">
        <v>-6.0000000000000001E-3</v>
      </c>
      <c r="AE5144">
        <v>-1.2999999999999999E-2</v>
      </c>
      <c r="AF5144">
        <v>1.7000000000000001E-2</v>
      </c>
      <c r="AG5144">
        <v>6.0000000000000001E-3</v>
      </c>
      <c r="AH5144">
        <v>-3.5999999999999997E-2</v>
      </c>
      <c r="AI5144">
        <v>-1.2999999999999999E-2</v>
      </c>
      <c r="AJ5144">
        <v>-1.2999999999999999E-2</v>
      </c>
      <c r="AK5144">
        <v>-8.9999999999999993E-3</v>
      </c>
      <c r="AL5144">
        <v>-3.0000000000000001E-3</v>
      </c>
      <c r="AM5144">
        <v>6.0000000000000001E-3</v>
      </c>
      <c r="AN5144">
        <v>2E-3</v>
      </c>
      <c r="AO5144">
        <v>-1E-3</v>
      </c>
      <c r="AP5144">
        <v>4.0000000000000001E-3</v>
      </c>
      <c r="AQ5144">
        <v>0.01</v>
      </c>
      <c r="AR5144">
        <v>3.6999999999999998E-2</v>
      </c>
      <c r="AS5144">
        <v>3.4000000000000002E-2</v>
      </c>
      <c r="AT5144">
        <v>0.03</v>
      </c>
      <c r="AU5144">
        <v>0.03</v>
      </c>
      <c r="AV5144">
        <v>0.03</v>
      </c>
      <c r="AW5144">
        <v>0.03</v>
      </c>
      <c r="AX5144">
        <v>0.03</v>
      </c>
      <c r="AY5144">
        <v>0.03</v>
      </c>
      <c r="AZ5144">
        <v>0.03</v>
      </c>
      <c r="BA5144">
        <v>0.03</v>
      </c>
      <c r="BB5144">
        <v>2015</v>
      </c>
    </row>
    <row r="5145" spans="1:54" hidden="1" outlineLevel="2" x14ac:dyDescent="0.25">
      <c r="A5145">
        <v>868</v>
      </c>
      <c r="B5145" t="s">
        <v>1012</v>
      </c>
      <c r="C5145" t="s">
        <v>225</v>
      </c>
      <c r="D5145" t="s">
        <v>1011</v>
      </c>
      <c r="E5145" t="s">
        <v>224</v>
      </c>
      <c r="F5145" t="s">
        <v>223</v>
      </c>
      <c r="G5145" t="s">
        <v>198</v>
      </c>
      <c r="I5145" t="s">
        <v>222</v>
      </c>
      <c r="J5145" t="s">
        <v>196</v>
      </c>
      <c r="K5145" t="s">
        <v>196</v>
      </c>
      <c r="L5145" t="s">
        <v>196</v>
      </c>
      <c r="M5145" t="s">
        <v>196</v>
      </c>
      <c r="N5145" t="s">
        <v>196</v>
      </c>
      <c r="O5145" t="s">
        <v>196</v>
      </c>
      <c r="P5145" t="s">
        <v>196</v>
      </c>
      <c r="Q5145" t="s">
        <v>196</v>
      </c>
      <c r="R5145" t="s">
        <v>196</v>
      </c>
      <c r="S5145" t="s">
        <v>196</v>
      </c>
      <c r="T5145" t="s">
        <v>196</v>
      </c>
      <c r="U5145" t="s">
        <v>196</v>
      </c>
      <c r="V5145" t="s">
        <v>196</v>
      </c>
      <c r="W5145" t="s">
        <v>196</v>
      </c>
      <c r="X5145" t="s">
        <v>196</v>
      </c>
      <c r="Y5145">
        <v>2.5990000000000002</v>
      </c>
      <c r="Z5145">
        <v>4.9569999999999999</v>
      </c>
      <c r="AA5145">
        <v>4.96</v>
      </c>
      <c r="AB5145">
        <v>-1.633</v>
      </c>
      <c r="AC5145">
        <v>-3.8690000000000002</v>
      </c>
      <c r="AD5145">
        <v>-2.68</v>
      </c>
      <c r="AE5145">
        <v>-5.1790000000000003</v>
      </c>
      <c r="AF5145">
        <v>7.1239999999999997</v>
      </c>
      <c r="AG5145">
        <v>2.5880000000000001</v>
      </c>
      <c r="AH5145">
        <v>-15.037000000000001</v>
      </c>
      <c r="AI5145">
        <v>-5.375</v>
      </c>
      <c r="AJ5145">
        <v>-5.1749999999999998</v>
      </c>
      <c r="AK5145">
        <v>-3.3130000000000002</v>
      </c>
      <c r="AL5145">
        <v>-1.306</v>
      </c>
      <c r="AM5145">
        <v>2.1429999999999998</v>
      </c>
      <c r="AN5145">
        <v>0.73399999999999999</v>
      </c>
      <c r="AO5145">
        <v>-0.25700000000000001</v>
      </c>
      <c r="AP5145">
        <v>1.1879999999999999</v>
      </c>
      <c r="AQ5145">
        <v>3.2719999999999998</v>
      </c>
      <c r="AR5145">
        <v>11.590999999999999</v>
      </c>
      <c r="AS5145">
        <v>10.891999999999999</v>
      </c>
      <c r="AT5145">
        <v>9.3390000000000004</v>
      </c>
      <c r="AU5145">
        <v>9.0500000000000007</v>
      </c>
      <c r="AV5145">
        <v>8.9719999999999995</v>
      </c>
      <c r="AW5145">
        <v>8.8960000000000008</v>
      </c>
      <c r="AX5145">
        <v>8.6929999999999996</v>
      </c>
      <c r="AY5145">
        <v>8.4659999999999993</v>
      </c>
      <c r="AZ5145">
        <v>8.3810000000000002</v>
      </c>
      <c r="BA5145">
        <v>8.375</v>
      </c>
      <c r="BB5145">
        <v>2015</v>
      </c>
    </row>
    <row r="5146" spans="1:54" hidden="1" outlineLevel="2" x14ac:dyDescent="0.25">
      <c r="A5146">
        <v>868</v>
      </c>
      <c r="B5146" t="s">
        <v>1012</v>
      </c>
      <c r="C5146" t="s">
        <v>221</v>
      </c>
      <c r="D5146" t="s">
        <v>1011</v>
      </c>
      <c r="E5146" t="s">
        <v>219</v>
      </c>
      <c r="F5146" t="s">
        <v>218</v>
      </c>
      <c r="G5146" t="s">
        <v>209</v>
      </c>
      <c r="H5146" t="s">
        <v>205</v>
      </c>
    </row>
    <row r="5147" spans="1:54" hidden="1" outlineLevel="2" x14ac:dyDescent="0.25">
      <c r="A5147">
        <v>868</v>
      </c>
      <c r="B5147" t="s">
        <v>1012</v>
      </c>
      <c r="C5147" t="s">
        <v>220</v>
      </c>
      <c r="D5147" t="s">
        <v>1011</v>
      </c>
      <c r="E5147" t="s">
        <v>219</v>
      </c>
      <c r="F5147" t="s">
        <v>218</v>
      </c>
      <c r="G5147" t="s">
        <v>198</v>
      </c>
    </row>
    <row r="5148" spans="1:54" hidden="1" outlineLevel="2" x14ac:dyDescent="0.25">
      <c r="A5148">
        <v>868</v>
      </c>
      <c r="B5148" t="s">
        <v>1012</v>
      </c>
      <c r="C5148" t="s">
        <v>217</v>
      </c>
      <c r="D5148" t="s">
        <v>1011</v>
      </c>
      <c r="E5148" t="s">
        <v>215</v>
      </c>
      <c r="F5148" t="s">
        <v>214</v>
      </c>
      <c r="G5148" t="s">
        <v>209</v>
      </c>
      <c r="H5148" t="s">
        <v>205</v>
      </c>
      <c r="I5148" t="s">
        <v>1014</v>
      </c>
      <c r="J5148" t="s">
        <v>196</v>
      </c>
      <c r="K5148" t="s">
        <v>196</v>
      </c>
      <c r="L5148" t="s">
        <v>196</v>
      </c>
      <c r="M5148" t="s">
        <v>196</v>
      </c>
      <c r="N5148" t="s">
        <v>196</v>
      </c>
      <c r="O5148" t="s">
        <v>196</v>
      </c>
      <c r="P5148" t="s">
        <v>196</v>
      </c>
      <c r="Q5148" t="s">
        <v>196</v>
      </c>
      <c r="R5148" t="s">
        <v>196</v>
      </c>
      <c r="S5148" t="s">
        <v>196</v>
      </c>
      <c r="T5148" t="s">
        <v>196</v>
      </c>
      <c r="U5148" t="s">
        <v>196</v>
      </c>
      <c r="V5148" t="s">
        <v>196</v>
      </c>
      <c r="W5148" t="s">
        <v>196</v>
      </c>
      <c r="X5148" t="s">
        <v>196</v>
      </c>
      <c r="Y5148">
        <v>0.12</v>
      </c>
      <c r="Z5148">
        <v>9.6000000000000002E-2</v>
      </c>
      <c r="AA5148">
        <v>9.8000000000000004E-2</v>
      </c>
      <c r="AB5148">
        <v>9.1999999999999998E-2</v>
      </c>
      <c r="AC5148">
        <v>7.9000000000000001E-2</v>
      </c>
      <c r="AD5148">
        <v>6.3E-2</v>
      </c>
      <c r="AE5148">
        <v>5.7000000000000002E-2</v>
      </c>
      <c r="AF5148">
        <v>5.8000000000000003E-2</v>
      </c>
      <c r="AG5148">
        <v>6.0999999999999999E-2</v>
      </c>
      <c r="AH5148">
        <v>6.0999999999999999E-2</v>
      </c>
      <c r="AI5148">
        <v>6.2E-2</v>
      </c>
      <c r="AJ5148">
        <v>6.3E-2</v>
      </c>
      <c r="AK5148">
        <v>6.6000000000000003E-2</v>
      </c>
      <c r="AL5148">
        <v>7.5999999999999998E-2</v>
      </c>
      <c r="AM5148">
        <v>8.5999999999999993E-2</v>
      </c>
      <c r="AN5148">
        <v>8.5999999999999993E-2</v>
      </c>
      <c r="AO5148">
        <v>8.7999999999999995E-2</v>
      </c>
      <c r="AP5148">
        <v>8.7999999999999995E-2</v>
      </c>
      <c r="AQ5148">
        <v>8.7999999999999995E-2</v>
      </c>
      <c r="AR5148">
        <v>0.09</v>
      </c>
      <c r="AS5148">
        <v>8.1000000000000003E-2</v>
      </c>
      <c r="AT5148">
        <v>8.2000000000000003E-2</v>
      </c>
      <c r="AU5148">
        <v>0.08</v>
      </c>
      <c r="AV5148">
        <v>7.4999999999999997E-2</v>
      </c>
      <c r="AW5148">
        <v>7.0000000000000007E-2</v>
      </c>
      <c r="AX5148">
        <v>6.5000000000000002E-2</v>
      </c>
      <c r="AY5148">
        <v>0.06</v>
      </c>
      <c r="AZ5148">
        <v>5.5E-2</v>
      </c>
      <c r="BA5148">
        <v>0.05</v>
      </c>
      <c r="BB5148">
        <v>2015</v>
      </c>
    </row>
    <row r="5149" spans="1:54" hidden="1" outlineLevel="2" x14ac:dyDescent="0.25">
      <c r="A5149">
        <v>868</v>
      </c>
      <c r="B5149" t="s">
        <v>1012</v>
      </c>
      <c r="C5149" t="s">
        <v>216</v>
      </c>
      <c r="D5149" t="s">
        <v>1011</v>
      </c>
      <c r="E5149" t="s">
        <v>215</v>
      </c>
      <c r="F5149" t="s">
        <v>214</v>
      </c>
      <c r="G5149" t="s">
        <v>198</v>
      </c>
      <c r="I5149" t="s">
        <v>213</v>
      </c>
      <c r="J5149" t="s">
        <v>196</v>
      </c>
      <c r="K5149" t="s">
        <v>196</v>
      </c>
      <c r="L5149" t="s">
        <v>196</v>
      </c>
      <c r="M5149" t="s">
        <v>196</v>
      </c>
      <c r="N5149" t="s">
        <v>196</v>
      </c>
      <c r="O5149" t="s">
        <v>196</v>
      </c>
      <c r="P5149" t="s">
        <v>196</v>
      </c>
      <c r="Q5149" t="s">
        <v>196</v>
      </c>
      <c r="R5149" t="s">
        <v>196</v>
      </c>
      <c r="S5149" t="s">
        <v>196</v>
      </c>
      <c r="T5149" t="s">
        <v>196</v>
      </c>
      <c r="U5149" t="s">
        <v>196</v>
      </c>
      <c r="V5149" t="s">
        <v>196</v>
      </c>
      <c r="W5149" t="s">
        <v>196</v>
      </c>
      <c r="X5149" t="s">
        <v>196</v>
      </c>
      <c r="Y5149">
        <v>53.988</v>
      </c>
      <c r="Z5149">
        <v>43.866999999999997</v>
      </c>
      <c r="AA5149">
        <v>47.23</v>
      </c>
      <c r="AB5149">
        <v>42.177999999999997</v>
      </c>
      <c r="AC5149">
        <v>35.845999999999997</v>
      </c>
      <c r="AD5149">
        <v>27.044</v>
      </c>
      <c r="AE5149">
        <v>23.664999999999999</v>
      </c>
      <c r="AF5149">
        <v>24.033000000000001</v>
      </c>
      <c r="AG5149">
        <v>24.65</v>
      </c>
      <c r="AH5149">
        <v>25.291</v>
      </c>
      <c r="AI5149">
        <v>24.652999999999999</v>
      </c>
      <c r="AJ5149">
        <v>24.97</v>
      </c>
      <c r="AK5149">
        <v>25.61</v>
      </c>
      <c r="AL5149">
        <v>28.896000000000001</v>
      </c>
      <c r="AM5149">
        <v>30.724</v>
      </c>
      <c r="AN5149">
        <v>28.835000000000001</v>
      </c>
      <c r="AO5149">
        <v>28.356999999999999</v>
      </c>
      <c r="AP5149">
        <v>27.071999999999999</v>
      </c>
      <c r="AQ5149">
        <v>27.716999999999999</v>
      </c>
      <c r="AR5149">
        <v>28.204999999999998</v>
      </c>
      <c r="AS5149">
        <v>25.748999999999999</v>
      </c>
      <c r="AT5149">
        <v>25.292999999999999</v>
      </c>
      <c r="AU5149">
        <v>24.489000000000001</v>
      </c>
      <c r="AV5149">
        <v>22.431999999999999</v>
      </c>
      <c r="AW5149">
        <v>20.547999999999998</v>
      </c>
      <c r="AX5149">
        <v>18.736000000000001</v>
      </c>
      <c r="AY5149">
        <v>17.039000000000001</v>
      </c>
      <c r="AZ5149">
        <v>15.439</v>
      </c>
      <c r="BA5149">
        <v>13.866</v>
      </c>
      <c r="BB5149">
        <v>2015</v>
      </c>
    </row>
    <row r="5150" spans="1:54" hidden="1" outlineLevel="2" x14ac:dyDescent="0.25">
      <c r="A5150">
        <v>868</v>
      </c>
      <c r="B5150" t="s">
        <v>1012</v>
      </c>
      <c r="C5150" t="s">
        <v>212</v>
      </c>
      <c r="D5150" t="s">
        <v>1011</v>
      </c>
      <c r="E5150" t="s">
        <v>211</v>
      </c>
      <c r="F5150" t="s">
        <v>210</v>
      </c>
      <c r="G5150" t="s">
        <v>209</v>
      </c>
      <c r="H5150" t="s">
        <v>205</v>
      </c>
      <c r="I5150" t="s">
        <v>1014</v>
      </c>
      <c r="J5150" t="s">
        <v>196</v>
      </c>
      <c r="K5150" t="s">
        <v>196</v>
      </c>
      <c r="L5150" t="s">
        <v>196</v>
      </c>
      <c r="M5150" t="s">
        <v>196</v>
      </c>
      <c r="N5150" t="s">
        <v>196</v>
      </c>
      <c r="O5150" t="s">
        <v>196</v>
      </c>
      <c r="P5150" t="s">
        <v>196</v>
      </c>
      <c r="Q5150" t="s">
        <v>196</v>
      </c>
      <c r="R5150" t="s">
        <v>196</v>
      </c>
      <c r="S5150" t="s">
        <v>196</v>
      </c>
      <c r="T5150" t="s">
        <v>196</v>
      </c>
      <c r="U5150" t="s">
        <v>196</v>
      </c>
      <c r="V5150" t="s">
        <v>196</v>
      </c>
      <c r="W5150" t="s">
        <v>196</v>
      </c>
      <c r="X5150" t="s">
        <v>196</v>
      </c>
      <c r="Y5150">
        <v>0.222</v>
      </c>
      <c r="Z5150">
        <v>0.219</v>
      </c>
      <c r="AA5150">
        <v>0.20699999999999999</v>
      </c>
      <c r="AB5150">
        <v>0.219</v>
      </c>
      <c r="AC5150">
        <v>0.221</v>
      </c>
      <c r="AD5150">
        <v>0.23400000000000001</v>
      </c>
      <c r="AE5150">
        <v>0.24099999999999999</v>
      </c>
      <c r="AF5150">
        <v>0.24299999999999999</v>
      </c>
      <c r="AG5150">
        <v>0.246</v>
      </c>
      <c r="AH5150">
        <v>0.24099999999999999</v>
      </c>
      <c r="AI5150">
        <v>0.251</v>
      </c>
      <c r="AJ5150">
        <v>0.254</v>
      </c>
      <c r="AK5150">
        <v>0.25700000000000001</v>
      </c>
      <c r="AL5150">
        <v>0.26400000000000001</v>
      </c>
      <c r="AM5150">
        <v>0.28100000000000003</v>
      </c>
      <c r="AN5150">
        <v>0.29699999999999999</v>
      </c>
      <c r="AO5150">
        <v>0.311</v>
      </c>
      <c r="AP5150">
        <v>0.32700000000000001</v>
      </c>
      <c r="AQ5150">
        <v>0.316</v>
      </c>
      <c r="AR5150">
        <v>0.318</v>
      </c>
      <c r="AS5150">
        <v>0.315</v>
      </c>
      <c r="AT5150">
        <v>0.32300000000000001</v>
      </c>
      <c r="AU5150">
        <v>0.32700000000000001</v>
      </c>
      <c r="AV5150">
        <v>0.33500000000000002</v>
      </c>
      <c r="AW5150">
        <v>0.34200000000000003</v>
      </c>
      <c r="AX5150">
        <v>0.34699999999999998</v>
      </c>
      <c r="AY5150">
        <v>0.35299999999999998</v>
      </c>
      <c r="AZ5150">
        <v>0.35799999999999998</v>
      </c>
      <c r="BA5150">
        <v>0.36299999999999999</v>
      </c>
      <c r="BB5150">
        <v>2015</v>
      </c>
    </row>
    <row r="5151" spans="1:54" hidden="1" outlineLevel="2" x14ac:dyDescent="0.25">
      <c r="A5151">
        <v>868</v>
      </c>
      <c r="B5151" t="s">
        <v>1012</v>
      </c>
      <c r="C5151" t="s">
        <v>207</v>
      </c>
      <c r="D5151" t="s">
        <v>1011</v>
      </c>
      <c r="E5151" t="s">
        <v>200</v>
      </c>
      <c r="F5151" t="s">
        <v>199</v>
      </c>
      <c r="G5151" t="s">
        <v>206</v>
      </c>
      <c r="H5151" t="s">
        <v>205</v>
      </c>
      <c r="I5151" t="s">
        <v>1013</v>
      </c>
      <c r="J5151" t="s">
        <v>196</v>
      </c>
      <c r="K5151" t="s">
        <v>196</v>
      </c>
      <c r="L5151" t="s">
        <v>196</v>
      </c>
      <c r="M5151" t="s">
        <v>196</v>
      </c>
      <c r="N5151" t="s">
        <v>196</v>
      </c>
      <c r="O5151" t="s">
        <v>196</v>
      </c>
      <c r="P5151" t="s">
        <v>196</v>
      </c>
      <c r="Q5151" t="s">
        <v>196</v>
      </c>
      <c r="R5151" t="s">
        <v>196</v>
      </c>
      <c r="S5151" t="s">
        <v>196</v>
      </c>
      <c r="T5151" t="s">
        <v>196</v>
      </c>
      <c r="U5151" t="s">
        <v>196</v>
      </c>
      <c r="V5151" t="s">
        <v>196</v>
      </c>
      <c r="W5151" t="s">
        <v>196</v>
      </c>
      <c r="X5151" t="s">
        <v>196</v>
      </c>
      <c r="Y5151">
        <v>-0.02</v>
      </c>
      <c r="Z5151">
        <v>-0.04</v>
      </c>
      <c r="AA5151">
        <v>-6.2E-2</v>
      </c>
      <c r="AB5151">
        <v>-5.2999999999999999E-2</v>
      </c>
      <c r="AC5151">
        <v>-4.3999999999999997E-2</v>
      </c>
      <c r="AD5151">
        <v>-3.1E-2</v>
      </c>
      <c r="AE5151">
        <v>-3.9E-2</v>
      </c>
      <c r="AF5151">
        <v>-2.1000000000000001E-2</v>
      </c>
      <c r="AG5151">
        <v>-1.0999999999999999E-2</v>
      </c>
      <c r="AH5151">
        <v>-4.1000000000000002E-2</v>
      </c>
      <c r="AI5151">
        <v>-2.3E-2</v>
      </c>
      <c r="AJ5151">
        <v>-3.5999999999999997E-2</v>
      </c>
      <c r="AK5151">
        <v>-2.5000000000000001E-2</v>
      </c>
      <c r="AL5151">
        <v>-4.3999999999999997E-2</v>
      </c>
      <c r="AM5151">
        <v>-5.2999999999999999E-2</v>
      </c>
      <c r="AN5151">
        <v>-4.5999999999999999E-2</v>
      </c>
      <c r="AO5151">
        <v>-5.8999999999999997E-2</v>
      </c>
      <c r="AP5151">
        <v>-4.3999999999999997E-2</v>
      </c>
      <c r="AQ5151">
        <v>-3.2000000000000001E-2</v>
      </c>
      <c r="AR5151">
        <v>4.0000000000000001E-3</v>
      </c>
      <c r="AS5151">
        <v>1.2999999999999999E-2</v>
      </c>
      <c r="AT5151">
        <v>1.0999999999999999E-2</v>
      </c>
      <c r="AU5151">
        <v>1.2E-2</v>
      </c>
      <c r="AV5151">
        <v>1.0999999999999999E-2</v>
      </c>
      <c r="AW5151">
        <v>1.0999999999999999E-2</v>
      </c>
      <c r="AX5151">
        <v>1.0999999999999999E-2</v>
      </c>
      <c r="AY5151">
        <v>1.0999999999999999E-2</v>
      </c>
      <c r="AZ5151">
        <v>1.0999999999999999E-2</v>
      </c>
      <c r="BA5151">
        <v>1.2E-2</v>
      </c>
      <c r="BB5151">
        <v>2015</v>
      </c>
    </row>
    <row r="5152" spans="1:54" hidden="1" outlineLevel="2" x14ac:dyDescent="0.25">
      <c r="A5152">
        <v>868</v>
      </c>
      <c r="B5152" t="s">
        <v>1012</v>
      </c>
      <c r="C5152" t="s">
        <v>202</v>
      </c>
      <c r="D5152" t="s">
        <v>1011</v>
      </c>
      <c r="E5152" t="s">
        <v>200</v>
      </c>
      <c r="F5152" t="s">
        <v>199</v>
      </c>
      <c r="G5152" t="s">
        <v>198</v>
      </c>
      <c r="I5152" t="s">
        <v>197</v>
      </c>
      <c r="J5152" t="s">
        <v>196</v>
      </c>
      <c r="K5152" t="s">
        <v>196</v>
      </c>
      <c r="L5152" t="s">
        <v>196</v>
      </c>
      <c r="M5152" t="s">
        <v>196</v>
      </c>
      <c r="N5152" t="s">
        <v>196</v>
      </c>
      <c r="O5152" t="s">
        <v>196</v>
      </c>
      <c r="P5152" t="s">
        <v>196</v>
      </c>
      <c r="Q5152" t="s">
        <v>196</v>
      </c>
      <c r="R5152" t="s">
        <v>196</v>
      </c>
      <c r="S5152" t="s">
        <v>196</v>
      </c>
      <c r="T5152" t="s">
        <v>196</v>
      </c>
      <c r="U5152" t="s">
        <v>196</v>
      </c>
      <c r="V5152" t="s">
        <v>196</v>
      </c>
      <c r="W5152" t="s">
        <v>196</v>
      </c>
      <c r="X5152" t="s">
        <v>196</v>
      </c>
      <c r="Y5152">
        <v>-9.1649999999999991</v>
      </c>
      <c r="Z5152">
        <v>-18.189</v>
      </c>
      <c r="AA5152">
        <v>-29.786999999999999</v>
      </c>
      <c r="AB5152">
        <v>-24.324000000000002</v>
      </c>
      <c r="AC5152">
        <v>-19.878</v>
      </c>
      <c r="AD5152">
        <v>-13.426</v>
      </c>
      <c r="AE5152">
        <v>-16.135000000000002</v>
      </c>
      <c r="AF5152">
        <v>-8.6999999999999993</v>
      </c>
      <c r="AG5152">
        <v>-4.6509999999999998</v>
      </c>
      <c r="AH5152">
        <v>-17.042999999999999</v>
      </c>
      <c r="AI5152">
        <v>-8.9920000000000009</v>
      </c>
      <c r="AJ5152">
        <v>-14.339</v>
      </c>
      <c r="AK5152">
        <v>-9.7970000000000006</v>
      </c>
      <c r="AL5152">
        <v>-16.771999999999998</v>
      </c>
      <c r="AM5152">
        <v>-19.016999999999999</v>
      </c>
      <c r="AN5152">
        <v>-15.446999999999999</v>
      </c>
      <c r="AO5152">
        <v>-18.82</v>
      </c>
      <c r="AP5152">
        <v>-13.372999999999999</v>
      </c>
      <c r="AQ5152">
        <v>-10.057</v>
      </c>
      <c r="AR5152">
        <v>1.179</v>
      </c>
      <c r="AS5152">
        <v>4.2039999999999997</v>
      </c>
      <c r="AT5152">
        <v>3.258</v>
      </c>
      <c r="AU5152">
        <v>3.5960000000000001</v>
      </c>
      <c r="AV5152">
        <v>3.19</v>
      </c>
      <c r="AW5152">
        <v>3.1179999999999999</v>
      </c>
      <c r="AX5152">
        <v>3.056</v>
      </c>
      <c r="AY5152">
        <v>3.05</v>
      </c>
      <c r="AZ5152">
        <v>3.1160000000000001</v>
      </c>
      <c r="BA5152">
        <v>3.1960000000000002</v>
      </c>
      <c r="BB5152">
        <v>2015</v>
      </c>
    </row>
    <row r="5153" spans="1:54" outlineLevel="1" collapsed="1" x14ac:dyDescent="0.25">
      <c r="C5153" s="1" t="s">
        <v>2031</v>
      </c>
      <c r="D5153">
        <f>SUBTOTAL(3,D5108:D5152)</f>
        <v>45</v>
      </c>
      <c r="BB5153">
        <f>SUBTOTAL(3,BB5108:BB5152)</f>
        <v>31</v>
      </c>
    </row>
    <row r="5154" spans="1:54" hidden="1" outlineLevel="2" x14ac:dyDescent="0.25">
      <c r="A5154">
        <v>921</v>
      </c>
      <c r="B5154" t="s">
        <v>1003</v>
      </c>
      <c r="C5154" t="s">
        <v>342</v>
      </c>
      <c r="D5154" t="s">
        <v>1002</v>
      </c>
      <c r="E5154" t="s">
        <v>339</v>
      </c>
      <c r="F5154" t="s">
        <v>341</v>
      </c>
      <c r="G5154" t="s">
        <v>209</v>
      </c>
      <c r="H5154" t="s">
        <v>205</v>
      </c>
      <c r="I5154" t="s">
        <v>1010</v>
      </c>
      <c r="J5154" t="s">
        <v>196</v>
      </c>
      <c r="K5154" t="s">
        <v>196</v>
      </c>
      <c r="L5154" t="s">
        <v>196</v>
      </c>
      <c r="M5154" t="s">
        <v>196</v>
      </c>
      <c r="N5154" t="s">
        <v>196</v>
      </c>
      <c r="O5154" t="s">
        <v>196</v>
      </c>
      <c r="P5154" t="s">
        <v>196</v>
      </c>
      <c r="Q5154" t="s">
        <v>196</v>
      </c>
      <c r="R5154" t="s">
        <v>196</v>
      </c>
      <c r="S5154" t="s">
        <v>196</v>
      </c>
      <c r="T5154" t="s">
        <v>196</v>
      </c>
      <c r="U5154" t="s">
        <v>196</v>
      </c>
      <c r="V5154">
        <v>9.6289999999999996</v>
      </c>
      <c r="W5154">
        <v>9.5129999999999999</v>
      </c>
      <c r="X5154">
        <v>6.5739999999999998</v>
      </c>
      <c r="Y5154">
        <v>6.48</v>
      </c>
      <c r="Z5154">
        <v>6.0990000000000002</v>
      </c>
      <c r="AA5154">
        <v>6.1989999999999998</v>
      </c>
      <c r="AB5154">
        <v>5.7939999999999996</v>
      </c>
      <c r="AC5154">
        <v>5.5990000000000002</v>
      </c>
      <c r="AD5154">
        <v>5.7169999999999996</v>
      </c>
      <c r="AE5154">
        <v>6.0679999999999996</v>
      </c>
      <c r="AF5154">
        <v>6.5419999999999998</v>
      </c>
      <c r="AG5154">
        <v>6.9749999999999996</v>
      </c>
      <c r="AH5154">
        <v>7.4880000000000004</v>
      </c>
      <c r="AI5154">
        <v>8.0500000000000007</v>
      </c>
      <c r="AJ5154">
        <v>8.4350000000000005</v>
      </c>
      <c r="AK5154">
        <v>8.6880000000000006</v>
      </c>
      <c r="AL5154">
        <v>9.3689999999999998</v>
      </c>
      <c r="AM5154">
        <v>8.8079999999999998</v>
      </c>
      <c r="AN5154">
        <v>9.4329999999999998</v>
      </c>
      <c r="AO5154">
        <v>10.076000000000001</v>
      </c>
      <c r="AP5154">
        <v>10.002000000000001</v>
      </c>
      <c r="AQ5154">
        <v>10.942</v>
      </c>
      <c r="AR5154">
        <v>11.465999999999999</v>
      </c>
      <c r="AS5154">
        <v>11.420999999999999</v>
      </c>
      <c r="AT5154">
        <v>11.907999999999999</v>
      </c>
      <c r="AU5154">
        <v>12.385</v>
      </c>
      <c r="AV5154">
        <v>12.823</v>
      </c>
      <c r="AW5154">
        <v>13.31</v>
      </c>
      <c r="AX5154">
        <v>13.816000000000001</v>
      </c>
      <c r="AY5154">
        <v>14.355</v>
      </c>
      <c r="AZ5154">
        <v>14.914999999999999</v>
      </c>
      <c r="BA5154">
        <v>15.496</v>
      </c>
      <c r="BB5154">
        <v>2016</v>
      </c>
    </row>
    <row r="5155" spans="1:54" hidden="1" outlineLevel="2" x14ac:dyDescent="0.25">
      <c r="A5155">
        <v>921</v>
      </c>
      <c r="B5155" t="s">
        <v>1003</v>
      </c>
      <c r="C5155" t="s">
        <v>340</v>
      </c>
      <c r="D5155" t="s">
        <v>1002</v>
      </c>
      <c r="E5155" t="s">
        <v>339</v>
      </c>
      <c r="F5155" t="s">
        <v>338</v>
      </c>
      <c r="G5155" t="s">
        <v>261</v>
      </c>
      <c r="I5155" t="s">
        <v>337</v>
      </c>
      <c r="J5155" t="s">
        <v>196</v>
      </c>
      <c r="K5155" t="s">
        <v>196</v>
      </c>
      <c r="L5155" t="s">
        <v>196</v>
      </c>
      <c r="M5155" t="s">
        <v>196</v>
      </c>
      <c r="N5155" t="s">
        <v>196</v>
      </c>
      <c r="O5155" t="s">
        <v>196</v>
      </c>
      <c r="P5155" t="s">
        <v>196</v>
      </c>
      <c r="Q5155" t="s">
        <v>196</v>
      </c>
      <c r="R5155" t="s">
        <v>196</v>
      </c>
      <c r="S5155" t="s">
        <v>196</v>
      </c>
      <c r="T5155" t="s">
        <v>196</v>
      </c>
      <c r="U5155" t="s">
        <v>196</v>
      </c>
      <c r="V5155" t="s">
        <v>196</v>
      </c>
      <c r="W5155">
        <v>-1.2</v>
      </c>
      <c r="X5155">
        <v>-30.9</v>
      </c>
      <c r="Y5155">
        <v>-1.4279999999999999</v>
      </c>
      <c r="Z5155">
        <v>-5.8769999999999998</v>
      </c>
      <c r="AA5155">
        <v>1.647</v>
      </c>
      <c r="AB5155">
        <v>-6.5419999999999998</v>
      </c>
      <c r="AC5155">
        <v>-3.3679999999999999</v>
      </c>
      <c r="AD5155">
        <v>2.1080000000000001</v>
      </c>
      <c r="AE5155">
        <v>6.141</v>
      </c>
      <c r="AF5155">
        <v>7.81</v>
      </c>
      <c r="AG5155">
        <v>6.6230000000000002</v>
      </c>
      <c r="AH5155">
        <v>7.3630000000000004</v>
      </c>
      <c r="AI5155">
        <v>7.5010000000000003</v>
      </c>
      <c r="AJ5155">
        <v>4.7850000000000001</v>
      </c>
      <c r="AK5155">
        <v>2.9980000000000002</v>
      </c>
      <c r="AL5155">
        <v>7.8380000000000001</v>
      </c>
      <c r="AM5155">
        <v>-5.99</v>
      </c>
      <c r="AN5155">
        <v>7.0940000000000003</v>
      </c>
      <c r="AO5155">
        <v>6.8159999999999998</v>
      </c>
      <c r="AP5155">
        <v>-0.73299999999999998</v>
      </c>
      <c r="AQ5155">
        <v>9.4</v>
      </c>
      <c r="AR5155">
        <v>4.7930000000000001</v>
      </c>
      <c r="AS5155">
        <v>-0.4</v>
      </c>
      <c r="AT5155">
        <v>4.2699999999999996</v>
      </c>
      <c r="AU5155">
        <v>4</v>
      </c>
      <c r="AV5155">
        <v>3.54</v>
      </c>
      <c r="AW5155">
        <v>3.8</v>
      </c>
      <c r="AX5155">
        <v>3.8</v>
      </c>
      <c r="AY5155">
        <v>3.9</v>
      </c>
      <c r="AZ5155">
        <v>3.9</v>
      </c>
      <c r="BA5155">
        <v>3.9</v>
      </c>
      <c r="BB5155">
        <v>2016</v>
      </c>
    </row>
    <row r="5156" spans="1:54" hidden="1" outlineLevel="2" x14ac:dyDescent="0.25">
      <c r="A5156">
        <v>921</v>
      </c>
      <c r="B5156" t="s">
        <v>1003</v>
      </c>
      <c r="C5156" t="s">
        <v>336</v>
      </c>
      <c r="D5156" t="s">
        <v>1002</v>
      </c>
      <c r="E5156" t="s">
        <v>331</v>
      </c>
      <c r="F5156" t="s">
        <v>335</v>
      </c>
      <c r="G5156" t="s">
        <v>209</v>
      </c>
      <c r="H5156" t="s">
        <v>205</v>
      </c>
      <c r="I5156" t="s">
        <v>1010</v>
      </c>
      <c r="J5156" t="s">
        <v>196</v>
      </c>
      <c r="K5156" t="s">
        <v>196</v>
      </c>
      <c r="L5156" t="s">
        <v>196</v>
      </c>
      <c r="M5156" t="s">
        <v>196</v>
      </c>
      <c r="N5156" t="s">
        <v>196</v>
      </c>
      <c r="O5156" t="s">
        <v>196</v>
      </c>
      <c r="P5156" t="s">
        <v>196</v>
      </c>
      <c r="Q5156" t="s">
        <v>196</v>
      </c>
      <c r="R5156" t="s">
        <v>196</v>
      </c>
      <c r="S5156" t="s">
        <v>196</v>
      </c>
      <c r="T5156" t="s">
        <v>196</v>
      </c>
      <c r="U5156" t="s">
        <v>196</v>
      </c>
      <c r="V5156">
        <v>0.192</v>
      </c>
      <c r="W5156">
        <v>1.821</v>
      </c>
      <c r="X5156">
        <v>4.7370000000000001</v>
      </c>
      <c r="Y5156">
        <v>6.48</v>
      </c>
      <c r="Z5156">
        <v>7.798</v>
      </c>
      <c r="AA5156">
        <v>8.9169999999999998</v>
      </c>
      <c r="AB5156">
        <v>9.1219999999999999</v>
      </c>
      <c r="AC5156">
        <v>12.321999999999999</v>
      </c>
      <c r="AD5156">
        <v>16.344999999999999</v>
      </c>
      <c r="AE5156">
        <v>19.052</v>
      </c>
      <c r="AF5156">
        <v>22.556000000000001</v>
      </c>
      <c r="AG5156">
        <v>27.619</v>
      </c>
      <c r="AH5156">
        <v>32.031999999999996</v>
      </c>
      <c r="AI5156">
        <v>37.652000000000001</v>
      </c>
      <c r="AJ5156">
        <v>44.753999999999998</v>
      </c>
      <c r="AK5156">
        <v>53.43</v>
      </c>
      <c r="AL5156">
        <v>62.921999999999997</v>
      </c>
      <c r="AM5156">
        <v>60.43</v>
      </c>
      <c r="AN5156">
        <v>71.885000000000005</v>
      </c>
      <c r="AO5156">
        <v>82.349000000000004</v>
      </c>
      <c r="AP5156">
        <v>88.227999999999994</v>
      </c>
      <c r="AQ5156">
        <v>100.51</v>
      </c>
      <c r="AR5156">
        <v>112.05</v>
      </c>
      <c r="AS5156">
        <v>122.563</v>
      </c>
      <c r="AT5156">
        <v>134.93700000000001</v>
      </c>
      <c r="AU5156">
        <v>149.56200000000001</v>
      </c>
      <c r="AV5156">
        <v>162.13399999999999</v>
      </c>
      <c r="AW5156">
        <v>177.047</v>
      </c>
      <c r="AX5156">
        <v>192.96299999999999</v>
      </c>
      <c r="AY5156">
        <v>210.44499999999999</v>
      </c>
      <c r="AZ5156">
        <v>229.584</v>
      </c>
      <c r="BA5156">
        <v>250.465</v>
      </c>
      <c r="BB5156">
        <v>2016</v>
      </c>
    </row>
    <row r="5157" spans="1:54" hidden="1" outlineLevel="2" x14ac:dyDescent="0.25">
      <c r="A5157">
        <v>921</v>
      </c>
      <c r="B5157" t="s">
        <v>1003</v>
      </c>
      <c r="C5157" t="s">
        <v>334</v>
      </c>
      <c r="D5157" t="s">
        <v>1002</v>
      </c>
      <c r="E5157" t="s">
        <v>331</v>
      </c>
      <c r="F5157" t="s">
        <v>333</v>
      </c>
      <c r="G5157" t="s">
        <v>206</v>
      </c>
      <c r="H5157" t="s">
        <v>205</v>
      </c>
      <c r="I5157" t="s">
        <v>298</v>
      </c>
      <c r="J5157" t="s">
        <v>196</v>
      </c>
      <c r="K5157" t="s">
        <v>196</v>
      </c>
      <c r="L5157" t="s">
        <v>196</v>
      </c>
      <c r="M5157" t="s">
        <v>196</v>
      </c>
      <c r="N5157" t="s">
        <v>196</v>
      </c>
      <c r="O5157" t="s">
        <v>196</v>
      </c>
      <c r="P5157" t="s">
        <v>196</v>
      </c>
      <c r="Q5157" t="s">
        <v>196</v>
      </c>
      <c r="R5157" t="s">
        <v>196</v>
      </c>
      <c r="S5157" t="s">
        <v>196</v>
      </c>
      <c r="T5157" t="s">
        <v>196</v>
      </c>
      <c r="U5157" t="s">
        <v>196</v>
      </c>
      <c r="V5157">
        <v>0.86399999999999999</v>
      </c>
      <c r="W5157">
        <v>1.1100000000000001</v>
      </c>
      <c r="X5157">
        <v>1.1579999999999999</v>
      </c>
      <c r="Y5157">
        <v>1.4410000000000001</v>
      </c>
      <c r="Z5157">
        <v>1.694</v>
      </c>
      <c r="AA5157">
        <v>1.9279999999999999</v>
      </c>
      <c r="AB5157">
        <v>1.6970000000000001</v>
      </c>
      <c r="AC5157">
        <v>1.1719999999999999</v>
      </c>
      <c r="AD5157">
        <v>1.3149999999999999</v>
      </c>
      <c r="AE5157">
        <v>1.4810000000000001</v>
      </c>
      <c r="AF5157">
        <v>1.6619999999999999</v>
      </c>
      <c r="AG5157">
        <v>1.9810000000000001</v>
      </c>
      <c r="AH5157">
        <v>2.5979999999999999</v>
      </c>
      <c r="AI5157">
        <v>2.988</v>
      </c>
      <c r="AJ5157">
        <v>3.4079999999999999</v>
      </c>
      <c r="AK5157">
        <v>4.4009999999999998</v>
      </c>
      <c r="AL5157">
        <v>6.0549999999999997</v>
      </c>
      <c r="AM5157">
        <v>5.4379999999999997</v>
      </c>
      <c r="AN5157">
        <v>5.8129999999999997</v>
      </c>
      <c r="AO5157">
        <v>7.0179999999999998</v>
      </c>
      <c r="AP5157">
        <v>7.2830000000000004</v>
      </c>
      <c r="AQ5157">
        <v>7.9850000000000003</v>
      </c>
      <c r="AR5157">
        <v>7.9829999999999997</v>
      </c>
      <c r="AS5157">
        <v>6.4960000000000004</v>
      </c>
      <c r="AT5157">
        <v>6.7729999999999997</v>
      </c>
      <c r="AU5157">
        <v>8.0850000000000009</v>
      </c>
      <c r="AV5157">
        <v>9.202</v>
      </c>
      <c r="AW5157">
        <v>9.9030000000000005</v>
      </c>
      <c r="AX5157">
        <v>10.500999999999999</v>
      </c>
      <c r="AY5157">
        <v>11.064</v>
      </c>
      <c r="AZ5157">
        <v>11.465999999999999</v>
      </c>
      <c r="BA5157">
        <v>11.895</v>
      </c>
      <c r="BB5157">
        <v>2016</v>
      </c>
    </row>
    <row r="5158" spans="1:54" hidden="1" outlineLevel="2" x14ac:dyDescent="0.25">
      <c r="A5158">
        <v>921</v>
      </c>
      <c r="B5158" t="s">
        <v>1003</v>
      </c>
      <c r="C5158" t="s">
        <v>332</v>
      </c>
      <c r="D5158" t="s">
        <v>1002</v>
      </c>
      <c r="E5158" t="s">
        <v>331</v>
      </c>
      <c r="F5158" t="s">
        <v>330</v>
      </c>
      <c r="G5158" t="s">
        <v>311</v>
      </c>
      <c r="H5158" t="s">
        <v>205</v>
      </c>
      <c r="I5158" t="s">
        <v>298</v>
      </c>
      <c r="J5158" t="s">
        <v>196</v>
      </c>
      <c r="K5158" t="s">
        <v>196</v>
      </c>
      <c r="L5158" t="s">
        <v>196</v>
      </c>
      <c r="M5158" t="s">
        <v>196</v>
      </c>
      <c r="N5158" t="s">
        <v>196</v>
      </c>
      <c r="O5158" t="s">
        <v>196</v>
      </c>
      <c r="P5158" t="s">
        <v>196</v>
      </c>
      <c r="Q5158" t="s">
        <v>196</v>
      </c>
      <c r="R5158" t="s">
        <v>196</v>
      </c>
      <c r="S5158" t="s">
        <v>196</v>
      </c>
      <c r="T5158" t="s">
        <v>196</v>
      </c>
      <c r="U5158" t="s">
        <v>196</v>
      </c>
      <c r="V5158">
        <v>9.7119999999999997</v>
      </c>
      <c r="W5158">
        <v>9.8230000000000004</v>
      </c>
      <c r="X5158">
        <v>6.9320000000000004</v>
      </c>
      <c r="Y5158">
        <v>6.976</v>
      </c>
      <c r="Z5158">
        <v>6.6859999999999999</v>
      </c>
      <c r="AA5158">
        <v>6.9119999999999999</v>
      </c>
      <c r="AB5158">
        <v>6.53</v>
      </c>
      <c r="AC5158">
        <v>6.407</v>
      </c>
      <c r="AD5158">
        <v>6.6909999999999998</v>
      </c>
      <c r="AE5158">
        <v>7.2629999999999999</v>
      </c>
      <c r="AF5158">
        <v>7.9509999999999996</v>
      </c>
      <c r="AG5158">
        <v>8.6470000000000002</v>
      </c>
      <c r="AH5158">
        <v>9.5389999999999997</v>
      </c>
      <c r="AI5158">
        <v>10.584</v>
      </c>
      <c r="AJ5158">
        <v>11.430999999999999</v>
      </c>
      <c r="AK5158">
        <v>12.087</v>
      </c>
      <c r="AL5158">
        <v>13.29</v>
      </c>
      <c r="AM5158">
        <v>12.589</v>
      </c>
      <c r="AN5158">
        <v>13.647</v>
      </c>
      <c r="AO5158">
        <v>14.878</v>
      </c>
      <c r="AP5158">
        <v>15.041</v>
      </c>
      <c r="AQ5158">
        <v>16.72</v>
      </c>
      <c r="AR5158">
        <v>17.835999999999999</v>
      </c>
      <c r="AS5158">
        <v>17.957999999999998</v>
      </c>
      <c r="AT5158">
        <v>18.963000000000001</v>
      </c>
      <c r="AU5158">
        <v>20.077000000000002</v>
      </c>
      <c r="AV5158">
        <v>21.26</v>
      </c>
      <c r="AW5158">
        <v>22.545999999999999</v>
      </c>
      <c r="AX5158">
        <v>23.863</v>
      </c>
      <c r="AY5158">
        <v>25.265999999999998</v>
      </c>
      <c r="AZ5158">
        <v>26.702000000000002</v>
      </c>
      <c r="BA5158">
        <v>28.225999999999999</v>
      </c>
      <c r="BB5158">
        <v>2016</v>
      </c>
    </row>
    <row r="5159" spans="1:54" hidden="1" outlineLevel="2" x14ac:dyDescent="0.25">
      <c r="A5159">
        <v>921</v>
      </c>
      <c r="B5159" t="s">
        <v>1003</v>
      </c>
      <c r="C5159" t="s">
        <v>329</v>
      </c>
      <c r="D5159" t="s">
        <v>1002</v>
      </c>
      <c r="E5159" t="s">
        <v>328</v>
      </c>
      <c r="F5159" t="s">
        <v>327</v>
      </c>
      <c r="G5159" t="s">
        <v>282</v>
      </c>
      <c r="I5159" t="s">
        <v>326</v>
      </c>
      <c r="J5159" t="s">
        <v>196</v>
      </c>
      <c r="K5159" t="s">
        <v>196</v>
      </c>
      <c r="L5159" t="s">
        <v>196</v>
      </c>
      <c r="M5159" t="s">
        <v>196</v>
      </c>
      <c r="N5159" t="s">
        <v>196</v>
      </c>
      <c r="O5159" t="s">
        <v>196</v>
      </c>
      <c r="P5159" t="s">
        <v>196</v>
      </c>
      <c r="Q5159" t="s">
        <v>196</v>
      </c>
      <c r="R5159" t="s">
        <v>196</v>
      </c>
      <c r="S5159" t="s">
        <v>196</v>
      </c>
      <c r="T5159" t="s">
        <v>196</v>
      </c>
      <c r="U5159" t="s">
        <v>196</v>
      </c>
      <c r="V5159">
        <v>1.9930000000000001</v>
      </c>
      <c r="W5159">
        <v>19.141999999999999</v>
      </c>
      <c r="X5159">
        <v>72.061000000000007</v>
      </c>
      <c r="Y5159">
        <v>100</v>
      </c>
      <c r="Z5159">
        <v>127.852</v>
      </c>
      <c r="AA5159">
        <v>143.83699999999999</v>
      </c>
      <c r="AB5159">
        <v>157.447</v>
      </c>
      <c r="AC5159">
        <v>220.08199999999999</v>
      </c>
      <c r="AD5159">
        <v>285.91399999999999</v>
      </c>
      <c r="AE5159">
        <v>313.98200000000003</v>
      </c>
      <c r="AF5159">
        <v>344.80700000000002</v>
      </c>
      <c r="AG5159">
        <v>395.97800000000001</v>
      </c>
      <c r="AH5159">
        <v>427.75</v>
      </c>
      <c r="AI5159">
        <v>467.71499999999997</v>
      </c>
      <c r="AJ5159">
        <v>530.55799999999999</v>
      </c>
      <c r="AK5159">
        <v>614.96199999999999</v>
      </c>
      <c r="AL5159">
        <v>671.577</v>
      </c>
      <c r="AM5159">
        <v>686.07500000000005</v>
      </c>
      <c r="AN5159">
        <v>762.072</v>
      </c>
      <c r="AO5159">
        <v>817.29200000000003</v>
      </c>
      <c r="AP5159">
        <v>882.11</v>
      </c>
      <c r="AQ5159">
        <v>918.56799999999998</v>
      </c>
      <c r="AR5159">
        <v>977.19100000000003</v>
      </c>
      <c r="AS5159">
        <v>1073.172</v>
      </c>
      <c r="AT5159">
        <v>1133.144</v>
      </c>
      <c r="AU5159">
        <v>1207.6479999999999</v>
      </c>
      <c r="AV5159">
        <v>1264.4079999999999</v>
      </c>
      <c r="AW5159">
        <v>1330.1569999999999</v>
      </c>
      <c r="AX5159">
        <v>1396.665</v>
      </c>
      <c r="AY5159">
        <v>1466.019</v>
      </c>
      <c r="AZ5159">
        <v>1539.32</v>
      </c>
      <c r="BA5159">
        <v>1616.2860000000001</v>
      </c>
      <c r="BB5159">
        <v>2016</v>
      </c>
    </row>
    <row r="5160" spans="1:54" hidden="1" outlineLevel="2" x14ac:dyDescent="0.25">
      <c r="A5160">
        <v>921</v>
      </c>
      <c r="B5160" t="s">
        <v>1003</v>
      </c>
      <c r="C5160" t="s">
        <v>325</v>
      </c>
      <c r="D5160" t="s">
        <v>1002</v>
      </c>
      <c r="E5160" t="s">
        <v>322</v>
      </c>
      <c r="F5160" t="s">
        <v>324</v>
      </c>
      <c r="G5160" t="s">
        <v>209</v>
      </c>
      <c r="H5160" t="s">
        <v>310</v>
      </c>
      <c r="I5160" t="s">
        <v>319</v>
      </c>
      <c r="J5160" t="s">
        <v>196</v>
      </c>
      <c r="K5160" t="s">
        <v>196</v>
      </c>
      <c r="L5160" t="s">
        <v>196</v>
      </c>
      <c r="M5160" t="s">
        <v>196</v>
      </c>
      <c r="N5160" t="s">
        <v>196</v>
      </c>
      <c r="O5160" t="s">
        <v>196</v>
      </c>
      <c r="P5160" t="s">
        <v>196</v>
      </c>
      <c r="Q5160" t="s">
        <v>196</v>
      </c>
      <c r="R5160" t="s">
        <v>196</v>
      </c>
      <c r="S5160" t="s">
        <v>196</v>
      </c>
      <c r="T5160" t="s">
        <v>196</v>
      </c>
      <c r="U5160" t="s">
        <v>196</v>
      </c>
      <c r="V5160">
        <v>2610.152</v>
      </c>
      <c r="W5160">
        <v>2585.5320000000002</v>
      </c>
      <c r="X5160">
        <v>1784.585</v>
      </c>
      <c r="Y5160">
        <v>1761.047</v>
      </c>
      <c r="Z5160">
        <v>1662.835</v>
      </c>
      <c r="AA5160">
        <v>1695.8440000000001</v>
      </c>
      <c r="AB5160">
        <v>1587.367</v>
      </c>
      <c r="AC5160">
        <v>1536.367</v>
      </c>
      <c r="AD5160">
        <v>1572.616</v>
      </c>
      <c r="AE5160">
        <v>1672.5550000000001</v>
      </c>
      <c r="AF5160">
        <v>1807.91</v>
      </c>
      <c r="AG5160">
        <v>1933.4670000000001</v>
      </c>
      <c r="AH5160">
        <v>2079.8679999999999</v>
      </c>
      <c r="AI5160">
        <v>2242.4270000000001</v>
      </c>
      <c r="AJ5160">
        <v>2355.511</v>
      </c>
      <c r="AK5160">
        <v>2431.848</v>
      </c>
      <c r="AL5160">
        <v>2626.2620000000002</v>
      </c>
      <c r="AM5160">
        <v>2471.6039999999998</v>
      </c>
      <c r="AN5160">
        <v>2649.3690000000001</v>
      </c>
      <c r="AO5160">
        <v>2830.645</v>
      </c>
      <c r="AP5160">
        <v>2809.92</v>
      </c>
      <c r="AQ5160">
        <v>3075.663</v>
      </c>
      <c r="AR5160">
        <v>3225.3119999999999</v>
      </c>
      <c r="AS5160">
        <v>3214.3040000000001</v>
      </c>
      <c r="AT5160">
        <v>3353.5740000000001</v>
      </c>
      <c r="AU5160">
        <v>3491.875</v>
      </c>
      <c r="AV5160">
        <v>3618.0819999999999</v>
      </c>
      <c r="AW5160">
        <v>3758.2660000000001</v>
      </c>
      <c r="AX5160">
        <v>3903.8829999999998</v>
      </c>
      <c r="AY5160">
        <v>4059.0509999999999</v>
      </c>
      <c r="AZ5160">
        <v>4220.3890000000001</v>
      </c>
      <c r="BA5160">
        <v>4388.143</v>
      </c>
      <c r="BB5160">
        <v>2016</v>
      </c>
    </row>
    <row r="5161" spans="1:54" hidden="1" outlineLevel="2" x14ac:dyDescent="0.25">
      <c r="A5161">
        <v>921</v>
      </c>
      <c r="B5161" t="s">
        <v>1003</v>
      </c>
      <c r="C5161" t="s">
        <v>323</v>
      </c>
      <c r="D5161" t="s">
        <v>1002</v>
      </c>
      <c r="E5161" t="s">
        <v>322</v>
      </c>
      <c r="F5161" t="s">
        <v>321</v>
      </c>
      <c r="G5161" t="s">
        <v>320</v>
      </c>
      <c r="H5161" t="s">
        <v>310</v>
      </c>
      <c r="I5161" t="s">
        <v>319</v>
      </c>
      <c r="J5161" t="s">
        <v>196</v>
      </c>
      <c r="K5161" t="s">
        <v>196</v>
      </c>
      <c r="L5161" t="s">
        <v>196</v>
      </c>
      <c r="M5161" t="s">
        <v>196</v>
      </c>
      <c r="N5161" t="s">
        <v>196</v>
      </c>
      <c r="O5161" t="s">
        <v>196</v>
      </c>
      <c r="P5161" t="s">
        <v>196</v>
      </c>
      <c r="Q5161" t="s">
        <v>196</v>
      </c>
      <c r="R5161" t="s">
        <v>196</v>
      </c>
      <c r="S5161" t="s">
        <v>196</v>
      </c>
      <c r="T5161" t="s">
        <v>196</v>
      </c>
      <c r="U5161" t="s">
        <v>196</v>
      </c>
      <c r="V5161">
        <v>3854.1570000000002</v>
      </c>
      <c r="W5161">
        <v>3817.8020000000001</v>
      </c>
      <c r="X5161">
        <v>2635.1219999999998</v>
      </c>
      <c r="Y5161">
        <v>2600.366</v>
      </c>
      <c r="Z5161">
        <v>2455.3470000000002</v>
      </c>
      <c r="AA5161">
        <v>2504.087</v>
      </c>
      <c r="AB5161">
        <v>2343.91</v>
      </c>
      <c r="AC5161">
        <v>2268.6039999999998</v>
      </c>
      <c r="AD5161">
        <v>2322.1280000000002</v>
      </c>
      <c r="AE5161">
        <v>2469.6990000000001</v>
      </c>
      <c r="AF5161">
        <v>2669.5639999999999</v>
      </c>
      <c r="AG5161">
        <v>2854.9609999999998</v>
      </c>
      <c r="AH5161">
        <v>3071.1390000000001</v>
      </c>
      <c r="AI5161">
        <v>3311.1729999999998</v>
      </c>
      <c r="AJ5161">
        <v>3478.1529999999998</v>
      </c>
      <c r="AK5161">
        <v>3590.8719999999998</v>
      </c>
      <c r="AL5161">
        <v>3877.9450000000002</v>
      </c>
      <c r="AM5161">
        <v>3649.5770000000002</v>
      </c>
      <c r="AN5161">
        <v>3912.0639999999999</v>
      </c>
      <c r="AO5161">
        <v>4179.7370000000001</v>
      </c>
      <c r="AP5161">
        <v>4149.1350000000002</v>
      </c>
      <c r="AQ5161">
        <v>4541.53</v>
      </c>
      <c r="AR5161">
        <v>4762.5029999999997</v>
      </c>
      <c r="AS5161">
        <v>4746.2489999999998</v>
      </c>
      <c r="AT5161">
        <v>4951.8950000000004</v>
      </c>
      <c r="AU5161">
        <v>5156.1109999999999</v>
      </c>
      <c r="AV5161">
        <v>5342.4679999999998</v>
      </c>
      <c r="AW5161">
        <v>5549.4639999999999</v>
      </c>
      <c r="AX5161">
        <v>5764.4830000000002</v>
      </c>
      <c r="AY5161">
        <v>5993.6049999999996</v>
      </c>
      <c r="AZ5161">
        <v>6231.8370000000004</v>
      </c>
      <c r="BA5161">
        <v>6479.5410000000002</v>
      </c>
      <c r="BB5161">
        <v>2016</v>
      </c>
    </row>
    <row r="5162" spans="1:54" hidden="1" outlineLevel="2" x14ac:dyDescent="0.25">
      <c r="A5162">
        <v>921</v>
      </c>
      <c r="B5162" t="s">
        <v>1003</v>
      </c>
      <c r="C5162" t="s">
        <v>318</v>
      </c>
      <c r="D5162" t="s">
        <v>1002</v>
      </c>
      <c r="E5162" t="s">
        <v>313</v>
      </c>
      <c r="F5162" t="s">
        <v>317</v>
      </c>
      <c r="G5162" t="s">
        <v>209</v>
      </c>
      <c r="H5162" t="s">
        <v>310</v>
      </c>
      <c r="I5162" t="s">
        <v>309</v>
      </c>
      <c r="J5162" t="s">
        <v>196</v>
      </c>
      <c r="K5162" t="s">
        <v>196</v>
      </c>
      <c r="L5162" t="s">
        <v>196</v>
      </c>
      <c r="M5162" t="s">
        <v>196</v>
      </c>
      <c r="N5162" t="s">
        <v>196</v>
      </c>
      <c r="O5162" t="s">
        <v>196</v>
      </c>
      <c r="P5162" t="s">
        <v>196</v>
      </c>
      <c r="Q5162" t="s">
        <v>196</v>
      </c>
      <c r="R5162" t="s">
        <v>196</v>
      </c>
      <c r="S5162" t="s">
        <v>196</v>
      </c>
      <c r="T5162" t="s">
        <v>196</v>
      </c>
      <c r="U5162" t="s">
        <v>196</v>
      </c>
      <c r="V5162">
        <v>52.02</v>
      </c>
      <c r="W5162">
        <v>494.92099999999999</v>
      </c>
      <c r="X5162">
        <v>1285.9939999999999</v>
      </c>
      <c r="Y5162">
        <v>1761.047</v>
      </c>
      <c r="Z5162">
        <v>2125.9679999999998</v>
      </c>
      <c r="AA5162">
        <v>2439.2550000000001</v>
      </c>
      <c r="AB5162">
        <v>2499.2570000000001</v>
      </c>
      <c r="AC5162">
        <v>3381.2620000000002</v>
      </c>
      <c r="AD5162">
        <v>4496.3289999999997</v>
      </c>
      <c r="AE5162">
        <v>5251.5209999999997</v>
      </c>
      <c r="AF5162">
        <v>6233.8069999999998</v>
      </c>
      <c r="AG5162">
        <v>7656.11</v>
      </c>
      <c r="AH5162">
        <v>8896.6380000000008</v>
      </c>
      <c r="AI5162">
        <v>10488.173000000001</v>
      </c>
      <c r="AJ5162">
        <v>12497.344999999999</v>
      </c>
      <c r="AK5162">
        <v>14954.942999999999</v>
      </c>
      <c r="AL5162">
        <v>17637.374</v>
      </c>
      <c r="AM5162">
        <v>16957.063999999998</v>
      </c>
      <c r="AN5162">
        <v>20190.11</v>
      </c>
      <c r="AO5162">
        <v>23134.641</v>
      </c>
      <c r="AP5162">
        <v>24786.579000000002</v>
      </c>
      <c r="AQ5162">
        <v>28252.055</v>
      </c>
      <c r="AR5162">
        <v>31517.458999999999</v>
      </c>
      <c r="AS5162">
        <v>34495.021000000001</v>
      </c>
      <c r="AT5162">
        <v>38000.807999999997</v>
      </c>
      <c r="AU5162">
        <v>42169.563999999998</v>
      </c>
      <c r="AV5162">
        <v>45747.302000000003</v>
      </c>
      <c r="AW5162">
        <v>49990.828000000001</v>
      </c>
      <c r="AX5162">
        <v>54524.156999999999</v>
      </c>
      <c r="AY5162">
        <v>59506.46</v>
      </c>
      <c r="AZ5162">
        <v>64965.290999999997</v>
      </c>
      <c r="BA5162">
        <v>70924.925000000003</v>
      </c>
      <c r="BB5162">
        <v>2016</v>
      </c>
    </row>
    <row r="5163" spans="1:54" hidden="1" outlineLevel="2" x14ac:dyDescent="0.25">
      <c r="A5163">
        <v>921</v>
      </c>
      <c r="B5163" t="s">
        <v>1003</v>
      </c>
      <c r="C5163" t="s">
        <v>316</v>
      </c>
      <c r="D5163" t="s">
        <v>1002</v>
      </c>
      <c r="E5163" t="s">
        <v>313</v>
      </c>
      <c r="F5163" t="s">
        <v>315</v>
      </c>
      <c r="G5163" t="s">
        <v>206</v>
      </c>
      <c r="H5163" t="s">
        <v>310</v>
      </c>
      <c r="I5163" t="s">
        <v>309</v>
      </c>
      <c r="J5163" t="s">
        <v>196</v>
      </c>
      <c r="K5163" t="s">
        <v>196</v>
      </c>
      <c r="L5163" t="s">
        <v>196</v>
      </c>
      <c r="M5163" t="s">
        <v>196</v>
      </c>
      <c r="N5163" t="s">
        <v>196</v>
      </c>
      <c r="O5163" t="s">
        <v>196</v>
      </c>
      <c r="P5163" t="s">
        <v>196</v>
      </c>
      <c r="Q5163" t="s">
        <v>196</v>
      </c>
      <c r="R5163" t="s">
        <v>196</v>
      </c>
      <c r="S5163" t="s">
        <v>196</v>
      </c>
      <c r="T5163" t="s">
        <v>196</v>
      </c>
      <c r="U5163" t="s">
        <v>196</v>
      </c>
      <c r="V5163">
        <v>234.09399999999999</v>
      </c>
      <c r="W5163">
        <v>301.78100000000001</v>
      </c>
      <c r="X5163">
        <v>314.42399999999998</v>
      </c>
      <c r="Y5163">
        <v>391.709</v>
      </c>
      <c r="Z5163">
        <v>461.88200000000001</v>
      </c>
      <c r="AA5163">
        <v>527.43399999999997</v>
      </c>
      <c r="AB5163">
        <v>464.84500000000003</v>
      </c>
      <c r="AC5163">
        <v>321.541</v>
      </c>
      <c r="AD5163">
        <v>361.613</v>
      </c>
      <c r="AE5163">
        <v>408.19799999999998</v>
      </c>
      <c r="AF5163">
        <v>459.30500000000001</v>
      </c>
      <c r="AG5163">
        <v>549.02</v>
      </c>
      <c r="AH5163">
        <v>721.56100000000004</v>
      </c>
      <c r="AI5163">
        <v>832.41899999999998</v>
      </c>
      <c r="AJ5163">
        <v>951.78399999999999</v>
      </c>
      <c r="AK5163">
        <v>1231.8789999999999</v>
      </c>
      <c r="AL5163">
        <v>1697.2</v>
      </c>
      <c r="AM5163">
        <v>1525.865</v>
      </c>
      <c r="AN5163">
        <v>1632.78</v>
      </c>
      <c r="AO5163">
        <v>1971.5229999999999</v>
      </c>
      <c r="AP5163">
        <v>2046.183</v>
      </c>
      <c r="AQ5163">
        <v>2244.4499999999998</v>
      </c>
      <c r="AR5163">
        <v>2245.5329999999999</v>
      </c>
      <c r="AS5163">
        <v>1828.3710000000001</v>
      </c>
      <c r="AT5163">
        <v>1907.373</v>
      </c>
      <c r="AU5163">
        <v>2279.645</v>
      </c>
      <c r="AV5163">
        <v>2596.4349999999999</v>
      </c>
      <c r="AW5163">
        <v>2796.1759999999999</v>
      </c>
      <c r="AX5163">
        <v>2967.3159999999998</v>
      </c>
      <c r="AY5163">
        <v>3128.5419999999999</v>
      </c>
      <c r="AZ5163">
        <v>3244.4229999999998</v>
      </c>
      <c r="BA5163">
        <v>3368.2910000000002</v>
      </c>
      <c r="BB5163">
        <v>2016</v>
      </c>
    </row>
    <row r="5164" spans="1:54" hidden="1" outlineLevel="2" x14ac:dyDescent="0.25">
      <c r="A5164">
        <v>921</v>
      </c>
      <c r="B5164" t="s">
        <v>1003</v>
      </c>
      <c r="C5164" t="s">
        <v>314</v>
      </c>
      <c r="D5164" t="s">
        <v>1002</v>
      </c>
      <c r="E5164" t="s">
        <v>313</v>
      </c>
      <c r="F5164" t="s">
        <v>312</v>
      </c>
      <c r="G5164" t="s">
        <v>311</v>
      </c>
      <c r="H5164" t="s">
        <v>310</v>
      </c>
      <c r="I5164" t="s">
        <v>309</v>
      </c>
      <c r="J5164" t="s">
        <v>196</v>
      </c>
      <c r="K5164" t="s">
        <v>196</v>
      </c>
      <c r="L5164" t="s">
        <v>196</v>
      </c>
      <c r="M5164" t="s">
        <v>196</v>
      </c>
      <c r="N5164" t="s">
        <v>196</v>
      </c>
      <c r="O5164" t="s">
        <v>196</v>
      </c>
      <c r="P5164" t="s">
        <v>196</v>
      </c>
      <c r="Q5164" t="s">
        <v>196</v>
      </c>
      <c r="R5164" t="s">
        <v>196</v>
      </c>
      <c r="S5164" t="s">
        <v>196</v>
      </c>
      <c r="T5164" t="s">
        <v>196</v>
      </c>
      <c r="U5164" t="s">
        <v>196</v>
      </c>
      <c r="V5164">
        <v>2632.6640000000002</v>
      </c>
      <c r="W5164">
        <v>2669.87</v>
      </c>
      <c r="X5164">
        <v>1882.019</v>
      </c>
      <c r="Y5164">
        <v>1895.9290000000001</v>
      </c>
      <c r="Z5164">
        <v>1822.867</v>
      </c>
      <c r="AA5164">
        <v>1890.883</v>
      </c>
      <c r="AB5164">
        <v>1789.135</v>
      </c>
      <c r="AC5164">
        <v>1758.154</v>
      </c>
      <c r="AD5164">
        <v>1840.5820000000001</v>
      </c>
      <c r="AE5164">
        <v>2002.165</v>
      </c>
      <c r="AF5164">
        <v>2197.4180000000001</v>
      </c>
      <c r="AG5164">
        <v>2396.884</v>
      </c>
      <c r="AH5164">
        <v>2649.279</v>
      </c>
      <c r="AI5164">
        <v>2948.239</v>
      </c>
      <c r="AJ5164">
        <v>3192.0749999999998</v>
      </c>
      <c r="AK5164">
        <v>3383.2159999999999</v>
      </c>
      <c r="AL5164">
        <v>3725.3589999999999</v>
      </c>
      <c r="AM5164">
        <v>3532.6010000000001</v>
      </c>
      <c r="AN5164">
        <v>3832.9409999999998</v>
      </c>
      <c r="AO5164">
        <v>4179.7370000000001</v>
      </c>
      <c r="AP5164">
        <v>4225.5659999999998</v>
      </c>
      <c r="AQ5164">
        <v>4699.884</v>
      </c>
      <c r="AR5164">
        <v>5017.0169999999998</v>
      </c>
      <c r="AS5164">
        <v>5054.1080000000002</v>
      </c>
      <c r="AT5164">
        <v>5340.3720000000003</v>
      </c>
      <c r="AU5164">
        <v>5660.665</v>
      </c>
      <c r="AV5164">
        <v>5998.5190000000002</v>
      </c>
      <c r="AW5164">
        <v>6366.067</v>
      </c>
      <c r="AX5164">
        <v>6742.6570000000002</v>
      </c>
      <c r="AY5164">
        <v>7144.2659999999996</v>
      </c>
      <c r="AZ5164">
        <v>7555.7839999999997</v>
      </c>
      <c r="BA5164">
        <v>7992.7969999999996</v>
      </c>
      <c r="BB5164">
        <v>2016</v>
      </c>
    </row>
    <row r="5165" spans="1:54" hidden="1" outlineLevel="2" x14ac:dyDescent="0.25">
      <c r="A5165">
        <v>921</v>
      </c>
      <c r="B5165" t="s">
        <v>1003</v>
      </c>
      <c r="C5165" t="s">
        <v>308</v>
      </c>
      <c r="D5165" t="s">
        <v>1002</v>
      </c>
      <c r="E5165" t="s">
        <v>307</v>
      </c>
      <c r="F5165" t="s">
        <v>306</v>
      </c>
      <c r="G5165" t="s">
        <v>227</v>
      </c>
    </row>
    <row r="5166" spans="1:54" hidden="1" outlineLevel="2" x14ac:dyDescent="0.25">
      <c r="A5166">
        <v>921</v>
      </c>
      <c r="B5166" t="s">
        <v>1003</v>
      </c>
      <c r="C5166" t="s">
        <v>305</v>
      </c>
      <c r="D5166" t="s">
        <v>1002</v>
      </c>
      <c r="E5166" t="s">
        <v>304</v>
      </c>
      <c r="F5166" t="s">
        <v>303</v>
      </c>
      <c r="G5166" t="s">
        <v>274</v>
      </c>
      <c r="I5166" t="s">
        <v>298</v>
      </c>
      <c r="J5166" t="s">
        <v>196</v>
      </c>
      <c r="K5166" t="s">
        <v>196</v>
      </c>
      <c r="L5166" t="s">
        <v>196</v>
      </c>
      <c r="M5166" t="s">
        <v>196</v>
      </c>
      <c r="N5166" t="s">
        <v>196</v>
      </c>
      <c r="O5166" t="s">
        <v>196</v>
      </c>
      <c r="P5166" t="s">
        <v>196</v>
      </c>
      <c r="Q5166" t="s">
        <v>196</v>
      </c>
      <c r="R5166" t="s">
        <v>196</v>
      </c>
      <c r="S5166" t="s">
        <v>196</v>
      </c>
      <c r="T5166" t="s">
        <v>196</v>
      </c>
      <c r="U5166" t="s">
        <v>196</v>
      </c>
      <c r="V5166">
        <v>0.03</v>
      </c>
      <c r="W5166">
        <v>2.9000000000000001E-2</v>
      </c>
      <c r="X5166">
        <v>1.9E-2</v>
      </c>
      <c r="Y5166">
        <v>1.7999999999999999E-2</v>
      </c>
      <c r="Z5166">
        <v>1.7000000000000001E-2</v>
      </c>
      <c r="AA5166">
        <v>1.6E-2</v>
      </c>
      <c r="AB5166">
        <v>1.4999999999999999E-2</v>
      </c>
      <c r="AC5166">
        <v>1.4E-2</v>
      </c>
      <c r="AD5166">
        <v>1.2999999999999999E-2</v>
      </c>
      <c r="AE5166">
        <v>1.4E-2</v>
      </c>
      <c r="AF5166">
        <v>1.4999999999999999E-2</v>
      </c>
      <c r="AG5166">
        <v>1.4999999999999999E-2</v>
      </c>
      <c r="AH5166">
        <v>1.4999999999999999E-2</v>
      </c>
      <c r="AI5166">
        <v>1.6E-2</v>
      </c>
      <c r="AJ5166">
        <v>1.6E-2</v>
      </c>
      <c r="AK5166">
        <v>1.4999999999999999E-2</v>
      </c>
      <c r="AL5166">
        <v>1.6E-2</v>
      </c>
      <c r="AM5166">
        <v>1.4999999999999999E-2</v>
      </c>
      <c r="AN5166">
        <v>1.4999999999999999E-2</v>
      </c>
      <c r="AO5166">
        <v>1.6E-2</v>
      </c>
      <c r="AP5166">
        <v>1.4999999999999999E-2</v>
      </c>
      <c r="AQ5166">
        <v>1.6E-2</v>
      </c>
      <c r="AR5166">
        <v>1.6E-2</v>
      </c>
      <c r="AS5166">
        <v>1.6E-2</v>
      </c>
      <c r="AT5166">
        <v>1.6E-2</v>
      </c>
      <c r="AU5166">
        <v>1.6E-2</v>
      </c>
      <c r="AV5166">
        <v>1.6E-2</v>
      </c>
      <c r="AW5166">
        <v>1.6E-2</v>
      </c>
      <c r="AX5166">
        <v>1.6E-2</v>
      </c>
      <c r="AY5166">
        <v>1.6E-2</v>
      </c>
      <c r="AZ5166">
        <v>1.6E-2</v>
      </c>
      <c r="BA5166">
        <v>1.6E-2</v>
      </c>
      <c r="BB5166">
        <v>2016</v>
      </c>
    </row>
    <row r="5167" spans="1:54" hidden="1" outlineLevel="2" x14ac:dyDescent="0.25">
      <c r="A5167">
        <v>921</v>
      </c>
      <c r="B5167" t="s">
        <v>1003</v>
      </c>
      <c r="C5167" t="s">
        <v>302</v>
      </c>
      <c r="D5167" t="s">
        <v>1002</v>
      </c>
      <c r="E5167" t="s">
        <v>301</v>
      </c>
      <c r="F5167" t="s">
        <v>300</v>
      </c>
      <c r="G5167" t="s">
        <v>299</v>
      </c>
      <c r="I5167" t="s">
        <v>298</v>
      </c>
      <c r="J5167" t="s">
        <v>196</v>
      </c>
      <c r="K5167" t="s">
        <v>196</v>
      </c>
      <c r="L5167" t="s">
        <v>196</v>
      </c>
      <c r="M5167" t="s">
        <v>196</v>
      </c>
      <c r="N5167" t="s">
        <v>196</v>
      </c>
      <c r="O5167" t="s">
        <v>196</v>
      </c>
      <c r="P5167" t="s">
        <v>196</v>
      </c>
      <c r="Q5167" t="s">
        <v>196</v>
      </c>
      <c r="R5167" t="s">
        <v>196</v>
      </c>
      <c r="S5167" t="s">
        <v>196</v>
      </c>
      <c r="T5167" t="s">
        <v>196</v>
      </c>
      <c r="U5167" t="s">
        <v>196</v>
      </c>
      <c r="V5167">
        <v>0.02</v>
      </c>
      <c r="W5167">
        <v>0.185</v>
      </c>
      <c r="X5167">
        <v>0.68300000000000005</v>
      </c>
      <c r="Y5167">
        <v>0.92900000000000005</v>
      </c>
      <c r="Z5167">
        <v>1.1659999999999999</v>
      </c>
      <c r="AA5167">
        <v>1.29</v>
      </c>
      <c r="AB5167">
        <v>1.397</v>
      </c>
      <c r="AC5167">
        <v>1.923</v>
      </c>
      <c r="AD5167">
        <v>2.4430000000000001</v>
      </c>
      <c r="AE5167">
        <v>2.6230000000000002</v>
      </c>
      <c r="AF5167">
        <v>2.8370000000000002</v>
      </c>
      <c r="AG5167">
        <v>3.194</v>
      </c>
      <c r="AH5167">
        <v>3.3580000000000001</v>
      </c>
      <c r="AI5167">
        <v>3.5569999999999999</v>
      </c>
      <c r="AJ5167">
        <v>3.915</v>
      </c>
      <c r="AK5167">
        <v>4.42</v>
      </c>
      <c r="AL5167">
        <v>4.734</v>
      </c>
      <c r="AM5167">
        <v>4.8</v>
      </c>
      <c r="AN5167">
        <v>5.2679999999999998</v>
      </c>
      <c r="AO5167">
        <v>5.5350000000000001</v>
      </c>
      <c r="AP5167">
        <v>5.8659999999999997</v>
      </c>
      <c r="AQ5167">
        <v>6.0110000000000001</v>
      </c>
      <c r="AR5167">
        <v>6.282</v>
      </c>
      <c r="AS5167">
        <v>6.8250000000000002</v>
      </c>
      <c r="AT5167">
        <v>7.1159999999999997</v>
      </c>
      <c r="AU5167">
        <v>7.45</v>
      </c>
      <c r="AV5167">
        <v>7.6260000000000003</v>
      </c>
      <c r="AW5167">
        <v>7.8529999999999998</v>
      </c>
      <c r="AX5167">
        <v>8.0860000000000003</v>
      </c>
      <c r="AY5167">
        <v>8.3290000000000006</v>
      </c>
      <c r="AZ5167">
        <v>8.5980000000000008</v>
      </c>
      <c r="BA5167">
        <v>8.8740000000000006</v>
      </c>
      <c r="BB5167">
        <v>2016</v>
      </c>
    </row>
    <row r="5168" spans="1:54" hidden="1" outlineLevel="2" x14ac:dyDescent="0.25">
      <c r="A5168">
        <v>921</v>
      </c>
      <c r="B5168" t="s">
        <v>1003</v>
      </c>
      <c r="C5168" t="s">
        <v>297</v>
      </c>
      <c r="D5168" t="s">
        <v>1002</v>
      </c>
      <c r="E5168" t="s">
        <v>296</v>
      </c>
      <c r="F5168" t="s">
        <v>295</v>
      </c>
      <c r="G5168" t="s">
        <v>198</v>
      </c>
      <c r="I5168" t="s">
        <v>1010</v>
      </c>
      <c r="J5168" t="s">
        <v>196</v>
      </c>
      <c r="K5168" t="s">
        <v>196</v>
      </c>
      <c r="L5168" t="s">
        <v>196</v>
      </c>
      <c r="M5168" t="s">
        <v>196</v>
      </c>
      <c r="N5168" t="s">
        <v>196</v>
      </c>
      <c r="O5168" t="s">
        <v>196</v>
      </c>
      <c r="P5168" t="s">
        <v>196</v>
      </c>
      <c r="Q5168" t="s">
        <v>196</v>
      </c>
      <c r="R5168" t="s">
        <v>196</v>
      </c>
      <c r="S5168" t="s">
        <v>196</v>
      </c>
      <c r="T5168" t="s">
        <v>196</v>
      </c>
      <c r="U5168" t="s">
        <v>196</v>
      </c>
      <c r="V5168">
        <v>59.817999999999998</v>
      </c>
      <c r="W5168">
        <v>54.222999999999999</v>
      </c>
      <c r="X5168">
        <v>36.701000000000001</v>
      </c>
      <c r="Y5168">
        <v>24.876999999999999</v>
      </c>
      <c r="Z5168">
        <v>24.245000000000001</v>
      </c>
      <c r="AA5168">
        <v>23.814</v>
      </c>
      <c r="AB5168">
        <v>25.873000000000001</v>
      </c>
      <c r="AC5168">
        <v>22.884</v>
      </c>
      <c r="AD5168">
        <v>25.46</v>
      </c>
      <c r="AE5168">
        <v>23.282</v>
      </c>
      <c r="AF5168">
        <v>21.66</v>
      </c>
      <c r="AG5168">
        <v>23.178000000000001</v>
      </c>
      <c r="AH5168">
        <v>26.359000000000002</v>
      </c>
      <c r="AI5168">
        <v>30.826000000000001</v>
      </c>
      <c r="AJ5168">
        <v>32.747999999999998</v>
      </c>
      <c r="AK5168">
        <v>38.106000000000002</v>
      </c>
      <c r="AL5168">
        <v>39.228000000000002</v>
      </c>
      <c r="AM5168">
        <v>23.141999999999999</v>
      </c>
      <c r="AN5168">
        <v>23.524000000000001</v>
      </c>
      <c r="AO5168">
        <v>24.17</v>
      </c>
      <c r="AP5168">
        <v>23.643999999999998</v>
      </c>
      <c r="AQ5168">
        <v>24.657</v>
      </c>
      <c r="AR5168">
        <v>22.637</v>
      </c>
      <c r="AS5168">
        <v>22.282</v>
      </c>
      <c r="AT5168">
        <v>22.065000000000001</v>
      </c>
      <c r="AU5168">
        <v>21.687000000000001</v>
      </c>
      <c r="AV5168">
        <v>19.972000000000001</v>
      </c>
      <c r="AW5168">
        <v>21.181000000000001</v>
      </c>
      <c r="AX5168">
        <v>22.038</v>
      </c>
      <c r="AY5168">
        <v>22.591999999999999</v>
      </c>
      <c r="AZ5168">
        <v>22.928000000000001</v>
      </c>
      <c r="BA5168">
        <v>23.338999999999999</v>
      </c>
      <c r="BB5168">
        <v>2016</v>
      </c>
    </row>
    <row r="5169" spans="1:54" hidden="1" outlineLevel="2" x14ac:dyDescent="0.25">
      <c r="A5169">
        <v>921</v>
      </c>
      <c r="B5169" t="s">
        <v>1003</v>
      </c>
      <c r="C5169" t="s">
        <v>294</v>
      </c>
      <c r="D5169" t="s">
        <v>1002</v>
      </c>
      <c r="E5169" t="s">
        <v>293</v>
      </c>
      <c r="F5169" t="s">
        <v>292</v>
      </c>
      <c r="G5169" t="s">
        <v>198</v>
      </c>
      <c r="I5169" t="s">
        <v>1010</v>
      </c>
      <c r="J5169" t="s">
        <v>196</v>
      </c>
      <c r="K5169" t="s">
        <v>196</v>
      </c>
      <c r="L5169" t="s">
        <v>196</v>
      </c>
      <c r="M5169" t="s">
        <v>196</v>
      </c>
      <c r="N5169" t="s">
        <v>196</v>
      </c>
      <c r="O5169" t="s">
        <v>196</v>
      </c>
      <c r="P5169" t="s">
        <v>196</v>
      </c>
      <c r="Q5169" t="s">
        <v>196</v>
      </c>
      <c r="R5169" t="s">
        <v>196</v>
      </c>
      <c r="S5169" t="s">
        <v>196</v>
      </c>
      <c r="T5169" t="s">
        <v>196</v>
      </c>
      <c r="U5169" t="s">
        <v>196</v>
      </c>
      <c r="V5169">
        <v>55.289000000000001</v>
      </c>
      <c r="W5169">
        <v>37.918999999999997</v>
      </c>
      <c r="X5169">
        <v>28.26</v>
      </c>
      <c r="Y5169">
        <v>19.004999999999999</v>
      </c>
      <c r="Z5169">
        <v>12.922000000000001</v>
      </c>
      <c r="AA5169">
        <v>9.56</v>
      </c>
      <c r="AB5169">
        <v>6.1449999999999996</v>
      </c>
      <c r="AC5169">
        <v>17.065999999999999</v>
      </c>
      <c r="AD5169">
        <v>17.989999999999998</v>
      </c>
      <c r="AE5169">
        <v>21.472999999999999</v>
      </c>
      <c r="AF5169">
        <v>20.469000000000001</v>
      </c>
      <c r="AG5169">
        <v>16.614000000000001</v>
      </c>
      <c r="AH5169">
        <v>24.584</v>
      </c>
      <c r="AI5169">
        <v>23.268999999999998</v>
      </c>
      <c r="AJ5169">
        <v>21.411000000000001</v>
      </c>
      <c r="AK5169">
        <v>22.858000000000001</v>
      </c>
      <c r="AL5169">
        <v>23.116</v>
      </c>
      <c r="AM5169">
        <v>14.928000000000001</v>
      </c>
      <c r="AN5169">
        <v>16.001000000000001</v>
      </c>
      <c r="AO5169">
        <v>12.47</v>
      </c>
      <c r="AP5169">
        <v>16.920000000000002</v>
      </c>
      <c r="AQ5169">
        <v>20.46</v>
      </c>
      <c r="AR5169">
        <v>18.744</v>
      </c>
      <c r="AS5169">
        <v>16.552</v>
      </c>
      <c r="AT5169">
        <v>18.114999999999998</v>
      </c>
      <c r="AU5169">
        <v>17.003</v>
      </c>
      <c r="AV5169">
        <v>16.297999999999998</v>
      </c>
      <c r="AW5169">
        <v>16.501999999999999</v>
      </c>
      <c r="AX5169">
        <v>17.456</v>
      </c>
      <c r="AY5169">
        <v>18.347000000000001</v>
      </c>
      <c r="AZ5169">
        <v>19.062999999999999</v>
      </c>
      <c r="BA5169">
        <v>19.337</v>
      </c>
      <c r="BB5169">
        <v>2016</v>
      </c>
    </row>
    <row r="5170" spans="1:54" hidden="1" outlineLevel="2" x14ac:dyDescent="0.25">
      <c r="A5170">
        <v>921</v>
      </c>
      <c r="B5170" t="s">
        <v>1003</v>
      </c>
      <c r="C5170" t="s">
        <v>290</v>
      </c>
      <c r="D5170" t="s">
        <v>1002</v>
      </c>
      <c r="E5170" t="s">
        <v>287</v>
      </c>
      <c r="F5170" t="s">
        <v>289</v>
      </c>
      <c r="G5170" t="s">
        <v>282</v>
      </c>
      <c r="I5170" t="s">
        <v>1009</v>
      </c>
      <c r="J5170" t="s">
        <v>196</v>
      </c>
      <c r="K5170" t="s">
        <v>196</v>
      </c>
      <c r="L5170" t="s">
        <v>196</v>
      </c>
      <c r="M5170" t="s">
        <v>196</v>
      </c>
      <c r="N5170" t="s">
        <v>196</v>
      </c>
      <c r="O5170" t="s">
        <v>196</v>
      </c>
      <c r="P5170" t="s">
        <v>196</v>
      </c>
      <c r="Q5170" t="s">
        <v>196</v>
      </c>
      <c r="R5170" t="s">
        <v>196</v>
      </c>
      <c r="S5170" t="s">
        <v>196</v>
      </c>
      <c r="T5170" t="s">
        <v>196</v>
      </c>
      <c r="U5170" t="s">
        <v>196</v>
      </c>
      <c r="V5170">
        <v>100</v>
      </c>
      <c r="W5170">
        <v>888.50300000000004</v>
      </c>
      <c r="X5170">
        <v>3817.3249999999998</v>
      </c>
      <c r="Y5170">
        <v>4970.7560000000003</v>
      </c>
      <c r="Z5170">
        <v>6139.1660000000002</v>
      </c>
      <c r="AA5170">
        <v>6861.9189999999999</v>
      </c>
      <c r="AB5170">
        <v>7389.9970000000003</v>
      </c>
      <c r="AC5170">
        <v>10291.462</v>
      </c>
      <c r="AD5170">
        <v>13502.972</v>
      </c>
      <c r="AE5170">
        <v>14804.83</v>
      </c>
      <c r="AF5170">
        <v>15577.433000000001</v>
      </c>
      <c r="AG5170">
        <v>17394.830999999998</v>
      </c>
      <c r="AH5170">
        <v>19556.241000000002</v>
      </c>
      <c r="AI5170">
        <v>21873.897000000001</v>
      </c>
      <c r="AJ5170">
        <v>24653.455999999998</v>
      </c>
      <c r="AK5170">
        <v>27705.976999999999</v>
      </c>
      <c r="AL5170">
        <v>31225.828000000001</v>
      </c>
      <c r="AM5170">
        <v>31227.59</v>
      </c>
      <c r="AN5170">
        <v>33525.167000000001</v>
      </c>
      <c r="AO5170">
        <v>36089.711000000003</v>
      </c>
      <c r="AP5170">
        <v>37734.790999999997</v>
      </c>
      <c r="AQ5170">
        <v>39458.957000000002</v>
      </c>
      <c r="AR5170">
        <v>41454.860999999997</v>
      </c>
      <c r="AS5170">
        <v>45446.03</v>
      </c>
      <c r="AT5170">
        <v>48346.212</v>
      </c>
      <c r="AU5170">
        <v>51524.989000000001</v>
      </c>
      <c r="AV5170">
        <v>53945.618999999999</v>
      </c>
      <c r="AW5170">
        <v>56683.535000000003</v>
      </c>
      <c r="AX5170">
        <v>59803.28</v>
      </c>
      <c r="AY5170">
        <v>62772.930999999997</v>
      </c>
      <c r="AZ5170">
        <v>65978.510999999999</v>
      </c>
      <c r="BA5170">
        <v>69347.793000000005</v>
      </c>
      <c r="BB5170">
        <v>2017</v>
      </c>
    </row>
    <row r="5171" spans="1:54" hidden="1" outlineLevel="2" x14ac:dyDescent="0.25">
      <c r="A5171">
        <v>921</v>
      </c>
      <c r="B5171" t="s">
        <v>1003</v>
      </c>
      <c r="C5171" t="s">
        <v>288</v>
      </c>
      <c r="D5171" t="s">
        <v>1002</v>
      </c>
      <c r="E5171" t="s">
        <v>287</v>
      </c>
      <c r="F5171" t="s">
        <v>286</v>
      </c>
      <c r="G5171" t="s">
        <v>261</v>
      </c>
      <c r="I5171" t="s">
        <v>285</v>
      </c>
      <c r="J5171" t="s">
        <v>196</v>
      </c>
      <c r="K5171" t="s">
        <v>196</v>
      </c>
      <c r="L5171" t="s">
        <v>196</v>
      </c>
      <c r="M5171" t="s">
        <v>196</v>
      </c>
      <c r="N5171" t="s">
        <v>196</v>
      </c>
      <c r="O5171" t="s">
        <v>196</v>
      </c>
      <c r="P5171" t="s">
        <v>196</v>
      </c>
      <c r="Q5171" t="s">
        <v>196</v>
      </c>
      <c r="R5171" t="s">
        <v>196</v>
      </c>
      <c r="S5171" t="s">
        <v>196</v>
      </c>
      <c r="T5171" t="s">
        <v>196</v>
      </c>
      <c r="U5171" t="s">
        <v>196</v>
      </c>
      <c r="V5171" t="s">
        <v>196</v>
      </c>
      <c r="W5171">
        <v>788.50300000000004</v>
      </c>
      <c r="X5171">
        <v>329.63600000000002</v>
      </c>
      <c r="Y5171">
        <v>30.216000000000001</v>
      </c>
      <c r="Z5171">
        <v>23.506</v>
      </c>
      <c r="AA5171">
        <v>11.773</v>
      </c>
      <c r="AB5171">
        <v>7.6959999999999997</v>
      </c>
      <c r="AC5171">
        <v>39.262</v>
      </c>
      <c r="AD5171">
        <v>31.206</v>
      </c>
      <c r="AE5171">
        <v>9.641</v>
      </c>
      <c r="AF5171">
        <v>5.2190000000000003</v>
      </c>
      <c r="AG5171">
        <v>11.667</v>
      </c>
      <c r="AH5171">
        <v>12.426</v>
      </c>
      <c r="AI5171">
        <v>11.851000000000001</v>
      </c>
      <c r="AJ5171">
        <v>12.707000000000001</v>
      </c>
      <c r="AK5171">
        <v>12.382</v>
      </c>
      <c r="AL5171">
        <v>12.704000000000001</v>
      </c>
      <c r="AM5171">
        <v>6.0000000000000001E-3</v>
      </c>
      <c r="AN5171">
        <v>7.3579999999999997</v>
      </c>
      <c r="AO5171">
        <v>7.65</v>
      </c>
      <c r="AP5171">
        <v>4.5579999999999998</v>
      </c>
      <c r="AQ5171">
        <v>4.569</v>
      </c>
      <c r="AR5171">
        <v>5.0579999999999998</v>
      </c>
      <c r="AS5171">
        <v>9.6280000000000001</v>
      </c>
      <c r="AT5171">
        <v>6.3819999999999997</v>
      </c>
      <c r="AU5171">
        <v>6.5750000000000002</v>
      </c>
      <c r="AV5171">
        <v>4.6980000000000004</v>
      </c>
      <c r="AW5171">
        <v>5.0750000000000002</v>
      </c>
      <c r="AX5171">
        <v>5.5039999999999996</v>
      </c>
      <c r="AY5171">
        <v>4.9660000000000002</v>
      </c>
      <c r="AZ5171">
        <v>5.1070000000000002</v>
      </c>
      <c r="BA5171">
        <v>5.1070000000000002</v>
      </c>
      <c r="BB5171">
        <v>2017</v>
      </c>
    </row>
    <row r="5172" spans="1:54" hidden="1" outlineLevel="2" x14ac:dyDescent="0.25">
      <c r="A5172">
        <v>921</v>
      </c>
      <c r="B5172" t="s">
        <v>1003</v>
      </c>
      <c r="C5172" t="s">
        <v>284</v>
      </c>
      <c r="D5172" t="s">
        <v>1002</v>
      </c>
      <c r="E5172" t="s">
        <v>279</v>
      </c>
      <c r="F5172" t="s">
        <v>283</v>
      </c>
      <c r="G5172" t="s">
        <v>282</v>
      </c>
      <c r="I5172" t="s">
        <v>1009</v>
      </c>
      <c r="J5172" t="s">
        <v>196</v>
      </c>
      <c r="K5172" t="s">
        <v>196</v>
      </c>
      <c r="L5172" t="s">
        <v>196</v>
      </c>
      <c r="M5172" t="s">
        <v>196</v>
      </c>
      <c r="N5172" t="s">
        <v>196</v>
      </c>
      <c r="O5172" t="s">
        <v>196</v>
      </c>
      <c r="P5172" t="s">
        <v>196</v>
      </c>
      <c r="Q5172" t="s">
        <v>196</v>
      </c>
      <c r="R5172" t="s">
        <v>196</v>
      </c>
      <c r="S5172" t="s">
        <v>196</v>
      </c>
      <c r="T5172" t="s">
        <v>196</v>
      </c>
      <c r="U5172" t="s">
        <v>196</v>
      </c>
      <c r="V5172">
        <v>100</v>
      </c>
      <c r="W5172">
        <v>937</v>
      </c>
      <c r="X5172">
        <v>2024.857</v>
      </c>
      <c r="Y5172">
        <v>2506.7730000000001</v>
      </c>
      <c r="Z5172">
        <v>2885.2959999999998</v>
      </c>
      <c r="AA5172">
        <v>3205.5639999999999</v>
      </c>
      <c r="AB5172">
        <v>3788.9760000000001</v>
      </c>
      <c r="AC5172">
        <v>5448.5479999999998</v>
      </c>
      <c r="AD5172">
        <v>6456.5290000000005</v>
      </c>
      <c r="AE5172">
        <v>6869.7470000000003</v>
      </c>
      <c r="AF5172">
        <v>7174.8310000000001</v>
      </c>
      <c r="AG5172">
        <v>8301.0540000000001</v>
      </c>
      <c r="AH5172">
        <v>9335.6769999999997</v>
      </c>
      <c r="AI5172">
        <v>10272.723</v>
      </c>
      <c r="AJ5172">
        <v>11719.236000000001</v>
      </c>
      <c r="AK5172">
        <v>13255.692999999999</v>
      </c>
      <c r="AL5172">
        <v>14228.513000000001</v>
      </c>
      <c r="AM5172">
        <v>14291.257</v>
      </c>
      <c r="AN5172">
        <v>15446.065000000001</v>
      </c>
      <c r="AO5172">
        <v>16647.550999999999</v>
      </c>
      <c r="AP5172">
        <v>17305.877</v>
      </c>
      <c r="AQ5172">
        <v>18201.866000000002</v>
      </c>
      <c r="AR5172">
        <v>19053.626</v>
      </c>
      <c r="AS5172">
        <v>21631.179</v>
      </c>
      <c r="AT5172">
        <v>22143.435000000001</v>
      </c>
      <c r="AU5172">
        <v>23764.440999999999</v>
      </c>
      <c r="AV5172">
        <v>24706.598999999998</v>
      </c>
      <c r="AW5172">
        <v>26198.54</v>
      </c>
      <c r="AX5172">
        <v>27508.467000000001</v>
      </c>
      <c r="AY5172">
        <v>28883.89</v>
      </c>
      <c r="AZ5172">
        <v>30328.084999999999</v>
      </c>
      <c r="BA5172">
        <v>31844.489000000001</v>
      </c>
      <c r="BB5172">
        <v>2017</v>
      </c>
    </row>
    <row r="5173" spans="1:54" hidden="1" outlineLevel="2" x14ac:dyDescent="0.25">
      <c r="A5173">
        <v>921</v>
      </c>
      <c r="B5173" t="s">
        <v>1003</v>
      </c>
      <c r="C5173" t="s">
        <v>280</v>
      </c>
      <c r="D5173" t="s">
        <v>1002</v>
      </c>
      <c r="E5173" t="s">
        <v>279</v>
      </c>
      <c r="F5173" t="s">
        <v>278</v>
      </c>
      <c r="G5173" t="s">
        <v>261</v>
      </c>
      <c r="I5173" t="s">
        <v>277</v>
      </c>
      <c r="J5173" t="s">
        <v>196</v>
      </c>
      <c r="K5173" t="s">
        <v>196</v>
      </c>
      <c r="L5173" t="s">
        <v>196</v>
      </c>
      <c r="M5173" t="s">
        <v>196</v>
      </c>
      <c r="N5173" t="s">
        <v>196</v>
      </c>
      <c r="O5173" t="s">
        <v>196</v>
      </c>
      <c r="P5173" t="s">
        <v>196</v>
      </c>
      <c r="Q5173" t="s">
        <v>196</v>
      </c>
      <c r="R5173" t="s">
        <v>196</v>
      </c>
      <c r="S5173" t="s">
        <v>196</v>
      </c>
      <c r="T5173" t="s">
        <v>196</v>
      </c>
      <c r="U5173" t="s">
        <v>196</v>
      </c>
      <c r="V5173" t="s">
        <v>196</v>
      </c>
      <c r="W5173">
        <v>837</v>
      </c>
      <c r="X5173">
        <v>116.1</v>
      </c>
      <c r="Y5173">
        <v>23.8</v>
      </c>
      <c r="Z5173">
        <v>15.1</v>
      </c>
      <c r="AA5173">
        <v>11.1</v>
      </c>
      <c r="AB5173">
        <v>18.2</v>
      </c>
      <c r="AC5173">
        <v>43.8</v>
      </c>
      <c r="AD5173">
        <v>18.5</v>
      </c>
      <c r="AE5173">
        <v>6.4</v>
      </c>
      <c r="AF5173">
        <v>4.4409999999999998</v>
      </c>
      <c r="AG5173">
        <v>15.696999999999999</v>
      </c>
      <c r="AH5173">
        <v>12.464</v>
      </c>
      <c r="AI5173">
        <v>10.037000000000001</v>
      </c>
      <c r="AJ5173">
        <v>14.081</v>
      </c>
      <c r="AK5173">
        <v>13.111000000000001</v>
      </c>
      <c r="AL5173">
        <v>7.3390000000000004</v>
      </c>
      <c r="AM5173">
        <v>0.441</v>
      </c>
      <c r="AN5173">
        <v>8.0809999999999995</v>
      </c>
      <c r="AO5173">
        <v>7.7789999999999999</v>
      </c>
      <c r="AP5173">
        <v>3.9540000000000002</v>
      </c>
      <c r="AQ5173">
        <v>5.1769999999999996</v>
      </c>
      <c r="AR5173">
        <v>4.68</v>
      </c>
      <c r="AS5173">
        <v>13.528</v>
      </c>
      <c r="AT5173">
        <v>2.3679999999999999</v>
      </c>
      <c r="AU5173">
        <v>7.32</v>
      </c>
      <c r="AV5173">
        <v>3.9649999999999999</v>
      </c>
      <c r="AW5173">
        <v>6.0389999999999997</v>
      </c>
      <c r="AX5173">
        <v>5</v>
      </c>
      <c r="AY5173">
        <v>5</v>
      </c>
      <c r="AZ5173">
        <v>5</v>
      </c>
      <c r="BA5173">
        <v>5</v>
      </c>
      <c r="BB5173">
        <v>2017</v>
      </c>
    </row>
    <row r="5174" spans="1:54" hidden="1" outlineLevel="2" x14ac:dyDescent="0.25">
      <c r="A5174">
        <v>921</v>
      </c>
      <c r="B5174" t="s">
        <v>1003</v>
      </c>
      <c r="C5174" t="s">
        <v>276</v>
      </c>
      <c r="D5174" t="s">
        <v>1002</v>
      </c>
      <c r="E5174" t="s">
        <v>275</v>
      </c>
      <c r="G5174" t="s">
        <v>274</v>
      </c>
    </row>
    <row r="5175" spans="1:54" hidden="1" outlineLevel="2" x14ac:dyDescent="0.25">
      <c r="A5175">
        <v>921</v>
      </c>
      <c r="B5175" t="s">
        <v>1003</v>
      </c>
      <c r="C5175" t="s">
        <v>273</v>
      </c>
      <c r="D5175" t="s">
        <v>1002</v>
      </c>
      <c r="E5175" t="s">
        <v>272</v>
      </c>
      <c r="F5175" t="s">
        <v>271</v>
      </c>
      <c r="G5175" t="s">
        <v>261</v>
      </c>
      <c r="I5175" t="s">
        <v>1008</v>
      </c>
      <c r="J5175" t="s">
        <v>196</v>
      </c>
      <c r="K5175" t="s">
        <v>196</v>
      </c>
      <c r="L5175" t="s">
        <v>196</v>
      </c>
      <c r="M5175" t="s">
        <v>196</v>
      </c>
      <c r="N5175" t="s">
        <v>196</v>
      </c>
      <c r="O5175" t="s">
        <v>196</v>
      </c>
      <c r="P5175" t="s">
        <v>196</v>
      </c>
      <c r="Q5175" t="s">
        <v>196</v>
      </c>
      <c r="R5175" t="s">
        <v>196</v>
      </c>
      <c r="S5175" t="s">
        <v>196</v>
      </c>
      <c r="T5175" t="s">
        <v>196</v>
      </c>
      <c r="U5175">
        <v>-34.588999999999999</v>
      </c>
      <c r="V5175">
        <v>-25.617000000000001</v>
      </c>
      <c r="W5175">
        <v>-15.786</v>
      </c>
      <c r="X5175">
        <v>-31.661000000000001</v>
      </c>
      <c r="Y5175">
        <v>11.452</v>
      </c>
      <c r="Z5175">
        <v>32.6</v>
      </c>
      <c r="AA5175">
        <v>12.7</v>
      </c>
      <c r="AB5175">
        <v>-18.2</v>
      </c>
      <c r="AC5175">
        <v>-43</v>
      </c>
      <c r="AD5175">
        <v>26.1</v>
      </c>
      <c r="AE5175">
        <v>15</v>
      </c>
      <c r="AF5175">
        <v>16</v>
      </c>
      <c r="AG5175">
        <v>27</v>
      </c>
      <c r="AH5175">
        <v>14</v>
      </c>
      <c r="AI5175">
        <v>21</v>
      </c>
      <c r="AJ5175">
        <v>8</v>
      </c>
      <c r="AK5175">
        <v>25</v>
      </c>
      <c r="AL5175">
        <v>14</v>
      </c>
      <c r="AM5175">
        <v>-25</v>
      </c>
      <c r="AN5175">
        <v>14</v>
      </c>
      <c r="AO5175">
        <v>22</v>
      </c>
      <c r="AP5175">
        <v>1</v>
      </c>
      <c r="AQ5175">
        <v>6</v>
      </c>
      <c r="AR5175">
        <v>1</v>
      </c>
      <c r="AS5175">
        <v>-5</v>
      </c>
      <c r="AT5175">
        <v>7.6</v>
      </c>
      <c r="AU5175">
        <v>10.677</v>
      </c>
      <c r="AV5175">
        <v>1.708</v>
      </c>
      <c r="AW5175">
        <v>6.6230000000000002</v>
      </c>
      <c r="AX5175">
        <v>5.423</v>
      </c>
      <c r="AY5175">
        <v>4.0659999999999998</v>
      </c>
      <c r="AZ5175">
        <v>3.3149999999999999</v>
      </c>
      <c r="BA5175">
        <v>3.468</v>
      </c>
      <c r="BB5175">
        <v>2017</v>
      </c>
    </row>
    <row r="5176" spans="1:54" hidden="1" outlineLevel="2" x14ac:dyDescent="0.25">
      <c r="A5176">
        <v>921</v>
      </c>
      <c r="B5176" t="s">
        <v>1003</v>
      </c>
      <c r="C5176" t="s">
        <v>270</v>
      </c>
      <c r="D5176" t="s">
        <v>1002</v>
      </c>
      <c r="E5176" t="s">
        <v>269</v>
      </c>
      <c r="F5176" t="s">
        <v>268</v>
      </c>
      <c r="G5176" t="s">
        <v>261</v>
      </c>
      <c r="I5176" t="s">
        <v>1008</v>
      </c>
      <c r="J5176" t="s">
        <v>196</v>
      </c>
      <c r="K5176" t="s">
        <v>196</v>
      </c>
      <c r="L5176" t="s">
        <v>196</v>
      </c>
      <c r="M5176" t="s">
        <v>196</v>
      </c>
      <c r="N5176" t="s">
        <v>196</v>
      </c>
      <c r="O5176" t="s">
        <v>196</v>
      </c>
      <c r="P5176" t="s">
        <v>196</v>
      </c>
      <c r="Q5176" t="s">
        <v>196</v>
      </c>
      <c r="R5176" t="s">
        <v>196</v>
      </c>
      <c r="S5176" t="s">
        <v>196</v>
      </c>
      <c r="T5176" t="s">
        <v>196</v>
      </c>
      <c r="U5176">
        <v>-34.588999999999999</v>
      </c>
      <c r="V5176">
        <v>-25.617000000000001</v>
      </c>
      <c r="W5176">
        <v>-15.786</v>
      </c>
      <c r="X5176">
        <v>-31.661000000000001</v>
      </c>
      <c r="Y5176">
        <v>11.452</v>
      </c>
      <c r="Z5176">
        <v>32.6</v>
      </c>
      <c r="AA5176">
        <v>12.7</v>
      </c>
      <c r="AB5176">
        <v>-18.2</v>
      </c>
      <c r="AC5176">
        <v>-43</v>
      </c>
      <c r="AD5176">
        <v>26.1</v>
      </c>
      <c r="AE5176">
        <v>15</v>
      </c>
      <c r="AF5176">
        <v>16</v>
      </c>
      <c r="AG5176">
        <v>27</v>
      </c>
      <c r="AH5176">
        <v>14</v>
      </c>
      <c r="AI5176">
        <v>21</v>
      </c>
      <c r="AJ5176">
        <v>8</v>
      </c>
      <c r="AK5176">
        <v>25</v>
      </c>
      <c r="AL5176">
        <v>14</v>
      </c>
      <c r="AM5176">
        <v>-25</v>
      </c>
      <c r="AN5176">
        <v>14</v>
      </c>
      <c r="AO5176">
        <v>22</v>
      </c>
      <c r="AP5176">
        <v>1</v>
      </c>
      <c r="AQ5176">
        <v>6</v>
      </c>
      <c r="AR5176">
        <v>1</v>
      </c>
      <c r="AS5176">
        <v>-5</v>
      </c>
      <c r="AT5176">
        <v>7.6</v>
      </c>
      <c r="AU5176">
        <v>10.677</v>
      </c>
      <c r="AV5176">
        <v>1.708</v>
      </c>
      <c r="AW5176">
        <v>6.6230000000000002</v>
      </c>
      <c r="AX5176">
        <v>5.423</v>
      </c>
      <c r="AY5176">
        <v>4.0659999999999998</v>
      </c>
      <c r="AZ5176">
        <v>3.3149999999999999</v>
      </c>
      <c r="BA5176">
        <v>3.468</v>
      </c>
      <c r="BB5176">
        <v>2017</v>
      </c>
    </row>
    <row r="5177" spans="1:54" hidden="1" outlineLevel="2" x14ac:dyDescent="0.25">
      <c r="A5177">
        <v>921</v>
      </c>
      <c r="B5177" t="s">
        <v>1003</v>
      </c>
      <c r="C5177" t="s">
        <v>267</v>
      </c>
      <c r="D5177" t="s">
        <v>1002</v>
      </c>
      <c r="E5177" t="s">
        <v>266</v>
      </c>
      <c r="F5177" t="s">
        <v>265</v>
      </c>
      <c r="G5177" t="s">
        <v>261</v>
      </c>
      <c r="I5177" t="s">
        <v>1008</v>
      </c>
      <c r="J5177" t="s">
        <v>196</v>
      </c>
      <c r="K5177" t="s">
        <v>196</v>
      </c>
      <c r="L5177" t="s">
        <v>196</v>
      </c>
      <c r="M5177" t="s">
        <v>196</v>
      </c>
      <c r="N5177" t="s">
        <v>196</v>
      </c>
      <c r="O5177" t="s">
        <v>196</v>
      </c>
      <c r="P5177" t="s">
        <v>196</v>
      </c>
      <c r="Q5177" t="s">
        <v>196</v>
      </c>
      <c r="R5177" t="s">
        <v>196</v>
      </c>
      <c r="S5177" t="s">
        <v>196</v>
      </c>
      <c r="T5177" t="s">
        <v>196</v>
      </c>
      <c r="U5177">
        <v>-22.23</v>
      </c>
      <c r="V5177">
        <v>-20.658000000000001</v>
      </c>
      <c r="W5177">
        <v>-41.212000000000003</v>
      </c>
      <c r="X5177">
        <v>-17.478999999999999</v>
      </c>
      <c r="Y5177">
        <v>5.2610000000000001</v>
      </c>
      <c r="Z5177">
        <v>13.487</v>
      </c>
      <c r="AA5177">
        <v>5.2050000000000001</v>
      </c>
      <c r="AB5177">
        <v>-29.2</v>
      </c>
      <c r="AC5177">
        <v>-28.4</v>
      </c>
      <c r="AD5177">
        <v>5.4139999999999997</v>
      </c>
      <c r="AE5177">
        <v>25</v>
      </c>
      <c r="AF5177">
        <v>15</v>
      </c>
      <c r="AG5177">
        <v>18</v>
      </c>
      <c r="AH5177">
        <v>17</v>
      </c>
      <c r="AI5177">
        <v>8</v>
      </c>
      <c r="AJ5177">
        <v>-7</v>
      </c>
      <c r="AK5177">
        <v>17</v>
      </c>
      <c r="AL5177">
        <v>5</v>
      </c>
      <c r="AM5177">
        <v>-7</v>
      </c>
      <c r="AN5177">
        <v>17</v>
      </c>
      <c r="AO5177">
        <v>34</v>
      </c>
      <c r="AP5177">
        <v>1</v>
      </c>
      <c r="AQ5177">
        <v>13</v>
      </c>
      <c r="AR5177">
        <v>2</v>
      </c>
      <c r="AS5177">
        <v>1</v>
      </c>
      <c r="AT5177">
        <v>7.7</v>
      </c>
      <c r="AU5177">
        <v>16.638000000000002</v>
      </c>
      <c r="AV5177">
        <v>7.7439999999999998</v>
      </c>
      <c r="AW5177">
        <v>3.71</v>
      </c>
      <c r="AX5177">
        <v>4.6340000000000003</v>
      </c>
      <c r="AY5177">
        <v>4.3330000000000002</v>
      </c>
      <c r="AZ5177">
        <v>4.3890000000000002</v>
      </c>
      <c r="BA5177">
        <v>4.2300000000000004</v>
      </c>
      <c r="BB5177">
        <v>2017</v>
      </c>
    </row>
    <row r="5178" spans="1:54" hidden="1" outlineLevel="2" x14ac:dyDescent="0.25">
      <c r="A5178">
        <v>921</v>
      </c>
      <c r="B5178" t="s">
        <v>1003</v>
      </c>
      <c r="C5178" t="s">
        <v>264</v>
      </c>
      <c r="D5178" t="s">
        <v>1002</v>
      </c>
      <c r="E5178" t="s">
        <v>263</v>
      </c>
      <c r="F5178" t="s">
        <v>262</v>
      </c>
      <c r="G5178" t="s">
        <v>261</v>
      </c>
      <c r="I5178" t="s">
        <v>1008</v>
      </c>
      <c r="J5178" t="s">
        <v>196</v>
      </c>
      <c r="K5178" t="s">
        <v>196</v>
      </c>
      <c r="L5178" t="s">
        <v>196</v>
      </c>
      <c r="M5178" t="s">
        <v>196</v>
      </c>
      <c r="N5178" t="s">
        <v>196</v>
      </c>
      <c r="O5178" t="s">
        <v>196</v>
      </c>
      <c r="P5178" t="s">
        <v>196</v>
      </c>
      <c r="Q5178" t="s">
        <v>196</v>
      </c>
      <c r="R5178" t="s">
        <v>196</v>
      </c>
      <c r="S5178" t="s">
        <v>196</v>
      </c>
      <c r="T5178" t="s">
        <v>196</v>
      </c>
      <c r="U5178">
        <v>-22.23</v>
      </c>
      <c r="V5178">
        <v>-20.658000000000001</v>
      </c>
      <c r="W5178">
        <v>-41.212000000000003</v>
      </c>
      <c r="X5178">
        <v>-17.478999999999999</v>
      </c>
      <c r="Y5178">
        <v>5.2610000000000001</v>
      </c>
      <c r="Z5178">
        <v>13.487</v>
      </c>
      <c r="AA5178">
        <v>5.2050000000000001</v>
      </c>
      <c r="AB5178">
        <v>-29.2</v>
      </c>
      <c r="AC5178">
        <v>-28.4</v>
      </c>
      <c r="AD5178">
        <v>5.4139999999999997</v>
      </c>
      <c r="AE5178">
        <v>25</v>
      </c>
      <c r="AF5178">
        <v>15</v>
      </c>
      <c r="AG5178">
        <v>18</v>
      </c>
      <c r="AH5178">
        <v>17</v>
      </c>
      <c r="AI5178">
        <v>8</v>
      </c>
      <c r="AJ5178">
        <v>-7</v>
      </c>
      <c r="AK5178">
        <v>17</v>
      </c>
      <c r="AL5178">
        <v>5</v>
      </c>
      <c r="AM5178">
        <v>-7</v>
      </c>
      <c r="AN5178">
        <v>17</v>
      </c>
      <c r="AO5178">
        <v>34</v>
      </c>
      <c r="AP5178">
        <v>1</v>
      </c>
      <c r="AQ5178">
        <v>13</v>
      </c>
      <c r="AR5178">
        <v>2</v>
      </c>
      <c r="AS5178">
        <v>1</v>
      </c>
      <c r="AT5178">
        <v>7.7</v>
      </c>
      <c r="AU5178">
        <v>16.638000000000002</v>
      </c>
      <c r="AV5178">
        <v>7.7439999999999998</v>
      </c>
      <c r="AW5178">
        <v>3.71</v>
      </c>
      <c r="AX5178">
        <v>4.6340000000000003</v>
      </c>
      <c r="AY5178">
        <v>4.3330000000000002</v>
      </c>
      <c r="AZ5178">
        <v>4.3890000000000002</v>
      </c>
      <c r="BA5178">
        <v>4.2300000000000004</v>
      </c>
      <c r="BB5178">
        <v>2017</v>
      </c>
    </row>
    <row r="5179" spans="1:54" hidden="1" outlineLevel="2" x14ac:dyDescent="0.25">
      <c r="A5179">
        <v>921</v>
      </c>
      <c r="B5179" t="s">
        <v>1003</v>
      </c>
      <c r="C5179" t="s">
        <v>259</v>
      </c>
      <c r="D5179" t="s">
        <v>1002</v>
      </c>
      <c r="E5179" t="s">
        <v>258</v>
      </c>
      <c r="F5179" t="s">
        <v>257</v>
      </c>
      <c r="G5179" t="s">
        <v>256</v>
      </c>
      <c r="I5179" t="s">
        <v>1007</v>
      </c>
      <c r="J5179" t="s">
        <v>196</v>
      </c>
      <c r="K5179" t="s">
        <v>196</v>
      </c>
      <c r="L5179" t="s">
        <v>196</v>
      </c>
      <c r="M5179" t="s">
        <v>196</v>
      </c>
      <c r="N5179" t="s">
        <v>196</v>
      </c>
      <c r="O5179" t="s">
        <v>196</v>
      </c>
      <c r="P5179" t="s">
        <v>196</v>
      </c>
      <c r="Q5179" t="s">
        <v>196</v>
      </c>
      <c r="R5179" t="s">
        <v>196</v>
      </c>
      <c r="S5179" t="s">
        <v>196</v>
      </c>
      <c r="T5179" t="s">
        <v>196</v>
      </c>
      <c r="U5179" t="s">
        <v>196</v>
      </c>
      <c r="V5179" t="s">
        <v>196</v>
      </c>
      <c r="W5179">
        <v>2.899</v>
      </c>
      <c r="X5179">
        <v>15</v>
      </c>
      <c r="Y5179">
        <v>14.4</v>
      </c>
      <c r="Z5179">
        <v>13</v>
      </c>
      <c r="AA5179">
        <v>12</v>
      </c>
      <c r="AB5179">
        <v>9.2319999999999993</v>
      </c>
      <c r="AC5179">
        <v>11.118</v>
      </c>
      <c r="AD5179">
        <v>8.5</v>
      </c>
      <c r="AE5179">
        <v>7.3</v>
      </c>
      <c r="AF5179">
        <v>6.8</v>
      </c>
      <c r="AG5179">
        <v>7.9</v>
      </c>
      <c r="AH5179">
        <v>8.1</v>
      </c>
      <c r="AI5179">
        <v>7.3</v>
      </c>
      <c r="AJ5179">
        <v>7.4</v>
      </c>
      <c r="AK5179">
        <v>5.0999999999999996</v>
      </c>
      <c r="AL5179">
        <v>4</v>
      </c>
      <c r="AM5179">
        <v>6.4</v>
      </c>
      <c r="AN5179">
        <v>7.4</v>
      </c>
      <c r="AO5179">
        <v>6.7</v>
      </c>
      <c r="AP5179">
        <v>5.6</v>
      </c>
      <c r="AQ5179">
        <v>5.0999999999999996</v>
      </c>
      <c r="AR5179">
        <v>3.9</v>
      </c>
      <c r="AS5179">
        <v>4.9000000000000004</v>
      </c>
      <c r="AT5179">
        <v>4.2</v>
      </c>
      <c r="AU5179">
        <v>4.2</v>
      </c>
      <c r="AV5179">
        <v>4.2</v>
      </c>
      <c r="AW5179">
        <v>4.0999999999999996</v>
      </c>
      <c r="AX5179">
        <v>4.0999999999999996</v>
      </c>
      <c r="AY5179">
        <v>4</v>
      </c>
      <c r="AZ5179">
        <v>4</v>
      </c>
      <c r="BA5179">
        <v>4</v>
      </c>
      <c r="BB5179">
        <v>2016</v>
      </c>
    </row>
    <row r="5180" spans="1:54" hidden="1" outlineLevel="2" x14ac:dyDescent="0.25">
      <c r="A5180">
        <v>921</v>
      </c>
      <c r="B5180" t="s">
        <v>1003</v>
      </c>
      <c r="C5180" t="s">
        <v>255</v>
      </c>
      <c r="D5180" t="s">
        <v>1002</v>
      </c>
      <c r="E5180" t="s">
        <v>254</v>
      </c>
      <c r="F5180" t="s">
        <v>253</v>
      </c>
      <c r="G5180" t="s">
        <v>249</v>
      </c>
      <c r="H5180" t="s">
        <v>248</v>
      </c>
    </row>
    <row r="5181" spans="1:54" hidden="1" outlineLevel="2" x14ac:dyDescent="0.25">
      <c r="A5181">
        <v>921</v>
      </c>
      <c r="B5181" t="s">
        <v>1003</v>
      </c>
      <c r="C5181" t="s">
        <v>252</v>
      </c>
      <c r="D5181" t="s">
        <v>1002</v>
      </c>
      <c r="E5181" t="s">
        <v>251</v>
      </c>
      <c r="F5181" t="s">
        <v>250</v>
      </c>
      <c r="G5181" t="s">
        <v>249</v>
      </c>
      <c r="H5181" t="s">
        <v>248</v>
      </c>
      <c r="I5181" t="s">
        <v>1006</v>
      </c>
      <c r="J5181" t="s">
        <v>196</v>
      </c>
      <c r="K5181" t="s">
        <v>196</v>
      </c>
      <c r="L5181" t="s">
        <v>196</v>
      </c>
      <c r="M5181" t="s">
        <v>196</v>
      </c>
      <c r="N5181" t="s">
        <v>196</v>
      </c>
      <c r="O5181" t="s">
        <v>196</v>
      </c>
      <c r="P5181" t="s">
        <v>196</v>
      </c>
      <c r="Q5181" t="s">
        <v>196</v>
      </c>
      <c r="R5181" t="s">
        <v>196</v>
      </c>
      <c r="S5181" t="s">
        <v>196</v>
      </c>
      <c r="T5181" t="s">
        <v>196</v>
      </c>
      <c r="U5181" t="s">
        <v>196</v>
      </c>
      <c r="V5181">
        <v>3.6890000000000001</v>
      </c>
      <c r="W5181">
        <v>3.6789999999999998</v>
      </c>
      <c r="X5181">
        <v>3.6840000000000002</v>
      </c>
      <c r="Y5181">
        <v>3.6789999999999998</v>
      </c>
      <c r="Z5181">
        <v>3.6680000000000001</v>
      </c>
      <c r="AA5181">
        <v>3.6560000000000001</v>
      </c>
      <c r="AB5181">
        <v>3.65</v>
      </c>
      <c r="AC5181">
        <v>3.6440000000000001</v>
      </c>
      <c r="AD5181">
        <v>3.6349999999999998</v>
      </c>
      <c r="AE5181">
        <v>3.6280000000000001</v>
      </c>
      <c r="AF5181">
        <v>3.6179999999999999</v>
      </c>
      <c r="AG5181">
        <v>3.6070000000000002</v>
      </c>
      <c r="AH5181">
        <v>3.6</v>
      </c>
      <c r="AI5181">
        <v>3.59</v>
      </c>
      <c r="AJ5181">
        <v>3.581</v>
      </c>
      <c r="AK5181">
        <v>3.573</v>
      </c>
      <c r="AL5181">
        <v>3.5680000000000001</v>
      </c>
      <c r="AM5181">
        <v>3.5640000000000001</v>
      </c>
      <c r="AN5181">
        <v>3.56</v>
      </c>
      <c r="AO5181">
        <v>3.56</v>
      </c>
      <c r="AP5181">
        <v>3.5590000000000002</v>
      </c>
      <c r="AQ5181">
        <v>3.5579999999999998</v>
      </c>
      <c r="AR5181">
        <v>3.5550000000000002</v>
      </c>
      <c r="AS5181">
        <v>3.5529999999999999</v>
      </c>
      <c r="AT5181">
        <v>3.5510000000000002</v>
      </c>
      <c r="AU5181">
        <v>3.5470000000000002</v>
      </c>
      <c r="AV5181">
        <v>3.544</v>
      </c>
      <c r="AW5181">
        <v>3.5419999999999998</v>
      </c>
      <c r="AX5181">
        <v>3.5390000000000001</v>
      </c>
      <c r="AY5181">
        <v>3.536</v>
      </c>
      <c r="AZ5181">
        <v>3.5339999999999998</v>
      </c>
      <c r="BA5181">
        <v>3.5310000000000001</v>
      </c>
      <c r="BB5181">
        <v>2016</v>
      </c>
    </row>
    <row r="5182" spans="1:54" hidden="1" outlineLevel="2" x14ac:dyDescent="0.25">
      <c r="A5182">
        <v>921</v>
      </c>
      <c r="B5182" t="s">
        <v>1003</v>
      </c>
      <c r="C5182" t="s">
        <v>246</v>
      </c>
      <c r="D5182" t="s">
        <v>1002</v>
      </c>
      <c r="E5182" t="s">
        <v>244</v>
      </c>
      <c r="F5182" t="s">
        <v>243</v>
      </c>
      <c r="G5182" t="s">
        <v>209</v>
      </c>
      <c r="H5182" t="s">
        <v>205</v>
      </c>
      <c r="I5182" t="s">
        <v>1005</v>
      </c>
      <c r="J5182" t="s">
        <v>196</v>
      </c>
      <c r="K5182" t="s">
        <v>196</v>
      </c>
      <c r="L5182" t="s">
        <v>196</v>
      </c>
      <c r="M5182" t="s">
        <v>196</v>
      </c>
      <c r="N5182" t="s">
        <v>196</v>
      </c>
      <c r="O5182" t="s">
        <v>196</v>
      </c>
      <c r="P5182" t="s">
        <v>196</v>
      </c>
      <c r="Q5182" t="s">
        <v>196</v>
      </c>
      <c r="R5182" t="s">
        <v>196</v>
      </c>
      <c r="S5182" t="s">
        <v>196</v>
      </c>
      <c r="T5182" t="s">
        <v>196</v>
      </c>
      <c r="U5182" t="s">
        <v>196</v>
      </c>
      <c r="V5182" t="s">
        <v>196</v>
      </c>
      <c r="W5182" t="s">
        <v>196</v>
      </c>
      <c r="X5182" t="s">
        <v>196</v>
      </c>
      <c r="Y5182">
        <v>2.556</v>
      </c>
      <c r="Z5182">
        <v>2.7970000000000002</v>
      </c>
      <c r="AA5182">
        <v>3.431</v>
      </c>
      <c r="AB5182">
        <v>3.427</v>
      </c>
      <c r="AC5182">
        <v>3.7429999999999999</v>
      </c>
      <c r="AD5182">
        <v>4.9820000000000002</v>
      </c>
      <c r="AE5182">
        <v>5.556</v>
      </c>
      <c r="AF5182">
        <v>6.6680000000000001</v>
      </c>
      <c r="AG5182">
        <v>9.3829999999999991</v>
      </c>
      <c r="AH5182">
        <v>11.34</v>
      </c>
      <c r="AI5182">
        <v>14.519</v>
      </c>
      <c r="AJ5182">
        <v>17.847000000000001</v>
      </c>
      <c r="AK5182">
        <v>22.9</v>
      </c>
      <c r="AL5182">
        <v>25.564</v>
      </c>
      <c r="AM5182">
        <v>23.518000000000001</v>
      </c>
      <c r="AN5182">
        <v>27.536999999999999</v>
      </c>
      <c r="AO5182">
        <v>30.138000000000002</v>
      </c>
      <c r="AP5182">
        <v>33.475999999999999</v>
      </c>
      <c r="AQ5182">
        <v>36.908000000000001</v>
      </c>
      <c r="AR5182">
        <v>42.456000000000003</v>
      </c>
      <c r="AS5182">
        <v>43.67</v>
      </c>
      <c r="AT5182">
        <v>45.947000000000003</v>
      </c>
      <c r="AU5182">
        <v>53.378999999999998</v>
      </c>
      <c r="AV5182">
        <v>57.52</v>
      </c>
      <c r="AW5182">
        <v>59.981000000000002</v>
      </c>
      <c r="AX5182">
        <v>65.063000000000002</v>
      </c>
      <c r="AY5182">
        <v>70.611000000000004</v>
      </c>
      <c r="AZ5182">
        <v>76.774000000000001</v>
      </c>
      <c r="BA5182">
        <v>83.649000000000001</v>
      </c>
      <c r="BB5182">
        <v>2016</v>
      </c>
    </row>
    <row r="5183" spans="1:54" hidden="1" outlineLevel="2" x14ac:dyDescent="0.25">
      <c r="A5183">
        <v>921</v>
      </c>
      <c r="B5183" t="s">
        <v>1003</v>
      </c>
      <c r="C5183" t="s">
        <v>245</v>
      </c>
      <c r="D5183" t="s">
        <v>1002</v>
      </c>
      <c r="E5183" t="s">
        <v>244</v>
      </c>
      <c r="F5183" t="s">
        <v>243</v>
      </c>
      <c r="G5183" t="s">
        <v>198</v>
      </c>
      <c r="I5183" t="s">
        <v>242</v>
      </c>
      <c r="J5183" t="s">
        <v>196</v>
      </c>
      <c r="K5183" t="s">
        <v>196</v>
      </c>
      <c r="L5183" t="s">
        <v>196</v>
      </c>
      <c r="M5183" t="s">
        <v>196</v>
      </c>
      <c r="N5183" t="s">
        <v>196</v>
      </c>
      <c r="O5183" t="s">
        <v>196</v>
      </c>
      <c r="P5183" t="s">
        <v>196</v>
      </c>
      <c r="Q5183" t="s">
        <v>196</v>
      </c>
      <c r="R5183" t="s">
        <v>196</v>
      </c>
      <c r="S5183" t="s">
        <v>196</v>
      </c>
      <c r="T5183" t="s">
        <v>196</v>
      </c>
      <c r="U5183" t="s">
        <v>196</v>
      </c>
      <c r="V5183" t="s">
        <v>196</v>
      </c>
      <c r="W5183" t="s">
        <v>196</v>
      </c>
      <c r="X5183" t="s">
        <v>196</v>
      </c>
      <c r="Y5183">
        <v>39.442</v>
      </c>
      <c r="Z5183">
        <v>35.872</v>
      </c>
      <c r="AA5183">
        <v>38.479999999999997</v>
      </c>
      <c r="AB5183">
        <v>37.572000000000003</v>
      </c>
      <c r="AC5183">
        <v>30.379000000000001</v>
      </c>
      <c r="AD5183">
        <v>30.478999999999999</v>
      </c>
      <c r="AE5183">
        <v>29.163</v>
      </c>
      <c r="AF5183">
        <v>29.56</v>
      </c>
      <c r="AG5183">
        <v>33.973999999999997</v>
      </c>
      <c r="AH5183">
        <v>35.401000000000003</v>
      </c>
      <c r="AI5183">
        <v>38.56</v>
      </c>
      <c r="AJ5183">
        <v>39.878</v>
      </c>
      <c r="AK5183">
        <v>42.86</v>
      </c>
      <c r="AL5183">
        <v>40.628</v>
      </c>
      <c r="AM5183">
        <v>38.917000000000002</v>
      </c>
      <c r="AN5183">
        <v>38.307000000000002</v>
      </c>
      <c r="AO5183">
        <v>36.597999999999999</v>
      </c>
      <c r="AP5183">
        <v>37.942999999999998</v>
      </c>
      <c r="AQ5183">
        <v>36.720999999999997</v>
      </c>
      <c r="AR5183">
        <v>37.89</v>
      </c>
      <c r="AS5183">
        <v>35.631</v>
      </c>
      <c r="AT5183">
        <v>34.051000000000002</v>
      </c>
      <c r="AU5183">
        <v>35.691000000000003</v>
      </c>
      <c r="AV5183">
        <v>35.476999999999997</v>
      </c>
      <c r="AW5183">
        <v>33.878999999999998</v>
      </c>
      <c r="AX5183">
        <v>33.718000000000004</v>
      </c>
      <c r="AY5183">
        <v>33.552999999999997</v>
      </c>
      <c r="AZ5183">
        <v>33.441000000000003</v>
      </c>
      <c r="BA5183">
        <v>33.398000000000003</v>
      </c>
      <c r="BB5183">
        <v>2016</v>
      </c>
    </row>
    <row r="5184" spans="1:54" hidden="1" outlineLevel="2" x14ac:dyDescent="0.25">
      <c r="A5184">
        <v>921</v>
      </c>
      <c r="B5184" t="s">
        <v>1003</v>
      </c>
      <c r="C5184" t="s">
        <v>241</v>
      </c>
      <c r="D5184" t="s">
        <v>1002</v>
      </c>
      <c r="E5184" t="s">
        <v>239</v>
      </c>
      <c r="F5184" t="s">
        <v>238</v>
      </c>
      <c r="G5184" t="s">
        <v>209</v>
      </c>
      <c r="H5184" t="s">
        <v>205</v>
      </c>
      <c r="I5184" t="s">
        <v>1005</v>
      </c>
      <c r="J5184" t="s">
        <v>196</v>
      </c>
      <c r="K5184" t="s">
        <v>196</v>
      </c>
      <c r="L5184" t="s">
        <v>196</v>
      </c>
      <c r="M5184" t="s">
        <v>196</v>
      </c>
      <c r="N5184" t="s">
        <v>196</v>
      </c>
      <c r="O5184" t="s">
        <v>196</v>
      </c>
      <c r="P5184" t="s">
        <v>196</v>
      </c>
      <c r="Q5184" t="s">
        <v>196</v>
      </c>
      <c r="R5184" t="s">
        <v>196</v>
      </c>
      <c r="S5184" t="s">
        <v>196</v>
      </c>
      <c r="T5184" t="s">
        <v>196</v>
      </c>
      <c r="U5184" t="s">
        <v>196</v>
      </c>
      <c r="V5184" t="s">
        <v>196</v>
      </c>
      <c r="W5184" t="s">
        <v>196</v>
      </c>
      <c r="X5184" t="s">
        <v>196</v>
      </c>
      <c r="Y5184">
        <v>2.7229999999999999</v>
      </c>
      <c r="Z5184">
        <v>3.3759999999999999</v>
      </c>
      <c r="AA5184">
        <v>4.0970000000000004</v>
      </c>
      <c r="AB5184">
        <v>3.5659999999999998</v>
      </c>
      <c r="AC5184">
        <v>4.0679999999999996</v>
      </c>
      <c r="AD5184">
        <v>5.5609999999999999</v>
      </c>
      <c r="AE5184">
        <v>5.6219999999999999</v>
      </c>
      <c r="AF5184">
        <v>6.9340000000000002</v>
      </c>
      <c r="AG5184">
        <v>9.2530000000000001</v>
      </c>
      <c r="AH5184">
        <v>11.15</v>
      </c>
      <c r="AI5184">
        <v>13.976000000000001</v>
      </c>
      <c r="AJ5184">
        <v>18.035</v>
      </c>
      <c r="AK5184">
        <v>22.821000000000002</v>
      </c>
      <c r="AL5184">
        <v>26.111000000000001</v>
      </c>
      <c r="AM5184">
        <v>27.375</v>
      </c>
      <c r="AN5184">
        <v>29.417000000000002</v>
      </c>
      <c r="AO5184">
        <v>32.162999999999997</v>
      </c>
      <c r="AP5184">
        <v>35.512999999999998</v>
      </c>
      <c r="AQ5184">
        <v>38.779000000000003</v>
      </c>
      <c r="AR5184">
        <v>44.572000000000003</v>
      </c>
      <c r="AS5184">
        <v>46.502000000000002</v>
      </c>
      <c r="AT5184">
        <v>48.774000000000001</v>
      </c>
      <c r="AU5184">
        <v>54.823</v>
      </c>
      <c r="AV5184">
        <v>62.676000000000002</v>
      </c>
      <c r="AW5184">
        <v>66.701999999999998</v>
      </c>
      <c r="AX5184">
        <v>72.067999999999998</v>
      </c>
      <c r="AY5184">
        <v>76.602999999999994</v>
      </c>
      <c r="AZ5184">
        <v>83.106999999999999</v>
      </c>
      <c r="BA5184">
        <v>90.564999999999998</v>
      </c>
      <c r="BB5184">
        <v>2016</v>
      </c>
    </row>
    <row r="5185" spans="1:54" hidden="1" outlineLevel="2" x14ac:dyDescent="0.25">
      <c r="A5185">
        <v>921</v>
      </c>
      <c r="B5185" t="s">
        <v>1003</v>
      </c>
      <c r="C5185" t="s">
        <v>240</v>
      </c>
      <c r="D5185" t="s">
        <v>1002</v>
      </c>
      <c r="E5185" t="s">
        <v>239</v>
      </c>
      <c r="F5185" t="s">
        <v>238</v>
      </c>
      <c r="G5185" t="s">
        <v>198</v>
      </c>
      <c r="I5185" t="s">
        <v>237</v>
      </c>
      <c r="J5185" t="s">
        <v>196</v>
      </c>
      <c r="K5185" t="s">
        <v>196</v>
      </c>
      <c r="L5185" t="s">
        <v>196</v>
      </c>
      <c r="M5185" t="s">
        <v>196</v>
      </c>
      <c r="N5185" t="s">
        <v>196</v>
      </c>
      <c r="O5185" t="s">
        <v>196</v>
      </c>
      <c r="P5185" t="s">
        <v>196</v>
      </c>
      <c r="Q5185" t="s">
        <v>196</v>
      </c>
      <c r="R5185" t="s">
        <v>196</v>
      </c>
      <c r="S5185" t="s">
        <v>196</v>
      </c>
      <c r="T5185" t="s">
        <v>196</v>
      </c>
      <c r="U5185" t="s">
        <v>196</v>
      </c>
      <c r="V5185" t="s">
        <v>196</v>
      </c>
      <c r="W5185" t="s">
        <v>196</v>
      </c>
      <c r="X5185" t="s">
        <v>196</v>
      </c>
      <c r="Y5185">
        <v>42.024999999999999</v>
      </c>
      <c r="Z5185">
        <v>43.295999999999999</v>
      </c>
      <c r="AA5185">
        <v>45.951000000000001</v>
      </c>
      <c r="AB5185">
        <v>39.094000000000001</v>
      </c>
      <c r="AC5185">
        <v>33.018999999999998</v>
      </c>
      <c r="AD5185">
        <v>34.024999999999999</v>
      </c>
      <c r="AE5185">
        <v>29.507999999999999</v>
      </c>
      <c r="AF5185">
        <v>30.739000000000001</v>
      </c>
      <c r="AG5185">
        <v>33.503999999999998</v>
      </c>
      <c r="AH5185">
        <v>34.808</v>
      </c>
      <c r="AI5185">
        <v>37.119</v>
      </c>
      <c r="AJ5185">
        <v>40.296999999999997</v>
      </c>
      <c r="AK5185">
        <v>42.712000000000003</v>
      </c>
      <c r="AL5185">
        <v>41.497999999999998</v>
      </c>
      <c r="AM5185">
        <v>45.3</v>
      </c>
      <c r="AN5185">
        <v>40.921999999999997</v>
      </c>
      <c r="AO5185">
        <v>39.057000000000002</v>
      </c>
      <c r="AP5185">
        <v>40.250999999999998</v>
      </c>
      <c r="AQ5185">
        <v>38.582000000000001</v>
      </c>
      <c r="AR5185">
        <v>39.779000000000003</v>
      </c>
      <c r="AS5185">
        <v>37.941000000000003</v>
      </c>
      <c r="AT5185">
        <v>36.145000000000003</v>
      </c>
      <c r="AU5185">
        <v>36.655999999999999</v>
      </c>
      <c r="AV5185">
        <v>38.656999999999996</v>
      </c>
      <c r="AW5185">
        <v>37.674999999999997</v>
      </c>
      <c r="AX5185">
        <v>37.347999999999999</v>
      </c>
      <c r="AY5185">
        <v>36.401000000000003</v>
      </c>
      <c r="AZ5185">
        <v>36.198999999999998</v>
      </c>
      <c r="BA5185">
        <v>36.158999999999999</v>
      </c>
      <c r="BB5185">
        <v>2016</v>
      </c>
    </row>
    <row r="5186" spans="1:54" hidden="1" outlineLevel="2" x14ac:dyDescent="0.25">
      <c r="A5186">
        <v>921</v>
      </c>
      <c r="B5186" t="s">
        <v>1003</v>
      </c>
      <c r="C5186" t="s">
        <v>236</v>
      </c>
      <c r="D5186" t="s">
        <v>1002</v>
      </c>
      <c r="E5186" t="s">
        <v>234</v>
      </c>
      <c r="F5186" t="s">
        <v>233</v>
      </c>
      <c r="G5186" t="s">
        <v>209</v>
      </c>
      <c r="H5186" t="s">
        <v>205</v>
      </c>
      <c r="I5186" t="s">
        <v>1005</v>
      </c>
      <c r="J5186" t="s">
        <v>196</v>
      </c>
      <c r="K5186" t="s">
        <v>196</v>
      </c>
      <c r="L5186" t="s">
        <v>196</v>
      </c>
      <c r="M5186" t="s">
        <v>196</v>
      </c>
      <c r="N5186" t="s">
        <v>196</v>
      </c>
      <c r="O5186" t="s">
        <v>196</v>
      </c>
      <c r="P5186" t="s">
        <v>196</v>
      </c>
      <c r="Q5186" t="s">
        <v>196</v>
      </c>
      <c r="R5186" t="s">
        <v>196</v>
      </c>
      <c r="S5186" t="s">
        <v>196</v>
      </c>
      <c r="T5186" t="s">
        <v>196</v>
      </c>
      <c r="U5186" t="s">
        <v>196</v>
      </c>
      <c r="V5186" t="s">
        <v>196</v>
      </c>
      <c r="W5186" t="s">
        <v>196</v>
      </c>
      <c r="X5186" t="s">
        <v>196</v>
      </c>
      <c r="Y5186">
        <v>-0.16700000000000001</v>
      </c>
      <c r="Z5186">
        <v>-0.57899999999999996</v>
      </c>
      <c r="AA5186">
        <v>-0.66600000000000004</v>
      </c>
      <c r="AB5186">
        <v>-0.13900000000000001</v>
      </c>
      <c r="AC5186">
        <v>-0.32500000000000001</v>
      </c>
      <c r="AD5186">
        <v>-0.57999999999999996</v>
      </c>
      <c r="AE5186">
        <v>-6.6000000000000003E-2</v>
      </c>
      <c r="AF5186">
        <v>-0.26600000000000001</v>
      </c>
      <c r="AG5186">
        <v>0.13</v>
      </c>
      <c r="AH5186">
        <v>0.19</v>
      </c>
      <c r="AI5186">
        <v>0.54200000000000004</v>
      </c>
      <c r="AJ5186">
        <v>-0.187</v>
      </c>
      <c r="AK5186">
        <v>7.9000000000000001E-2</v>
      </c>
      <c r="AL5186">
        <v>-0.54800000000000004</v>
      </c>
      <c r="AM5186">
        <v>-3.8570000000000002</v>
      </c>
      <c r="AN5186">
        <v>-1.879</v>
      </c>
      <c r="AO5186">
        <v>-2.024</v>
      </c>
      <c r="AP5186">
        <v>-2.0369999999999999</v>
      </c>
      <c r="AQ5186">
        <v>-1.871</v>
      </c>
      <c r="AR5186">
        <v>-2.1160000000000001</v>
      </c>
      <c r="AS5186">
        <v>-2.8319999999999999</v>
      </c>
      <c r="AT5186">
        <v>-2.827</v>
      </c>
      <c r="AU5186">
        <v>-1.444</v>
      </c>
      <c r="AV5186">
        <v>-5.1559999999999997</v>
      </c>
      <c r="AW5186">
        <v>-6.7210000000000001</v>
      </c>
      <c r="AX5186">
        <v>-7.0060000000000002</v>
      </c>
      <c r="AY5186">
        <v>-5.9930000000000003</v>
      </c>
      <c r="AZ5186">
        <v>-6.3330000000000002</v>
      </c>
      <c r="BA5186">
        <v>-6.9160000000000004</v>
      </c>
      <c r="BB5186">
        <v>2016</v>
      </c>
    </row>
    <row r="5187" spans="1:54" hidden="1" outlineLevel="2" x14ac:dyDescent="0.25">
      <c r="A5187">
        <v>921</v>
      </c>
      <c r="B5187" t="s">
        <v>1003</v>
      </c>
      <c r="C5187" t="s">
        <v>235</v>
      </c>
      <c r="D5187" t="s">
        <v>1002</v>
      </c>
      <c r="E5187" t="s">
        <v>234</v>
      </c>
      <c r="F5187" t="s">
        <v>233</v>
      </c>
      <c r="G5187" t="s">
        <v>198</v>
      </c>
      <c r="I5187" t="s">
        <v>232</v>
      </c>
      <c r="J5187" t="s">
        <v>196</v>
      </c>
      <c r="K5187" t="s">
        <v>196</v>
      </c>
      <c r="L5187" t="s">
        <v>196</v>
      </c>
      <c r="M5187" t="s">
        <v>196</v>
      </c>
      <c r="N5187" t="s">
        <v>196</v>
      </c>
      <c r="O5187" t="s">
        <v>196</v>
      </c>
      <c r="P5187" t="s">
        <v>196</v>
      </c>
      <c r="Q5187" t="s">
        <v>196</v>
      </c>
      <c r="R5187" t="s">
        <v>196</v>
      </c>
      <c r="S5187" t="s">
        <v>196</v>
      </c>
      <c r="T5187" t="s">
        <v>196</v>
      </c>
      <c r="U5187" t="s">
        <v>196</v>
      </c>
      <c r="V5187" t="s">
        <v>196</v>
      </c>
      <c r="W5187" t="s">
        <v>196</v>
      </c>
      <c r="X5187" t="s">
        <v>196</v>
      </c>
      <c r="Y5187">
        <v>-2.5830000000000002</v>
      </c>
      <c r="Z5187">
        <v>-7.423</v>
      </c>
      <c r="AA5187">
        <v>-7.4710000000000001</v>
      </c>
      <c r="AB5187">
        <v>-1.522</v>
      </c>
      <c r="AC5187">
        <v>-2.6389999999999998</v>
      </c>
      <c r="AD5187">
        <v>-3.5459999999999998</v>
      </c>
      <c r="AE5187">
        <v>-0.34499999999999997</v>
      </c>
      <c r="AF5187">
        <v>-1.179</v>
      </c>
      <c r="AG5187">
        <v>0.47</v>
      </c>
      <c r="AH5187">
        <v>0.59299999999999997</v>
      </c>
      <c r="AI5187">
        <v>1.4410000000000001</v>
      </c>
      <c r="AJ5187">
        <v>-0.41899999999999998</v>
      </c>
      <c r="AK5187">
        <v>0.14799999999999999</v>
      </c>
      <c r="AL5187">
        <v>-0.871</v>
      </c>
      <c r="AM5187">
        <v>-6.383</v>
      </c>
      <c r="AN5187">
        <v>-2.6139999999999999</v>
      </c>
      <c r="AO5187">
        <v>-2.4580000000000002</v>
      </c>
      <c r="AP5187">
        <v>-2.3079999999999998</v>
      </c>
      <c r="AQ5187">
        <v>-1.861</v>
      </c>
      <c r="AR5187">
        <v>-1.8879999999999999</v>
      </c>
      <c r="AS5187">
        <v>-2.31</v>
      </c>
      <c r="AT5187">
        <v>-2.0950000000000002</v>
      </c>
      <c r="AU5187">
        <v>-0.96499999999999997</v>
      </c>
      <c r="AV5187">
        <v>-3.18</v>
      </c>
      <c r="AW5187">
        <v>-3.7959999999999998</v>
      </c>
      <c r="AX5187">
        <v>-3.63</v>
      </c>
      <c r="AY5187">
        <v>-2.8479999999999999</v>
      </c>
      <c r="AZ5187">
        <v>-2.758</v>
      </c>
      <c r="BA5187">
        <v>-2.7610000000000001</v>
      </c>
      <c r="BB5187">
        <v>2016</v>
      </c>
    </row>
    <row r="5188" spans="1:54" hidden="1" outlineLevel="2" x14ac:dyDescent="0.25">
      <c r="A5188">
        <v>921</v>
      </c>
      <c r="B5188" t="s">
        <v>1003</v>
      </c>
      <c r="C5188" t="s">
        <v>231</v>
      </c>
      <c r="D5188" t="s">
        <v>1002</v>
      </c>
      <c r="E5188" t="s">
        <v>229</v>
      </c>
      <c r="F5188" t="s">
        <v>228</v>
      </c>
      <c r="G5188" t="s">
        <v>209</v>
      </c>
      <c r="H5188" t="s">
        <v>205</v>
      </c>
    </row>
    <row r="5189" spans="1:54" hidden="1" outlineLevel="2" x14ac:dyDescent="0.25">
      <c r="A5189">
        <v>921</v>
      </c>
      <c r="B5189" t="s">
        <v>1003</v>
      </c>
      <c r="C5189" t="s">
        <v>230</v>
      </c>
      <c r="D5189" t="s">
        <v>1002</v>
      </c>
      <c r="E5189" t="s">
        <v>229</v>
      </c>
      <c r="F5189" t="s">
        <v>228</v>
      </c>
      <c r="G5189" t="s">
        <v>227</v>
      </c>
    </row>
    <row r="5190" spans="1:54" hidden="1" outlineLevel="2" x14ac:dyDescent="0.25">
      <c r="A5190">
        <v>921</v>
      </c>
      <c r="B5190" t="s">
        <v>1003</v>
      </c>
      <c r="C5190" t="s">
        <v>226</v>
      </c>
      <c r="D5190" t="s">
        <v>1002</v>
      </c>
      <c r="E5190" t="s">
        <v>224</v>
      </c>
      <c r="F5190" t="s">
        <v>223</v>
      </c>
      <c r="G5190" t="s">
        <v>209</v>
      </c>
      <c r="H5190" t="s">
        <v>205</v>
      </c>
      <c r="I5190" t="s">
        <v>1005</v>
      </c>
      <c r="J5190" t="s">
        <v>196</v>
      </c>
      <c r="K5190" t="s">
        <v>196</v>
      </c>
      <c r="L5190" t="s">
        <v>196</v>
      </c>
      <c r="M5190" t="s">
        <v>196</v>
      </c>
      <c r="N5190" t="s">
        <v>196</v>
      </c>
      <c r="O5190" t="s">
        <v>196</v>
      </c>
      <c r="P5190" t="s">
        <v>196</v>
      </c>
      <c r="Q5190" t="s">
        <v>196</v>
      </c>
      <c r="R5190" t="s">
        <v>196</v>
      </c>
      <c r="S5190" t="s">
        <v>196</v>
      </c>
      <c r="T5190" t="s">
        <v>196</v>
      </c>
      <c r="U5190" t="s">
        <v>196</v>
      </c>
      <c r="V5190" t="s">
        <v>196</v>
      </c>
      <c r="W5190" t="s">
        <v>196</v>
      </c>
      <c r="X5190" t="s">
        <v>196</v>
      </c>
      <c r="Y5190">
        <v>9.8000000000000004E-2</v>
      </c>
      <c r="Z5190">
        <v>-0.33600000000000002</v>
      </c>
      <c r="AA5190">
        <v>-0.28899999999999998</v>
      </c>
      <c r="AB5190">
        <v>0.28199999999999997</v>
      </c>
      <c r="AC5190">
        <v>0.54200000000000004</v>
      </c>
      <c r="AD5190">
        <v>0.441</v>
      </c>
      <c r="AE5190">
        <v>0.73199999999999998</v>
      </c>
      <c r="AF5190">
        <v>0.22</v>
      </c>
      <c r="AG5190">
        <v>0.71</v>
      </c>
      <c r="AH5190">
        <v>0.80200000000000005</v>
      </c>
      <c r="AI5190">
        <v>1.0129999999999999</v>
      </c>
      <c r="AJ5190">
        <v>0.26700000000000002</v>
      </c>
      <c r="AK5190">
        <v>0.71399999999999997</v>
      </c>
      <c r="AL5190">
        <v>0.185</v>
      </c>
      <c r="AM5190">
        <v>-3.0139999999999998</v>
      </c>
      <c r="AN5190">
        <v>-1.3220000000000001</v>
      </c>
      <c r="AO5190">
        <v>-1.351</v>
      </c>
      <c r="AP5190">
        <v>-1.3420000000000001</v>
      </c>
      <c r="AQ5190">
        <v>-1.3440000000000001</v>
      </c>
      <c r="AR5190">
        <v>-1.492</v>
      </c>
      <c r="AS5190">
        <v>-1.7330000000000001</v>
      </c>
      <c r="AT5190">
        <v>-1.0149999999999999</v>
      </c>
      <c r="AU5190">
        <v>0.51500000000000001</v>
      </c>
      <c r="AV5190">
        <v>-3.387</v>
      </c>
      <c r="AW5190">
        <v>-4.6369999999999996</v>
      </c>
      <c r="AX5190">
        <v>-4.6399999999999997</v>
      </c>
      <c r="AY5190">
        <v>-3.5550000000000002</v>
      </c>
      <c r="AZ5190">
        <v>-3.59</v>
      </c>
      <c r="BA5190">
        <v>-3.883</v>
      </c>
      <c r="BB5190">
        <v>2016</v>
      </c>
    </row>
    <row r="5191" spans="1:54" hidden="1" outlineLevel="2" x14ac:dyDescent="0.25">
      <c r="A5191">
        <v>921</v>
      </c>
      <c r="B5191" t="s">
        <v>1003</v>
      </c>
      <c r="C5191" t="s">
        <v>225</v>
      </c>
      <c r="D5191" t="s">
        <v>1002</v>
      </c>
      <c r="E5191" t="s">
        <v>224</v>
      </c>
      <c r="F5191" t="s">
        <v>223</v>
      </c>
      <c r="G5191" t="s">
        <v>198</v>
      </c>
      <c r="I5191" t="s">
        <v>222</v>
      </c>
      <c r="J5191" t="s">
        <v>196</v>
      </c>
      <c r="K5191" t="s">
        <v>196</v>
      </c>
      <c r="L5191" t="s">
        <v>196</v>
      </c>
      <c r="M5191" t="s">
        <v>196</v>
      </c>
      <c r="N5191" t="s">
        <v>196</v>
      </c>
      <c r="O5191" t="s">
        <v>196</v>
      </c>
      <c r="P5191" t="s">
        <v>196</v>
      </c>
      <c r="Q5191" t="s">
        <v>196</v>
      </c>
      <c r="R5191" t="s">
        <v>196</v>
      </c>
      <c r="S5191" t="s">
        <v>196</v>
      </c>
      <c r="T5191" t="s">
        <v>196</v>
      </c>
      <c r="U5191" t="s">
        <v>196</v>
      </c>
      <c r="V5191" t="s">
        <v>196</v>
      </c>
      <c r="W5191" t="s">
        <v>196</v>
      </c>
      <c r="X5191" t="s">
        <v>196</v>
      </c>
      <c r="Y5191">
        <v>1.5109999999999999</v>
      </c>
      <c r="Z5191">
        <v>-4.3090000000000002</v>
      </c>
      <c r="AA5191">
        <v>-3.2429999999999999</v>
      </c>
      <c r="AB5191">
        <v>3.0960000000000001</v>
      </c>
      <c r="AC5191">
        <v>4.3970000000000002</v>
      </c>
      <c r="AD5191">
        <v>2.6989999999999998</v>
      </c>
      <c r="AE5191">
        <v>3.84</v>
      </c>
      <c r="AF5191">
        <v>0.97699999999999998</v>
      </c>
      <c r="AG5191">
        <v>2.57</v>
      </c>
      <c r="AH5191">
        <v>2.5030000000000001</v>
      </c>
      <c r="AI5191">
        <v>2.69</v>
      </c>
      <c r="AJ5191">
        <v>0.59699999999999998</v>
      </c>
      <c r="AK5191">
        <v>1.3360000000000001</v>
      </c>
      <c r="AL5191">
        <v>0.29399999999999998</v>
      </c>
      <c r="AM5191">
        <v>-4.9880000000000004</v>
      </c>
      <c r="AN5191">
        <v>-1.839</v>
      </c>
      <c r="AO5191">
        <v>-1.641</v>
      </c>
      <c r="AP5191">
        <v>-1.5209999999999999</v>
      </c>
      <c r="AQ5191">
        <v>-1.337</v>
      </c>
      <c r="AR5191">
        <v>-1.331</v>
      </c>
      <c r="AS5191">
        <v>-1.4139999999999999</v>
      </c>
      <c r="AT5191">
        <v>-0.752</v>
      </c>
      <c r="AU5191">
        <v>0.34499999999999997</v>
      </c>
      <c r="AV5191">
        <v>-2.089</v>
      </c>
      <c r="AW5191">
        <v>-2.6190000000000002</v>
      </c>
      <c r="AX5191">
        <v>-2.4049999999999998</v>
      </c>
      <c r="AY5191">
        <v>-1.6890000000000001</v>
      </c>
      <c r="AZ5191">
        <v>-1.5640000000000001</v>
      </c>
      <c r="BA5191">
        <v>-1.55</v>
      </c>
      <c r="BB5191">
        <v>2016</v>
      </c>
    </row>
    <row r="5192" spans="1:54" hidden="1" outlineLevel="2" x14ac:dyDescent="0.25">
      <c r="A5192">
        <v>921</v>
      </c>
      <c r="B5192" t="s">
        <v>1003</v>
      </c>
      <c r="C5192" t="s">
        <v>221</v>
      </c>
      <c r="D5192" t="s">
        <v>1002</v>
      </c>
      <c r="E5192" t="s">
        <v>219</v>
      </c>
      <c r="F5192" t="s">
        <v>218</v>
      </c>
      <c r="G5192" t="s">
        <v>209</v>
      </c>
      <c r="H5192" t="s">
        <v>205</v>
      </c>
    </row>
    <row r="5193" spans="1:54" hidden="1" outlineLevel="2" x14ac:dyDescent="0.25">
      <c r="A5193">
        <v>921</v>
      </c>
      <c r="B5193" t="s">
        <v>1003</v>
      </c>
      <c r="C5193" t="s">
        <v>220</v>
      </c>
      <c r="D5193" t="s">
        <v>1002</v>
      </c>
      <c r="E5193" t="s">
        <v>219</v>
      </c>
      <c r="F5193" t="s">
        <v>218</v>
      </c>
      <c r="G5193" t="s">
        <v>198</v>
      </c>
    </row>
    <row r="5194" spans="1:54" hidden="1" outlineLevel="2" x14ac:dyDescent="0.25">
      <c r="A5194">
        <v>921</v>
      </c>
      <c r="B5194" t="s">
        <v>1003</v>
      </c>
      <c r="C5194" t="s">
        <v>217</v>
      </c>
      <c r="D5194" t="s">
        <v>1002</v>
      </c>
      <c r="E5194" t="s">
        <v>215</v>
      </c>
      <c r="F5194" t="s">
        <v>214</v>
      </c>
      <c r="G5194" t="s">
        <v>209</v>
      </c>
      <c r="H5194" t="s">
        <v>205</v>
      </c>
      <c r="I5194" t="s">
        <v>1005</v>
      </c>
      <c r="J5194" t="s">
        <v>196</v>
      </c>
      <c r="K5194" t="s">
        <v>196</v>
      </c>
      <c r="L5194" t="s">
        <v>196</v>
      </c>
      <c r="M5194" t="s">
        <v>196</v>
      </c>
      <c r="N5194" t="s">
        <v>196</v>
      </c>
      <c r="O5194" t="s">
        <v>196</v>
      </c>
      <c r="P5194" t="s">
        <v>196</v>
      </c>
      <c r="Q5194" t="s">
        <v>196</v>
      </c>
      <c r="R5194" t="s">
        <v>196</v>
      </c>
      <c r="S5194" t="s">
        <v>196</v>
      </c>
      <c r="T5194" t="s">
        <v>196</v>
      </c>
      <c r="U5194" t="s">
        <v>196</v>
      </c>
      <c r="V5194" t="s">
        <v>196</v>
      </c>
      <c r="W5194" t="s">
        <v>196</v>
      </c>
      <c r="X5194" t="s">
        <v>196</v>
      </c>
      <c r="Y5194">
        <v>5.15</v>
      </c>
      <c r="Z5194">
        <v>6.8220000000000001</v>
      </c>
      <c r="AA5194">
        <v>7.94</v>
      </c>
      <c r="AB5194">
        <v>14.542</v>
      </c>
      <c r="AC5194">
        <v>18.573</v>
      </c>
      <c r="AD5194">
        <v>14.499000000000001</v>
      </c>
      <c r="AE5194">
        <v>16.138000000000002</v>
      </c>
      <c r="AF5194">
        <v>17.670000000000002</v>
      </c>
      <c r="AG5194">
        <v>17.866</v>
      </c>
      <c r="AH5194">
        <v>15.542999999999999</v>
      </c>
      <c r="AI5194">
        <v>14.754</v>
      </c>
      <c r="AJ5194">
        <v>15.654999999999999</v>
      </c>
      <c r="AK5194">
        <v>14.949</v>
      </c>
      <c r="AL5194">
        <v>13.821999999999999</v>
      </c>
      <c r="AM5194">
        <v>19.59</v>
      </c>
      <c r="AN5194">
        <v>21.908999999999999</v>
      </c>
      <c r="AO5194">
        <v>23.873999999999999</v>
      </c>
      <c r="AP5194">
        <v>27.260999999999999</v>
      </c>
      <c r="AQ5194">
        <v>29.722000000000001</v>
      </c>
      <c r="AR5194">
        <v>40.366999999999997</v>
      </c>
      <c r="AS5194">
        <v>54.942999999999998</v>
      </c>
      <c r="AT5194">
        <v>56.792999999999999</v>
      </c>
      <c r="AU5194">
        <v>56.414999999999999</v>
      </c>
      <c r="AV5194">
        <v>64.471000000000004</v>
      </c>
      <c r="AW5194">
        <v>74.349000000000004</v>
      </c>
      <c r="AX5194">
        <v>80.831000000000003</v>
      </c>
      <c r="AY5194">
        <v>87.91</v>
      </c>
      <c r="AZ5194">
        <v>96.147999999999996</v>
      </c>
      <c r="BA5194">
        <v>104.428</v>
      </c>
      <c r="BB5194">
        <v>2016</v>
      </c>
    </row>
    <row r="5195" spans="1:54" hidden="1" outlineLevel="2" x14ac:dyDescent="0.25">
      <c r="A5195">
        <v>921</v>
      </c>
      <c r="B5195" t="s">
        <v>1003</v>
      </c>
      <c r="C5195" t="s">
        <v>216</v>
      </c>
      <c r="D5195" t="s">
        <v>1002</v>
      </c>
      <c r="E5195" t="s">
        <v>215</v>
      </c>
      <c r="F5195" t="s">
        <v>214</v>
      </c>
      <c r="G5195" t="s">
        <v>198</v>
      </c>
      <c r="I5195" t="s">
        <v>213</v>
      </c>
      <c r="J5195" t="s">
        <v>196</v>
      </c>
      <c r="K5195" t="s">
        <v>196</v>
      </c>
      <c r="L5195" t="s">
        <v>196</v>
      </c>
      <c r="M5195" t="s">
        <v>196</v>
      </c>
      <c r="N5195" t="s">
        <v>196</v>
      </c>
      <c r="O5195" t="s">
        <v>196</v>
      </c>
      <c r="P5195" t="s">
        <v>196</v>
      </c>
      <c r="Q5195" t="s">
        <v>196</v>
      </c>
      <c r="R5195" t="s">
        <v>196</v>
      </c>
      <c r="S5195" t="s">
        <v>196</v>
      </c>
      <c r="T5195" t="s">
        <v>196</v>
      </c>
      <c r="U5195" t="s">
        <v>196</v>
      </c>
      <c r="V5195" t="s">
        <v>196</v>
      </c>
      <c r="W5195" t="s">
        <v>196</v>
      </c>
      <c r="X5195" t="s">
        <v>196</v>
      </c>
      <c r="Y5195">
        <v>79.48</v>
      </c>
      <c r="Z5195">
        <v>87.492000000000004</v>
      </c>
      <c r="AA5195">
        <v>89.049000000000007</v>
      </c>
      <c r="AB5195">
        <v>159.41</v>
      </c>
      <c r="AC5195">
        <v>150.739</v>
      </c>
      <c r="AD5195">
        <v>88.704999999999998</v>
      </c>
      <c r="AE5195">
        <v>84.706000000000003</v>
      </c>
      <c r="AF5195">
        <v>78.338999999999999</v>
      </c>
      <c r="AG5195">
        <v>64.688000000000002</v>
      </c>
      <c r="AH5195">
        <v>48.523000000000003</v>
      </c>
      <c r="AI5195">
        <v>39.186</v>
      </c>
      <c r="AJ5195">
        <v>34.981000000000002</v>
      </c>
      <c r="AK5195">
        <v>27.978999999999999</v>
      </c>
      <c r="AL5195">
        <v>21.966999999999999</v>
      </c>
      <c r="AM5195">
        <v>32.417999999999999</v>
      </c>
      <c r="AN5195">
        <v>30.478000000000002</v>
      </c>
      <c r="AO5195">
        <v>28.991</v>
      </c>
      <c r="AP5195">
        <v>30.898</v>
      </c>
      <c r="AQ5195">
        <v>29.571000000000002</v>
      </c>
      <c r="AR5195">
        <v>36.026000000000003</v>
      </c>
      <c r="AS5195">
        <v>44.828000000000003</v>
      </c>
      <c r="AT5195">
        <v>42.088000000000001</v>
      </c>
      <c r="AU5195">
        <v>37.72</v>
      </c>
      <c r="AV5195">
        <v>39.764000000000003</v>
      </c>
      <c r="AW5195">
        <v>41.994</v>
      </c>
      <c r="AX5195">
        <v>41.89</v>
      </c>
      <c r="AY5195">
        <v>41.774000000000001</v>
      </c>
      <c r="AZ5195">
        <v>41.878999999999998</v>
      </c>
      <c r="BA5195">
        <v>41.692999999999998</v>
      </c>
      <c r="BB5195">
        <v>2016</v>
      </c>
    </row>
    <row r="5196" spans="1:54" hidden="1" outlineLevel="2" x14ac:dyDescent="0.25">
      <c r="A5196">
        <v>921</v>
      </c>
      <c r="B5196" t="s">
        <v>1003</v>
      </c>
      <c r="C5196" t="s">
        <v>212</v>
      </c>
      <c r="D5196" t="s">
        <v>1002</v>
      </c>
      <c r="E5196" t="s">
        <v>211</v>
      </c>
      <c r="F5196" t="s">
        <v>210</v>
      </c>
      <c r="G5196" t="s">
        <v>209</v>
      </c>
      <c r="H5196" t="s">
        <v>205</v>
      </c>
      <c r="I5196" t="s">
        <v>1005</v>
      </c>
      <c r="J5196" t="s">
        <v>196</v>
      </c>
      <c r="K5196" t="s">
        <v>196</v>
      </c>
      <c r="L5196" t="s">
        <v>196</v>
      </c>
      <c r="M5196" t="s">
        <v>196</v>
      </c>
      <c r="N5196" t="s">
        <v>196</v>
      </c>
      <c r="O5196" t="s">
        <v>196</v>
      </c>
      <c r="P5196" t="s">
        <v>196</v>
      </c>
      <c r="Q5196" t="s">
        <v>196</v>
      </c>
      <c r="R5196" t="s">
        <v>196</v>
      </c>
      <c r="S5196" t="s">
        <v>196</v>
      </c>
      <c r="T5196" t="s">
        <v>196</v>
      </c>
      <c r="U5196" t="s">
        <v>196</v>
      </c>
      <c r="V5196" t="s">
        <v>196</v>
      </c>
      <c r="W5196" t="s">
        <v>196</v>
      </c>
      <c r="X5196" t="s">
        <v>196</v>
      </c>
      <c r="Y5196">
        <v>6.48</v>
      </c>
      <c r="Z5196">
        <v>7.798</v>
      </c>
      <c r="AA5196">
        <v>8.9169999999999998</v>
      </c>
      <c r="AB5196">
        <v>9.1219999999999999</v>
      </c>
      <c r="AC5196">
        <v>12.321999999999999</v>
      </c>
      <c r="AD5196">
        <v>16.344999999999999</v>
      </c>
      <c r="AE5196">
        <v>19.052</v>
      </c>
      <c r="AF5196">
        <v>22.556000000000001</v>
      </c>
      <c r="AG5196">
        <v>27.619</v>
      </c>
      <c r="AH5196">
        <v>32.031999999999996</v>
      </c>
      <c r="AI5196">
        <v>37.652000000000001</v>
      </c>
      <c r="AJ5196">
        <v>44.753999999999998</v>
      </c>
      <c r="AK5196">
        <v>53.43</v>
      </c>
      <c r="AL5196">
        <v>62.921999999999997</v>
      </c>
      <c r="AM5196">
        <v>60.43</v>
      </c>
      <c r="AN5196">
        <v>71.885000000000005</v>
      </c>
      <c r="AO5196">
        <v>82.349000000000004</v>
      </c>
      <c r="AP5196">
        <v>88.227999999999994</v>
      </c>
      <c r="AQ5196">
        <v>100.51</v>
      </c>
      <c r="AR5196">
        <v>112.05</v>
      </c>
      <c r="AS5196">
        <v>122.563</v>
      </c>
      <c r="AT5196">
        <v>134.93700000000001</v>
      </c>
      <c r="AU5196">
        <v>149.56200000000001</v>
      </c>
      <c r="AV5196">
        <v>162.13399999999999</v>
      </c>
      <c r="AW5196">
        <v>177.047</v>
      </c>
      <c r="AX5196">
        <v>192.96299999999999</v>
      </c>
      <c r="AY5196">
        <v>210.44499999999999</v>
      </c>
      <c r="AZ5196">
        <v>229.584</v>
      </c>
      <c r="BA5196">
        <v>250.465</v>
      </c>
      <c r="BB5196">
        <v>2016</v>
      </c>
    </row>
    <row r="5197" spans="1:54" hidden="1" outlineLevel="2" x14ac:dyDescent="0.25">
      <c r="A5197">
        <v>921</v>
      </c>
      <c r="B5197" t="s">
        <v>1003</v>
      </c>
      <c r="C5197" t="s">
        <v>207</v>
      </c>
      <c r="D5197" t="s">
        <v>1002</v>
      </c>
      <c r="E5197" t="s">
        <v>200</v>
      </c>
      <c r="F5197" t="s">
        <v>199</v>
      </c>
      <c r="G5197" t="s">
        <v>206</v>
      </c>
      <c r="H5197" t="s">
        <v>205</v>
      </c>
      <c r="I5197" t="s">
        <v>1004</v>
      </c>
      <c r="J5197" t="s">
        <v>196</v>
      </c>
      <c r="K5197" t="s">
        <v>196</v>
      </c>
      <c r="L5197" t="s">
        <v>196</v>
      </c>
      <c r="M5197" t="s">
        <v>196</v>
      </c>
      <c r="N5197" t="s">
        <v>196</v>
      </c>
      <c r="O5197" t="s">
        <v>196</v>
      </c>
      <c r="P5197" t="s">
        <v>196</v>
      </c>
      <c r="Q5197" t="s">
        <v>196</v>
      </c>
      <c r="R5197" t="s">
        <v>196</v>
      </c>
      <c r="S5197" t="s">
        <v>196</v>
      </c>
      <c r="T5197" t="s">
        <v>196</v>
      </c>
      <c r="U5197" t="s">
        <v>196</v>
      </c>
      <c r="V5197">
        <v>-3.9E-2</v>
      </c>
      <c r="W5197">
        <v>-0.18099999999999999</v>
      </c>
      <c r="X5197">
        <v>-9.8000000000000004E-2</v>
      </c>
      <c r="Y5197">
        <v>-8.5000000000000006E-2</v>
      </c>
      <c r="Z5197">
        <v>-0.192</v>
      </c>
      <c r="AA5197">
        <v>-0.27500000000000002</v>
      </c>
      <c r="AB5197">
        <v>-0.33500000000000002</v>
      </c>
      <c r="AC5197">
        <v>-6.8000000000000005E-2</v>
      </c>
      <c r="AD5197">
        <v>-9.8000000000000004E-2</v>
      </c>
      <c r="AE5197">
        <v>-2.7E-2</v>
      </c>
      <c r="AF5197">
        <v>-0.02</v>
      </c>
      <c r="AG5197">
        <v>-0.13</v>
      </c>
      <c r="AH5197">
        <v>-4.5999999999999999E-2</v>
      </c>
      <c r="AI5197">
        <v>-0.22600000000000001</v>
      </c>
      <c r="AJ5197">
        <v>-0.38600000000000001</v>
      </c>
      <c r="AK5197">
        <v>-0.67100000000000004</v>
      </c>
      <c r="AL5197">
        <v>-0.97599999999999998</v>
      </c>
      <c r="AM5197">
        <v>-0.44700000000000001</v>
      </c>
      <c r="AN5197">
        <v>-0.437</v>
      </c>
      <c r="AO5197">
        <v>-0.82099999999999995</v>
      </c>
      <c r="AP5197">
        <v>-0.49</v>
      </c>
      <c r="AQ5197">
        <v>-0.33500000000000002</v>
      </c>
      <c r="AR5197">
        <v>-0.311</v>
      </c>
      <c r="AS5197">
        <v>-0.372</v>
      </c>
      <c r="AT5197">
        <v>-0.26800000000000002</v>
      </c>
      <c r="AU5197">
        <v>-0.379</v>
      </c>
      <c r="AV5197">
        <v>-0.33800000000000002</v>
      </c>
      <c r="AW5197">
        <v>-0.46300000000000002</v>
      </c>
      <c r="AX5197">
        <v>-0.48099999999999998</v>
      </c>
      <c r="AY5197">
        <v>-0.47</v>
      </c>
      <c r="AZ5197">
        <v>-0.443</v>
      </c>
      <c r="BA5197">
        <v>-0.47599999999999998</v>
      </c>
      <c r="BB5197">
        <v>2016</v>
      </c>
    </row>
    <row r="5198" spans="1:54" hidden="1" outlineLevel="2" x14ac:dyDescent="0.25">
      <c r="A5198">
        <v>921</v>
      </c>
      <c r="B5198" t="s">
        <v>1003</v>
      </c>
      <c r="C5198" t="s">
        <v>202</v>
      </c>
      <c r="D5198" t="s">
        <v>1002</v>
      </c>
      <c r="E5198" t="s">
        <v>200</v>
      </c>
      <c r="F5198" t="s">
        <v>199</v>
      </c>
      <c r="G5198" t="s">
        <v>198</v>
      </c>
      <c r="I5198" t="s">
        <v>197</v>
      </c>
      <c r="J5198" t="s">
        <v>196</v>
      </c>
      <c r="K5198" t="s">
        <v>196</v>
      </c>
      <c r="L5198" t="s">
        <v>196</v>
      </c>
      <c r="M5198" t="s">
        <v>196</v>
      </c>
      <c r="N5198" t="s">
        <v>196</v>
      </c>
      <c r="O5198" t="s">
        <v>196</v>
      </c>
      <c r="P5198" t="s">
        <v>196</v>
      </c>
      <c r="Q5198" t="s">
        <v>196</v>
      </c>
      <c r="R5198" t="s">
        <v>196</v>
      </c>
      <c r="S5198" t="s">
        <v>196</v>
      </c>
      <c r="T5198" t="s">
        <v>196</v>
      </c>
      <c r="U5198" t="s">
        <v>196</v>
      </c>
      <c r="V5198">
        <v>-4.5049999999999999</v>
      </c>
      <c r="W5198">
        <v>-16.283000000000001</v>
      </c>
      <c r="X5198">
        <v>-8.4269999999999996</v>
      </c>
      <c r="Y5198">
        <v>-5.8719999999999999</v>
      </c>
      <c r="Z5198">
        <v>-11.324</v>
      </c>
      <c r="AA5198">
        <v>-14.253</v>
      </c>
      <c r="AB5198">
        <v>-19.728000000000002</v>
      </c>
      <c r="AC5198">
        <v>-5.8170000000000002</v>
      </c>
      <c r="AD5198">
        <v>-7.47</v>
      </c>
      <c r="AE5198">
        <v>-1.8089999999999999</v>
      </c>
      <c r="AF5198">
        <v>-1.1910000000000001</v>
      </c>
      <c r="AG5198">
        <v>-6.5640000000000001</v>
      </c>
      <c r="AH5198">
        <v>-1.776</v>
      </c>
      <c r="AI5198">
        <v>-7.556</v>
      </c>
      <c r="AJ5198">
        <v>-11.337</v>
      </c>
      <c r="AK5198">
        <v>-15.247999999999999</v>
      </c>
      <c r="AL5198">
        <v>-16.111999999999998</v>
      </c>
      <c r="AM5198">
        <v>-8.2140000000000004</v>
      </c>
      <c r="AN5198">
        <v>-7.5229999999999997</v>
      </c>
      <c r="AO5198">
        <v>-11.701000000000001</v>
      </c>
      <c r="AP5198">
        <v>-6.7240000000000002</v>
      </c>
      <c r="AQ5198">
        <v>-4.1970000000000001</v>
      </c>
      <c r="AR5198">
        <v>-3.8929999999999998</v>
      </c>
      <c r="AS5198">
        <v>-5.7309999999999999</v>
      </c>
      <c r="AT5198">
        <v>-3.95</v>
      </c>
      <c r="AU5198">
        <v>-4.6829999999999998</v>
      </c>
      <c r="AV5198">
        <v>-3.6739999999999999</v>
      </c>
      <c r="AW5198">
        <v>-4.6779999999999999</v>
      </c>
      <c r="AX5198">
        <v>-4.5819999999999999</v>
      </c>
      <c r="AY5198">
        <v>-4.2450000000000001</v>
      </c>
      <c r="AZ5198">
        <v>-3.8660000000000001</v>
      </c>
      <c r="BA5198">
        <v>-4.0019999999999998</v>
      </c>
      <c r="BB5198">
        <v>2016</v>
      </c>
    </row>
    <row r="5199" spans="1:54" outlineLevel="1" collapsed="1" x14ac:dyDescent="0.25">
      <c r="C5199" s="1" t="s">
        <v>2030</v>
      </c>
      <c r="D5199">
        <f>SUBTOTAL(3,D5154:D5198)</f>
        <v>45</v>
      </c>
      <c r="BB5199">
        <f>SUBTOTAL(3,BB5154:BB5198)</f>
        <v>38</v>
      </c>
    </row>
    <row r="5200" spans="1:54" hidden="1" outlineLevel="2" x14ac:dyDescent="0.25">
      <c r="A5200">
        <v>948</v>
      </c>
      <c r="B5200" t="s">
        <v>994</v>
      </c>
      <c r="C5200" t="s">
        <v>342</v>
      </c>
      <c r="D5200" t="s">
        <v>993</v>
      </c>
      <c r="E5200" t="s">
        <v>339</v>
      </c>
      <c r="F5200" t="s">
        <v>341</v>
      </c>
      <c r="G5200" t="s">
        <v>209</v>
      </c>
      <c r="H5200" t="s">
        <v>205</v>
      </c>
      <c r="I5200" t="s">
        <v>1001</v>
      </c>
      <c r="J5200">
        <v>3182.105</v>
      </c>
      <c r="K5200">
        <v>3448.645</v>
      </c>
      <c r="L5200">
        <v>3735.9520000000002</v>
      </c>
      <c r="M5200">
        <v>3952.3470000000002</v>
      </c>
      <c r="N5200">
        <v>4186.0829999999996</v>
      </c>
      <c r="O5200">
        <v>4423.8180000000002</v>
      </c>
      <c r="P5200">
        <v>4840.8220000000001</v>
      </c>
      <c r="Q5200">
        <v>5012.2809999999999</v>
      </c>
      <c r="R5200">
        <v>5270.2060000000001</v>
      </c>
      <c r="S5200">
        <v>5490.6549999999997</v>
      </c>
      <c r="T5200">
        <v>5354.1779999999999</v>
      </c>
      <c r="U5200">
        <v>4861.665</v>
      </c>
      <c r="V5200">
        <v>4411.6469999999999</v>
      </c>
      <c r="W5200">
        <v>4271.8509999999997</v>
      </c>
      <c r="X5200">
        <v>4363.0280000000002</v>
      </c>
      <c r="Y5200">
        <v>4641.2340000000004</v>
      </c>
      <c r="Z5200">
        <v>4744.97</v>
      </c>
      <c r="AA5200">
        <v>4929.8670000000002</v>
      </c>
      <c r="AB5200">
        <v>5094.5219999999999</v>
      </c>
      <c r="AC5200">
        <v>5250.942</v>
      </c>
      <c r="AD5200">
        <v>5311.1220000000003</v>
      </c>
      <c r="AE5200">
        <v>5557.4830000000002</v>
      </c>
      <c r="AF5200">
        <v>5850.1909999999998</v>
      </c>
      <c r="AG5200">
        <v>6280.6130000000003</v>
      </c>
      <c r="AH5200">
        <v>6872.56</v>
      </c>
      <c r="AI5200">
        <v>7319.7759999999998</v>
      </c>
      <c r="AJ5200">
        <v>7917.2839999999997</v>
      </c>
      <c r="AK5200">
        <v>8610.5810000000001</v>
      </c>
      <c r="AL5200">
        <v>9283.8359999999993</v>
      </c>
      <c r="AM5200">
        <v>9091.7080000000005</v>
      </c>
      <c r="AN5200">
        <v>9756.5879999999997</v>
      </c>
      <c r="AO5200">
        <v>11443.578</v>
      </c>
      <c r="AP5200">
        <v>12853.406999999999</v>
      </c>
      <c r="AQ5200">
        <v>14350.689</v>
      </c>
      <c r="AR5200">
        <v>15482.272999999999</v>
      </c>
      <c r="AS5200">
        <v>15850.726000000001</v>
      </c>
      <c r="AT5200">
        <v>16047.782999999999</v>
      </c>
      <c r="AU5200">
        <v>16873.816999999999</v>
      </c>
      <c r="AV5200">
        <v>17721.498</v>
      </c>
      <c r="AW5200">
        <v>18841.237000000001</v>
      </c>
      <c r="AX5200">
        <v>19783.297999999999</v>
      </c>
      <c r="AY5200">
        <v>20930.73</v>
      </c>
      <c r="AZ5200">
        <v>22647.048999999999</v>
      </c>
      <c r="BA5200">
        <v>24232.343000000001</v>
      </c>
      <c r="BB5200">
        <v>2016</v>
      </c>
    </row>
    <row r="5201" spans="1:54" hidden="1" outlineLevel="2" x14ac:dyDescent="0.25">
      <c r="A5201">
        <v>948</v>
      </c>
      <c r="B5201" t="s">
        <v>994</v>
      </c>
      <c r="C5201" t="s">
        <v>340</v>
      </c>
      <c r="D5201" t="s">
        <v>993</v>
      </c>
      <c r="E5201" t="s">
        <v>339</v>
      </c>
      <c r="F5201" t="s">
        <v>338</v>
      </c>
      <c r="G5201" t="s">
        <v>261</v>
      </c>
      <c r="I5201" t="s">
        <v>337</v>
      </c>
      <c r="J5201">
        <v>6.4429999999999996</v>
      </c>
      <c r="K5201">
        <v>8.3759999999999994</v>
      </c>
      <c r="L5201">
        <v>8.3309999999999995</v>
      </c>
      <c r="M5201">
        <v>5.7919999999999998</v>
      </c>
      <c r="N5201">
        <v>5.9139999999999997</v>
      </c>
      <c r="O5201">
        <v>5.6790000000000003</v>
      </c>
      <c r="P5201">
        <v>9.4260000000000002</v>
      </c>
      <c r="Q5201">
        <v>3.5419999999999998</v>
      </c>
      <c r="R5201">
        <v>5.1459999999999999</v>
      </c>
      <c r="S5201">
        <v>4.1829999999999998</v>
      </c>
      <c r="T5201">
        <v>-2.4860000000000002</v>
      </c>
      <c r="U5201">
        <v>-9.1989999999999998</v>
      </c>
      <c r="V5201">
        <v>-9.2560000000000002</v>
      </c>
      <c r="W5201">
        <v>-3.169</v>
      </c>
      <c r="X5201">
        <v>2.1339999999999999</v>
      </c>
      <c r="Y5201">
        <v>6.3760000000000003</v>
      </c>
      <c r="Z5201">
        <v>2.2349999999999999</v>
      </c>
      <c r="AA5201">
        <v>3.8969999999999998</v>
      </c>
      <c r="AB5201">
        <v>3.34</v>
      </c>
      <c r="AC5201">
        <v>3.07</v>
      </c>
      <c r="AD5201">
        <v>1.1459999999999999</v>
      </c>
      <c r="AE5201">
        <v>4.6390000000000002</v>
      </c>
      <c r="AF5201">
        <v>5.2670000000000003</v>
      </c>
      <c r="AG5201">
        <v>7.3570000000000002</v>
      </c>
      <c r="AH5201">
        <v>9.4250000000000007</v>
      </c>
      <c r="AI5201">
        <v>6.5069999999999997</v>
      </c>
      <c r="AJ5201">
        <v>8.1630000000000003</v>
      </c>
      <c r="AK5201">
        <v>8.7569999999999997</v>
      </c>
      <c r="AL5201">
        <v>7.819</v>
      </c>
      <c r="AM5201">
        <v>-2.069</v>
      </c>
      <c r="AN5201">
        <v>7.3129999999999997</v>
      </c>
      <c r="AO5201">
        <v>17.291</v>
      </c>
      <c r="AP5201">
        <v>12.32</v>
      </c>
      <c r="AQ5201">
        <v>11.648999999999999</v>
      </c>
      <c r="AR5201">
        <v>7.8849999999999998</v>
      </c>
      <c r="AS5201">
        <v>2.38</v>
      </c>
      <c r="AT5201">
        <v>1.2430000000000001</v>
      </c>
      <c r="AU5201">
        <v>5.1470000000000002</v>
      </c>
      <c r="AV5201">
        <v>5.024</v>
      </c>
      <c r="AW5201">
        <v>6.319</v>
      </c>
      <c r="AX5201">
        <v>5</v>
      </c>
      <c r="AY5201">
        <v>5.8</v>
      </c>
      <c r="AZ5201">
        <v>8.1999999999999993</v>
      </c>
      <c r="BA5201">
        <v>7</v>
      </c>
      <c r="BB5201">
        <v>2016</v>
      </c>
    </row>
    <row r="5202" spans="1:54" hidden="1" outlineLevel="2" x14ac:dyDescent="0.25">
      <c r="A5202">
        <v>948</v>
      </c>
      <c r="B5202" t="s">
        <v>994</v>
      </c>
      <c r="C5202" t="s">
        <v>336</v>
      </c>
      <c r="D5202" t="s">
        <v>993</v>
      </c>
      <c r="E5202" t="s">
        <v>331</v>
      </c>
      <c r="F5202" t="s">
        <v>335</v>
      </c>
      <c r="G5202" t="s">
        <v>209</v>
      </c>
      <c r="H5202" t="s">
        <v>205</v>
      </c>
      <c r="I5202" t="s">
        <v>1001</v>
      </c>
      <c r="J5202">
        <v>9.4369999999999994</v>
      </c>
      <c r="K5202">
        <v>10.374000000000001</v>
      </c>
      <c r="L5202">
        <v>11.462999999999999</v>
      </c>
      <c r="M5202">
        <v>12.241</v>
      </c>
      <c r="N5202">
        <v>12.567</v>
      </c>
      <c r="O5202">
        <v>13.093</v>
      </c>
      <c r="P5202">
        <v>13.006</v>
      </c>
      <c r="Q5202">
        <v>13.564</v>
      </c>
      <c r="R5202">
        <v>14.391</v>
      </c>
      <c r="S5202">
        <v>14.991</v>
      </c>
      <c r="T5202">
        <v>14.62</v>
      </c>
      <c r="U5202">
        <v>26.417000000000002</v>
      </c>
      <c r="V5202">
        <v>65.608000000000004</v>
      </c>
      <c r="W5202">
        <v>266.12099999999998</v>
      </c>
      <c r="X5202">
        <v>446.62200000000001</v>
      </c>
      <c r="Y5202">
        <v>761.45399999999995</v>
      </c>
      <c r="Z5202">
        <v>862.60799999999995</v>
      </c>
      <c r="AA5202">
        <v>1090.451</v>
      </c>
      <c r="AB5202">
        <v>1105.1030000000001</v>
      </c>
      <c r="AC5202">
        <v>1262.98</v>
      </c>
      <c r="AD5202">
        <v>1430.7449999999999</v>
      </c>
      <c r="AE5202">
        <v>1629.5250000000001</v>
      </c>
      <c r="AF5202">
        <v>1814.2339999999999</v>
      </c>
      <c r="AG5202">
        <v>2137.2280000000001</v>
      </c>
      <c r="AH5202">
        <v>2749.15</v>
      </c>
      <c r="AI5202">
        <v>3530.3739999999998</v>
      </c>
      <c r="AJ5202">
        <v>4807.5370000000003</v>
      </c>
      <c r="AK5202">
        <v>6285.1750000000002</v>
      </c>
      <c r="AL5202">
        <v>9451.7630000000008</v>
      </c>
      <c r="AM5202">
        <v>8592.973</v>
      </c>
      <c r="AN5202">
        <v>9756.5879999999997</v>
      </c>
      <c r="AO5202">
        <v>13173.763000000001</v>
      </c>
      <c r="AP5202">
        <v>16688.419999999998</v>
      </c>
      <c r="AQ5202">
        <v>19174.242999999999</v>
      </c>
      <c r="AR5202">
        <v>22227.054</v>
      </c>
      <c r="AS5202">
        <v>23150.385999999999</v>
      </c>
      <c r="AT5202">
        <v>23935.853999999999</v>
      </c>
      <c r="AU5202">
        <v>27167.035</v>
      </c>
      <c r="AV5202">
        <v>30656.991000000002</v>
      </c>
      <c r="AW5202">
        <v>34377.4</v>
      </c>
      <c r="AX5202">
        <v>38007.743000000002</v>
      </c>
      <c r="AY5202">
        <v>42283.696000000004</v>
      </c>
      <c r="AZ5202">
        <v>48197.067000000003</v>
      </c>
      <c r="BA5202">
        <v>54165.258000000002</v>
      </c>
      <c r="BB5202">
        <v>2016</v>
      </c>
    </row>
    <row r="5203" spans="1:54" hidden="1" outlineLevel="2" x14ac:dyDescent="0.25">
      <c r="A5203">
        <v>948</v>
      </c>
      <c r="B5203" t="s">
        <v>994</v>
      </c>
      <c r="C5203" t="s">
        <v>334</v>
      </c>
      <c r="D5203" t="s">
        <v>993</v>
      </c>
      <c r="E5203" t="s">
        <v>331</v>
      </c>
      <c r="F5203" t="s">
        <v>333</v>
      </c>
      <c r="G5203" t="s">
        <v>206</v>
      </c>
      <c r="H5203" t="s">
        <v>205</v>
      </c>
      <c r="I5203" t="s">
        <v>298</v>
      </c>
      <c r="J5203">
        <v>3.1880000000000002</v>
      </c>
      <c r="K5203">
        <v>3.3359999999999999</v>
      </c>
      <c r="L5203">
        <v>3.4630000000000001</v>
      </c>
      <c r="M5203">
        <v>3.59</v>
      </c>
      <c r="N5203">
        <v>3.3159999999999998</v>
      </c>
      <c r="O5203">
        <v>3.851</v>
      </c>
      <c r="P5203">
        <v>4.25</v>
      </c>
      <c r="Q5203">
        <v>4.7759999999999998</v>
      </c>
      <c r="R5203">
        <v>4.7969999999999997</v>
      </c>
      <c r="S5203">
        <v>4.9969999999999999</v>
      </c>
      <c r="T5203">
        <v>3.1309999999999998</v>
      </c>
      <c r="U5203">
        <v>3.2970000000000002</v>
      </c>
      <c r="V5203">
        <v>1.831</v>
      </c>
      <c r="W5203">
        <v>0.90200000000000002</v>
      </c>
      <c r="X5203">
        <v>1.0820000000000001</v>
      </c>
      <c r="Y5203">
        <v>1.6970000000000001</v>
      </c>
      <c r="Z5203">
        <v>1.573</v>
      </c>
      <c r="AA5203">
        <v>1.38</v>
      </c>
      <c r="AB5203">
        <v>1.3140000000000001</v>
      </c>
      <c r="AC5203">
        <v>1.236</v>
      </c>
      <c r="AD5203">
        <v>1.329</v>
      </c>
      <c r="AE5203">
        <v>1.4850000000000001</v>
      </c>
      <c r="AF5203">
        <v>1.6339999999999999</v>
      </c>
      <c r="AG5203">
        <v>1.8640000000000001</v>
      </c>
      <c r="AH5203">
        <v>2.3170000000000002</v>
      </c>
      <c r="AI5203">
        <v>2.93</v>
      </c>
      <c r="AJ5203">
        <v>4.0839999999999996</v>
      </c>
      <c r="AK5203">
        <v>5.37</v>
      </c>
      <c r="AL5203">
        <v>8.0839999999999996</v>
      </c>
      <c r="AM5203">
        <v>5.976</v>
      </c>
      <c r="AN5203">
        <v>7.1849999999999996</v>
      </c>
      <c r="AO5203">
        <v>10.41</v>
      </c>
      <c r="AP5203">
        <v>12.292999999999999</v>
      </c>
      <c r="AQ5203">
        <v>12.582000000000001</v>
      </c>
      <c r="AR5203">
        <v>12.196</v>
      </c>
      <c r="AS5203">
        <v>11.726000000000001</v>
      </c>
      <c r="AT5203">
        <v>11.053000000000001</v>
      </c>
      <c r="AU5203">
        <v>11.135</v>
      </c>
      <c r="AV5203">
        <v>12.510999999999999</v>
      </c>
      <c r="AW5203">
        <v>13.786</v>
      </c>
      <c r="AX5203">
        <v>15.048999999999999</v>
      </c>
      <c r="AY5203">
        <v>16.608000000000001</v>
      </c>
      <c r="AZ5203">
        <v>18.808</v>
      </c>
      <c r="BA5203">
        <v>21.01</v>
      </c>
      <c r="BB5203">
        <v>2016</v>
      </c>
    </row>
    <row r="5204" spans="1:54" hidden="1" outlineLevel="2" x14ac:dyDescent="0.25">
      <c r="A5204">
        <v>948</v>
      </c>
      <c r="B5204" t="s">
        <v>994</v>
      </c>
      <c r="C5204" t="s">
        <v>332</v>
      </c>
      <c r="D5204" t="s">
        <v>993</v>
      </c>
      <c r="E5204" t="s">
        <v>331</v>
      </c>
      <c r="F5204" t="s">
        <v>330</v>
      </c>
      <c r="G5204" t="s">
        <v>311</v>
      </c>
      <c r="H5204" t="s">
        <v>205</v>
      </c>
      <c r="I5204" t="s">
        <v>298</v>
      </c>
      <c r="J5204">
        <v>2.93</v>
      </c>
      <c r="K5204">
        <v>3.4710000000000001</v>
      </c>
      <c r="L5204">
        <v>3.9940000000000002</v>
      </c>
      <c r="M5204">
        <v>4.3920000000000003</v>
      </c>
      <c r="N5204">
        <v>4.8170000000000002</v>
      </c>
      <c r="O5204">
        <v>5.2530000000000001</v>
      </c>
      <c r="P5204">
        <v>5.8639999999999999</v>
      </c>
      <c r="Q5204">
        <v>6.2270000000000003</v>
      </c>
      <c r="R5204">
        <v>6.7770000000000001</v>
      </c>
      <c r="S5204">
        <v>7.335</v>
      </c>
      <c r="T5204">
        <v>7.4169999999999998</v>
      </c>
      <c r="U5204">
        <v>6.9589999999999996</v>
      </c>
      <c r="V5204">
        <v>6.4589999999999996</v>
      </c>
      <c r="W5204">
        <v>6.4029999999999996</v>
      </c>
      <c r="X5204">
        <v>6.6790000000000003</v>
      </c>
      <c r="Y5204">
        <v>7.2530000000000001</v>
      </c>
      <c r="Z5204">
        <v>7.55</v>
      </c>
      <c r="AA5204">
        <v>7.9790000000000001</v>
      </c>
      <c r="AB5204">
        <v>8.3339999999999996</v>
      </c>
      <c r="AC5204">
        <v>8.7219999999999995</v>
      </c>
      <c r="AD5204">
        <v>9.0220000000000002</v>
      </c>
      <c r="AE5204">
        <v>9.6560000000000006</v>
      </c>
      <c r="AF5204">
        <v>10.321</v>
      </c>
      <c r="AG5204">
        <v>11.301</v>
      </c>
      <c r="AH5204">
        <v>12.706</v>
      </c>
      <c r="AI5204">
        <v>13.968999999999999</v>
      </c>
      <c r="AJ5204">
        <v>15.573</v>
      </c>
      <c r="AK5204">
        <v>17.387</v>
      </c>
      <c r="AL5204">
        <v>19.114999999999998</v>
      </c>
      <c r="AM5204">
        <v>18.861000000000001</v>
      </c>
      <c r="AN5204">
        <v>20.488</v>
      </c>
      <c r="AO5204">
        <v>24.526</v>
      </c>
      <c r="AP5204">
        <v>28.055</v>
      </c>
      <c r="AQ5204">
        <v>31.829000000000001</v>
      </c>
      <c r="AR5204">
        <v>34.956000000000003</v>
      </c>
      <c r="AS5204">
        <v>36.174999999999997</v>
      </c>
      <c r="AT5204">
        <v>37.093000000000004</v>
      </c>
      <c r="AU5204">
        <v>39.704000000000001</v>
      </c>
      <c r="AV5204">
        <v>42.646000000000001</v>
      </c>
      <c r="AW5204">
        <v>46.323</v>
      </c>
      <c r="AX5204">
        <v>49.594999999999999</v>
      </c>
      <c r="AY5204">
        <v>53.472000000000001</v>
      </c>
      <c r="AZ5204">
        <v>58.85</v>
      </c>
      <c r="BA5204">
        <v>64.064999999999998</v>
      </c>
      <c r="BB5204">
        <v>2016</v>
      </c>
    </row>
    <row r="5205" spans="1:54" hidden="1" outlineLevel="2" x14ac:dyDescent="0.25">
      <c r="A5205">
        <v>948</v>
      </c>
      <c r="B5205" t="s">
        <v>994</v>
      </c>
      <c r="C5205" t="s">
        <v>329</v>
      </c>
      <c r="D5205" t="s">
        <v>993</v>
      </c>
      <c r="E5205" t="s">
        <v>328</v>
      </c>
      <c r="F5205" t="s">
        <v>327</v>
      </c>
      <c r="G5205" t="s">
        <v>282</v>
      </c>
      <c r="I5205" t="s">
        <v>326</v>
      </c>
      <c r="J5205">
        <v>0.29699999999999999</v>
      </c>
      <c r="K5205">
        <v>0.30099999999999999</v>
      </c>
      <c r="L5205">
        <v>0.307</v>
      </c>
      <c r="M5205">
        <v>0.31</v>
      </c>
      <c r="N5205">
        <v>0.3</v>
      </c>
      <c r="O5205">
        <v>0.29599999999999999</v>
      </c>
      <c r="P5205">
        <v>0.26900000000000002</v>
      </c>
      <c r="Q5205">
        <v>0.27100000000000002</v>
      </c>
      <c r="R5205">
        <v>0.27300000000000002</v>
      </c>
      <c r="S5205">
        <v>0.27300000000000002</v>
      </c>
      <c r="T5205">
        <v>0.27300000000000002</v>
      </c>
      <c r="U5205">
        <v>0.54300000000000004</v>
      </c>
      <c r="V5205">
        <v>1.4870000000000001</v>
      </c>
      <c r="W5205">
        <v>6.23</v>
      </c>
      <c r="X5205">
        <v>10.237</v>
      </c>
      <c r="Y5205">
        <v>16.405999999999999</v>
      </c>
      <c r="Z5205">
        <v>18.178999999999998</v>
      </c>
      <c r="AA5205">
        <v>22.119</v>
      </c>
      <c r="AB5205">
        <v>21.692</v>
      </c>
      <c r="AC5205">
        <v>24.052</v>
      </c>
      <c r="AD5205">
        <v>26.939</v>
      </c>
      <c r="AE5205">
        <v>29.321000000000002</v>
      </c>
      <c r="AF5205">
        <v>31.012</v>
      </c>
      <c r="AG5205">
        <v>34.029000000000003</v>
      </c>
      <c r="AH5205">
        <v>40.002000000000002</v>
      </c>
      <c r="AI5205">
        <v>48.231000000000002</v>
      </c>
      <c r="AJ5205">
        <v>60.722000000000001</v>
      </c>
      <c r="AK5205">
        <v>72.994</v>
      </c>
      <c r="AL5205">
        <v>101.809</v>
      </c>
      <c r="AM5205">
        <v>94.513999999999996</v>
      </c>
      <c r="AN5205">
        <v>100</v>
      </c>
      <c r="AO5205">
        <v>115.119</v>
      </c>
      <c r="AP5205">
        <v>129.83699999999999</v>
      </c>
      <c r="AQ5205">
        <v>133.61199999999999</v>
      </c>
      <c r="AR5205">
        <v>143.565</v>
      </c>
      <c r="AS5205">
        <v>146.053</v>
      </c>
      <c r="AT5205">
        <v>149.154</v>
      </c>
      <c r="AU5205">
        <v>161.001</v>
      </c>
      <c r="AV5205">
        <v>172.99299999999999</v>
      </c>
      <c r="AW5205">
        <v>182.458</v>
      </c>
      <c r="AX5205">
        <v>192.12</v>
      </c>
      <c r="AY5205">
        <v>202.017</v>
      </c>
      <c r="AZ5205">
        <v>212.81800000000001</v>
      </c>
      <c r="BA5205">
        <v>223.52500000000001</v>
      </c>
      <c r="BB5205">
        <v>2016</v>
      </c>
    </row>
    <row r="5206" spans="1:54" hidden="1" outlineLevel="2" x14ac:dyDescent="0.25">
      <c r="A5206">
        <v>948</v>
      </c>
      <c r="B5206" t="s">
        <v>994</v>
      </c>
      <c r="C5206" t="s">
        <v>325</v>
      </c>
      <c r="D5206" t="s">
        <v>993</v>
      </c>
      <c r="E5206" t="s">
        <v>322</v>
      </c>
      <c r="F5206" t="s">
        <v>324</v>
      </c>
      <c r="G5206" t="s">
        <v>209</v>
      </c>
      <c r="H5206" t="s">
        <v>310</v>
      </c>
      <c r="I5206" t="s">
        <v>319</v>
      </c>
      <c r="J5206" t="s">
        <v>196</v>
      </c>
      <c r="K5206" t="s">
        <v>196</v>
      </c>
      <c r="L5206" t="s">
        <v>196</v>
      </c>
      <c r="M5206" t="s">
        <v>196</v>
      </c>
      <c r="N5206" t="s">
        <v>196</v>
      </c>
      <c r="O5206" t="s">
        <v>196</v>
      </c>
      <c r="P5206" t="s">
        <v>196</v>
      </c>
      <c r="Q5206" t="s">
        <v>196</v>
      </c>
      <c r="R5206" t="s">
        <v>196</v>
      </c>
      <c r="S5206" t="s">
        <v>196</v>
      </c>
      <c r="T5206">
        <v>2585809.801</v>
      </c>
      <c r="U5206">
        <v>2291832.7749999999</v>
      </c>
      <c r="V5206">
        <v>2041672.7709999999</v>
      </c>
      <c r="W5206">
        <v>1958755.8540000001</v>
      </c>
      <c r="X5206">
        <v>1981843.4169999999</v>
      </c>
      <c r="Y5206">
        <v>2076986.3019999999</v>
      </c>
      <c r="Z5206">
        <v>2093153.433</v>
      </c>
      <c r="AA5206">
        <v>2146313.4610000001</v>
      </c>
      <c r="AB5206">
        <v>2188462.4920000001</v>
      </c>
      <c r="AC5206">
        <v>2225918.8020000001</v>
      </c>
      <c r="AD5206">
        <v>2221761.7719999999</v>
      </c>
      <c r="AE5206">
        <v>2291745.767</v>
      </c>
      <c r="AF5206">
        <v>2379093.7140000002</v>
      </c>
      <c r="AG5206">
        <v>2522638.415</v>
      </c>
      <c r="AH5206">
        <v>2728722.2919999999</v>
      </c>
      <c r="AI5206">
        <v>2872979.1940000001</v>
      </c>
      <c r="AJ5206">
        <v>3070380.6809999999</v>
      </c>
      <c r="AK5206">
        <v>3292765.0320000001</v>
      </c>
      <c r="AL5206">
        <v>3491082.5469999998</v>
      </c>
      <c r="AM5206">
        <v>3355245.2220000001</v>
      </c>
      <c r="AN5206">
        <v>3541816.375</v>
      </c>
      <c r="AO5206">
        <v>4107062.625</v>
      </c>
      <c r="AP5206">
        <v>4526317.5729999999</v>
      </c>
      <c r="AQ5206">
        <v>4978900.9979999997</v>
      </c>
      <c r="AR5206">
        <v>5292116.8159999996</v>
      </c>
      <c r="AS5206">
        <v>5337990.648</v>
      </c>
      <c r="AT5206">
        <v>5324485.4029999999</v>
      </c>
      <c r="AU5206">
        <v>5515817.7120000003</v>
      </c>
      <c r="AV5206">
        <v>5707303.2910000002</v>
      </c>
      <c r="AW5206">
        <v>5978247.3380000005</v>
      </c>
      <c r="AX5206">
        <v>6184393.7980000004</v>
      </c>
      <c r="AY5206">
        <v>6446392.7470000004</v>
      </c>
      <c r="AZ5206">
        <v>6871918.1799999997</v>
      </c>
      <c r="BA5206">
        <v>7244288.1310000001</v>
      </c>
      <c r="BB5206">
        <v>2014</v>
      </c>
    </row>
    <row r="5207" spans="1:54" hidden="1" outlineLevel="2" x14ac:dyDescent="0.25">
      <c r="A5207">
        <v>948</v>
      </c>
      <c r="B5207" t="s">
        <v>994</v>
      </c>
      <c r="C5207" t="s">
        <v>323</v>
      </c>
      <c r="D5207" t="s">
        <v>993</v>
      </c>
      <c r="E5207" t="s">
        <v>322</v>
      </c>
      <c r="F5207" t="s">
        <v>321</v>
      </c>
      <c r="G5207" t="s">
        <v>320</v>
      </c>
      <c r="H5207" t="s">
        <v>310</v>
      </c>
      <c r="I5207" t="s">
        <v>319</v>
      </c>
      <c r="J5207" t="s">
        <v>196</v>
      </c>
      <c r="K5207" t="s">
        <v>196</v>
      </c>
      <c r="L5207" t="s">
        <v>196</v>
      </c>
      <c r="M5207" t="s">
        <v>196</v>
      </c>
      <c r="N5207" t="s">
        <v>196</v>
      </c>
      <c r="O5207" t="s">
        <v>196</v>
      </c>
      <c r="P5207" t="s">
        <v>196</v>
      </c>
      <c r="Q5207" t="s">
        <v>196</v>
      </c>
      <c r="R5207" t="s">
        <v>196</v>
      </c>
      <c r="S5207" t="s">
        <v>196</v>
      </c>
      <c r="T5207">
        <v>5542.0169999999998</v>
      </c>
      <c r="U5207">
        <v>4911.9530000000004</v>
      </c>
      <c r="V5207">
        <v>4375.8</v>
      </c>
      <c r="W5207">
        <v>4198.0889999999999</v>
      </c>
      <c r="X5207">
        <v>4247.5709999999999</v>
      </c>
      <c r="Y5207">
        <v>4451.4849999999997</v>
      </c>
      <c r="Z5207">
        <v>4486.1350000000002</v>
      </c>
      <c r="AA5207">
        <v>4600.07</v>
      </c>
      <c r="AB5207">
        <v>4690.4059999999999</v>
      </c>
      <c r="AC5207">
        <v>4770.683</v>
      </c>
      <c r="AD5207">
        <v>4761.7740000000003</v>
      </c>
      <c r="AE5207">
        <v>4911.7669999999998</v>
      </c>
      <c r="AF5207">
        <v>5098.9740000000002</v>
      </c>
      <c r="AG5207">
        <v>5406.6260000000002</v>
      </c>
      <c r="AH5207">
        <v>5848.3130000000001</v>
      </c>
      <c r="AI5207">
        <v>6157.491</v>
      </c>
      <c r="AJ5207">
        <v>6580.57</v>
      </c>
      <c r="AK5207">
        <v>7057.1940000000004</v>
      </c>
      <c r="AL5207">
        <v>7482.2359999999999</v>
      </c>
      <c r="AM5207">
        <v>7191.1040000000003</v>
      </c>
      <c r="AN5207">
        <v>7590.9709999999995</v>
      </c>
      <c r="AO5207">
        <v>8802.4310000000005</v>
      </c>
      <c r="AP5207">
        <v>9700.9959999999992</v>
      </c>
      <c r="AQ5207">
        <v>10670.992</v>
      </c>
      <c r="AR5207">
        <v>11342.289000000001</v>
      </c>
      <c r="AS5207">
        <v>11440.608</v>
      </c>
      <c r="AT5207">
        <v>11411.663</v>
      </c>
      <c r="AU5207">
        <v>11821.734</v>
      </c>
      <c r="AV5207">
        <v>12232.134</v>
      </c>
      <c r="AW5207">
        <v>12812.833000000001</v>
      </c>
      <c r="AX5207">
        <v>13254.655000000001</v>
      </c>
      <c r="AY5207">
        <v>13816.182000000001</v>
      </c>
      <c r="AZ5207">
        <v>14728.186</v>
      </c>
      <c r="BA5207">
        <v>15526.264999999999</v>
      </c>
      <c r="BB5207">
        <v>2014</v>
      </c>
    </row>
    <row r="5208" spans="1:54" hidden="1" outlineLevel="2" x14ac:dyDescent="0.25">
      <c r="A5208">
        <v>948</v>
      </c>
      <c r="B5208" t="s">
        <v>994</v>
      </c>
      <c r="C5208" t="s">
        <v>318</v>
      </c>
      <c r="D5208" t="s">
        <v>993</v>
      </c>
      <c r="E5208" t="s">
        <v>313</v>
      </c>
      <c r="F5208" t="s">
        <v>317</v>
      </c>
      <c r="G5208" t="s">
        <v>209</v>
      </c>
      <c r="H5208" t="s">
        <v>310</v>
      </c>
      <c r="I5208" t="s">
        <v>309</v>
      </c>
      <c r="J5208" t="s">
        <v>196</v>
      </c>
      <c r="K5208" t="s">
        <v>196</v>
      </c>
      <c r="L5208" t="s">
        <v>196</v>
      </c>
      <c r="M5208" t="s">
        <v>196</v>
      </c>
      <c r="N5208" t="s">
        <v>196</v>
      </c>
      <c r="O5208" t="s">
        <v>196</v>
      </c>
      <c r="P5208" t="s">
        <v>196</v>
      </c>
      <c r="Q5208" t="s">
        <v>196</v>
      </c>
      <c r="R5208" t="s">
        <v>196</v>
      </c>
      <c r="S5208" t="s">
        <v>196</v>
      </c>
      <c r="T5208">
        <v>7060.59</v>
      </c>
      <c r="U5208">
        <v>12453.121999999999</v>
      </c>
      <c r="V5208">
        <v>30362.776000000002</v>
      </c>
      <c r="W5208">
        <v>122023.401</v>
      </c>
      <c r="X5208">
        <v>202871.465</v>
      </c>
      <c r="Y5208">
        <v>340756.43800000002</v>
      </c>
      <c r="Z5208">
        <v>380523.027</v>
      </c>
      <c r="AA5208">
        <v>474749.10399999999</v>
      </c>
      <c r="AB5208">
        <v>474720.875</v>
      </c>
      <c r="AC5208">
        <v>535388.00800000003</v>
      </c>
      <c r="AD5208">
        <v>598513.06799999997</v>
      </c>
      <c r="AE5208">
        <v>671968.93299999996</v>
      </c>
      <c r="AF5208">
        <v>737793.25800000003</v>
      </c>
      <c r="AG5208">
        <v>858427.826</v>
      </c>
      <c r="AH5208">
        <v>1091538.8489999999</v>
      </c>
      <c r="AI5208">
        <v>1385655.9990000001</v>
      </c>
      <c r="AJ5208">
        <v>1864398.0630000001</v>
      </c>
      <c r="AK5208">
        <v>2403508.645</v>
      </c>
      <c r="AL5208">
        <v>3554229.5780000002</v>
      </c>
      <c r="AM5208">
        <v>3171189.889</v>
      </c>
      <c r="AN5208">
        <v>3541816.375</v>
      </c>
      <c r="AO5208">
        <v>4728020.3039999995</v>
      </c>
      <c r="AP5208">
        <v>5876814.5120000001</v>
      </c>
      <c r="AQ5208">
        <v>6652409.108</v>
      </c>
      <c r="AR5208">
        <v>7597603.0470000003</v>
      </c>
      <c r="AS5208">
        <v>7796270.0880000005</v>
      </c>
      <c r="AT5208">
        <v>7941664.3150000004</v>
      </c>
      <c r="AU5208">
        <v>8880528.2430000007</v>
      </c>
      <c r="AV5208">
        <v>9873248.0800000001</v>
      </c>
      <c r="AW5208">
        <v>10907808.584000001</v>
      </c>
      <c r="AX5208">
        <v>11881479.414000001</v>
      </c>
      <c r="AY5208">
        <v>13022828.844000001</v>
      </c>
      <c r="AZ5208">
        <v>14624699.983999999</v>
      </c>
      <c r="BA5208">
        <v>16192769.306</v>
      </c>
      <c r="BB5208">
        <v>2014</v>
      </c>
    </row>
    <row r="5209" spans="1:54" hidden="1" outlineLevel="2" x14ac:dyDescent="0.25">
      <c r="A5209">
        <v>948</v>
      </c>
      <c r="B5209" t="s">
        <v>994</v>
      </c>
      <c r="C5209" t="s">
        <v>316</v>
      </c>
      <c r="D5209" t="s">
        <v>993</v>
      </c>
      <c r="E5209" t="s">
        <v>313</v>
      </c>
      <c r="F5209" t="s">
        <v>315</v>
      </c>
      <c r="G5209" t="s">
        <v>206</v>
      </c>
      <c r="H5209" t="s">
        <v>310</v>
      </c>
      <c r="I5209" t="s">
        <v>309</v>
      </c>
      <c r="J5209" t="s">
        <v>196</v>
      </c>
      <c r="K5209" t="s">
        <v>196</v>
      </c>
      <c r="L5209" t="s">
        <v>196</v>
      </c>
      <c r="M5209" t="s">
        <v>196</v>
      </c>
      <c r="N5209" t="s">
        <v>196</v>
      </c>
      <c r="O5209" t="s">
        <v>196</v>
      </c>
      <c r="P5209" t="s">
        <v>196</v>
      </c>
      <c r="Q5209" t="s">
        <v>196</v>
      </c>
      <c r="R5209" t="s">
        <v>196</v>
      </c>
      <c r="S5209" t="s">
        <v>196</v>
      </c>
      <c r="T5209">
        <v>1511.904</v>
      </c>
      <c r="U5209">
        <v>1554.373</v>
      </c>
      <c r="V5209">
        <v>847.33299999999997</v>
      </c>
      <c r="W5209">
        <v>413.62400000000002</v>
      </c>
      <c r="X5209">
        <v>491.54599999999999</v>
      </c>
      <c r="Y5209">
        <v>759.57799999999997</v>
      </c>
      <c r="Z5209">
        <v>693.87400000000002</v>
      </c>
      <c r="AA5209">
        <v>600.95399999999995</v>
      </c>
      <c r="AB5209">
        <v>564.58699999999999</v>
      </c>
      <c r="AC5209">
        <v>523.93100000000004</v>
      </c>
      <c r="AD5209">
        <v>555.89400000000001</v>
      </c>
      <c r="AE5209">
        <v>612.18700000000001</v>
      </c>
      <c r="AF5209">
        <v>664.49300000000005</v>
      </c>
      <c r="AG5209">
        <v>748.71199999999999</v>
      </c>
      <c r="AH5209">
        <v>919.83600000000001</v>
      </c>
      <c r="AI5209">
        <v>1149.8420000000001</v>
      </c>
      <c r="AJ5209">
        <v>1583.6890000000001</v>
      </c>
      <c r="AK5209">
        <v>2053.6080000000002</v>
      </c>
      <c r="AL5209">
        <v>3039.7359999999999</v>
      </c>
      <c r="AM5209">
        <v>2205.5929999999998</v>
      </c>
      <c r="AN5209">
        <v>2608.3090000000002</v>
      </c>
      <c r="AO5209">
        <v>3736.0419999999999</v>
      </c>
      <c r="AP5209">
        <v>4328.8900000000003</v>
      </c>
      <c r="AQ5209">
        <v>4365.3059999999996</v>
      </c>
      <c r="AR5209">
        <v>4168.8360000000002</v>
      </c>
      <c r="AS5209">
        <v>3949.0329999999999</v>
      </c>
      <c r="AT5209">
        <v>3667.3879999999999</v>
      </c>
      <c r="AU5209">
        <v>3639.8939999999998</v>
      </c>
      <c r="AV5209">
        <v>4029.3389999999999</v>
      </c>
      <c r="AW5209">
        <v>4374.2449999999999</v>
      </c>
      <c r="AX5209">
        <v>4704.4409999999998</v>
      </c>
      <c r="AY5209">
        <v>5115.16</v>
      </c>
      <c r="AZ5209">
        <v>5706.8990000000003</v>
      </c>
      <c r="BA5209">
        <v>6280.9859999999999</v>
      </c>
      <c r="BB5209">
        <v>2014</v>
      </c>
    </row>
    <row r="5210" spans="1:54" hidden="1" outlineLevel="2" x14ac:dyDescent="0.25">
      <c r="A5210">
        <v>948</v>
      </c>
      <c r="B5210" t="s">
        <v>994</v>
      </c>
      <c r="C5210" t="s">
        <v>314</v>
      </c>
      <c r="D5210" t="s">
        <v>993</v>
      </c>
      <c r="E5210" t="s">
        <v>313</v>
      </c>
      <c r="F5210" t="s">
        <v>312</v>
      </c>
      <c r="G5210" t="s">
        <v>311</v>
      </c>
      <c r="H5210" t="s">
        <v>310</v>
      </c>
      <c r="I5210" t="s">
        <v>309</v>
      </c>
      <c r="J5210" t="s">
        <v>196</v>
      </c>
      <c r="K5210" t="s">
        <v>196</v>
      </c>
      <c r="L5210" t="s">
        <v>196</v>
      </c>
      <c r="M5210" t="s">
        <v>196</v>
      </c>
      <c r="N5210" t="s">
        <v>196</v>
      </c>
      <c r="O5210" t="s">
        <v>196</v>
      </c>
      <c r="P5210" t="s">
        <v>196</v>
      </c>
      <c r="Q5210" t="s">
        <v>196</v>
      </c>
      <c r="R5210" t="s">
        <v>196</v>
      </c>
      <c r="S5210" t="s">
        <v>196</v>
      </c>
      <c r="T5210">
        <v>3581.989</v>
      </c>
      <c r="U5210">
        <v>3280.4290000000001</v>
      </c>
      <c r="V5210">
        <v>2988.9839999999999</v>
      </c>
      <c r="W5210">
        <v>2935.8119999999999</v>
      </c>
      <c r="X5210">
        <v>3033.6390000000001</v>
      </c>
      <c r="Y5210">
        <v>3245.5810000000001</v>
      </c>
      <c r="Z5210">
        <v>3330.54</v>
      </c>
      <c r="AA5210">
        <v>3473.5990000000002</v>
      </c>
      <c r="AB5210">
        <v>3580.2440000000001</v>
      </c>
      <c r="AC5210">
        <v>3697.252</v>
      </c>
      <c r="AD5210">
        <v>3774.3130000000001</v>
      </c>
      <c r="AE5210">
        <v>3981.9290000000001</v>
      </c>
      <c r="AF5210">
        <v>4197.1559999999999</v>
      </c>
      <c r="AG5210">
        <v>4539.1350000000002</v>
      </c>
      <c r="AH5210">
        <v>5044.973</v>
      </c>
      <c r="AI5210">
        <v>5482.5739999999996</v>
      </c>
      <c r="AJ5210">
        <v>6039.3190000000004</v>
      </c>
      <c r="AK5210">
        <v>6649.0829999999996</v>
      </c>
      <c r="AL5210">
        <v>7187.8320000000003</v>
      </c>
      <c r="AM5210">
        <v>6960.6170000000002</v>
      </c>
      <c r="AN5210">
        <v>7437.44</v>
      </c>
      <c r="AO5210">
        <v>8802.4310000000005</v>
      </c>
      <c r="AP5210">
        <v>9879.6980000000003</v>
      </c>
      <c r="AQ5210">
        <v>11043.065000000001</v>
      </c>
      <c r="AR5210">
        <v>11948.434999999999</v>
      </c>
      <c r="AS5210">
        <v>12182.689</v>
      </c>
      <c r="AT5210">
        <v>12306.91</v>
      </c>
      <c r="AU5210">
        <v>12978.557000000001</v>
      </c>
      <c r="AV5210">
        <v>13734.231</v>
      </c>
      <c r="AW5210">
        <v>14698.241</v>
      </c>
      <c r="AX5210">
        <v>15503.834999999999</v>
      </c>
      <c r="AY5210">
        <v>16468.633999999998</v>
      </c>
      <c r="AZ5210">
        <v>17857.173999999999</v>
      </c>
      <c r="BA5210">
        <v>19152.326000000001</v>
      </c>
      <c r="BB5210">
        <v>2014</v>
      </c>
    </row>
    <row r="5211" spans="1:54" hidden="1" outlineLevel="2" x14ac:dyDescent="0.25">
      <c r="A5211">
        <v>948</v>
      </c>
      <c r="B5211" t="s">
        <v>994</v>
      </c>
      <c r="C5211" t="s">
        <v>308</v>
      </c>
      <c r="D5211" t="s">
        <v>993</v>
      </c>
      <c r="E5211" t="s">
        <v>307</v>
      </c>
      <c r="F5211" t="s">
        <v>306</v>
      </c>
      <c r="G5211" t="s">
        <v>227</v>
      </c>
    </row>
    <row r="5212" spans="1:54" hidden="1" outlineLevel="2" x14ac:dyDescent="0.25">
      <c r="A5212">
        <v>948</v>
      </c>
      <c r="B5212" t="s">
        <v>994</v>
      </c>
      <c r="C5212" t="s">
        <v>305</v>
      </c>
      <c r="D5212" t="s">
        <v>993</v>
      </c>
      <c r="E5212" t="s">
        <v>304</v>
      </c>
      <c r="F5212" t="s">
        <v>303</v>
      </c>
      <c r="G5212" t="s">
        <v>274</v>
      </c>
      <c r="I5212" t="s">
        <v>298</v>
      </c>
      <c r="J5212">
        <v>2.1999999999999999E-2</v>
      </c>
      <c r="K5212">
        <v>2.4E-2</v>
      </c>
      <c r="L5212">
        <v>2.5999999999999999E-2</v>
      </c>
      <c r="M5212">
        <v>2.5999999999999999E-2</v>
      </c>
      <c r="N5212">
        <v>2.7E-2</v>
      </c>
      <c r="O5212">
        <v>2.7E-2</v>
      </c>
      <c r="P5212">
        <v>2.9000000000000001E-2</v>
      </c>
      <c r="Q5212">
        <v>2.9000000000000001E-2</v>
      </c>
      <c r="R5212">
        <v>2.9000000000000001E-2</v>
      </c>
      <c r="S5212">
        <v>2.9000000000000001E-2</v>
      </c>
      <c r="T5212">
        <v>2.7E-2</v>
      </c>
      <c r="U5212">
        <v>2.4E-2</v>
      </c>
      <c r="V5212">
        <v>0.02</v>
      </c>
      <c r="W5212">
        <v>1.9E-2</v>
      </c>
      <c r="X5212">
        <v>1.9E-2</v>
      </c>
      <c r="Y5212">
        <v>1.9E-2</v>
      </c>
      <c r="Z5212">
        <v>1.9E-2</v>
      </c>
      <c r="AA5212">
        <v>1.9E-2</v>
      </c>
      <c r="AB5212">
        <v>1.9E-2</v>
      </c>
      <c r="AC5212">
        <v>1.9E-2</v>
      </c>
      <c r="AD5212">
        <v>1.7999999999999999E-2</v>
      </c>
      <c r="AE5212">
        <v>1.7999999999999999E-2</v>
      </c>
      <c r="AF5212">
        <v>1.9E-2</v>
      </c>
      <c r="AG5212">
        <v>1.9E-2</v>
      </c>
      <c r="AH5212">
        <v>0.02</v>
      </c>
      <c r="AI5212">
        <v>2.1000000000000001E-2</v>
      </c>
      <c r="AJ5212">
        <v>2.1000000000000001E-2</v>
      </c>
      <c r="AK5212">
        <v>2.1999999999999999E-2</v>
      </c>
      <c r="AL5212">
        <v>2.3E-2</v>
      </c>
      <c r="AM5212">
        <v>2.1999999999999999E-2</v>
      </c>
      <c r="AN5212">
        <v>2.3E-2</v>
      </c>
      <c r="AO5212">
        <v>2.5999999999999999E-2</v>
      </c>
      <c r="AP5212">
        <v>2.8000000000000001E-2</v>
      </c>
      <c r="AQ5212">
        <v>0.03</v>
      </c>
      <c r="AR5212">
        <v>3.2000000000000001E-2</v>
      </c>
      <c r="AS5212">
        <v>3.1E-2</v>
      </c>
      <c r="AT5212">
        <v>3.1E-2</v>
      </c>
      <c r="AU5212">
        <v>3.1E-2</v>
      </c>
      <c r="AV5212">
        <v>3.2000000000000001E-2</v>
      </c>
      <c r="AW5212">
        <v>3.2000000000000001E-2</v>
      </c>
      <c r="AX5212">
        <v>3.3000000000000002E-2</v>
      </c>
      <c r="AY5212">
        <v>3.3000000000000002E-2</v>
      </c>
      <c r="AZ5212">
        <v>3.5000000000000003E-2</v>
      </c>
      <c r="BA5212">
        <v>3.5999999999999997E-2</v>
      </c>
      <c r="BB5212">
        <v>2016</v>
      </c>
    </row>
    <row r="5213" spans="1:54" hidden="1" outlineLevel="2" x14ac:dyDescent="0.25">
      <c r="A5213">
        <v>948</v>
      </c>
      <c r="B5213" t="s">
        <v>994</v>
      </c>
      <c r="C5213" t="s">
        <v>302</v>
      </c>
      <c r="D5213" t="s">
        <v>993</v>
      </c>
      <c r="E5213" t="s">
        <v>301</v>
      </c>
      <c r="F5213" t="s">
        <v>300</v>
      </c>
      <c r="G5213" t="s">
        <v>299</v>
      </c>
      <c r="I5213" t="s">
        <v>298</v>
      </c>
      <c r="J5213">
        <v>3.2210000000000001</v>
      </c>
      <c r="K5213">
        <v>2.988</v>
      </c>
      <c r="L5213">
        <v>2.87</v>
      </c>
      <c r="M5213">
        <v>2.7869999999999999</v>
      </c>
      <c r="N5213">
        <v>2.609</v>
      </c>
      <c r="O5213">
        <v>2.492</v>
      </c>
      <c r="P5213">
        <v>2.218</v>
      </c>
      <c r="Q5213">
        <v>2.1779999999999999</v>
      </c>
      <c r="R5213">
        <v>2.1240000000000001</v>
      </c>
      <c r="S5213">
        <v>2.044</v>
      </c>
      <c r="T5213">
        <v>1.9710000000000001</v>
      </c>
      <c r="U5213">
        <v>3.7959999999999998</v>
      </c>
      <c r="V5213">
        <v>10.157999999999999</v>
      </c>
      <c r="W5213">
        <v>41.564</v>
      </c>
      <c r="X5213">
        <v>66.873999999999995</v>
      </c>
      <c r="Y5213">
        <v>104.991</v>
      </c>
      <c r="Z5213">
        <v>114.253</v>
      </c>
      <c r="AA5213">
        <v>136.67400000000001</v>
      </c>
      <c r="AB5213">
        <v>132.595</v>
      </c>
      <c r="AC5213">
        <v>144.80699999999999</v>
      </c>
      <c r="AD5213">
        <v>158.57499999999999</v>
      </c>
      <c r="AE5213">
        <v>168.755</v>
      </c>
      <c r="AF5213">
        <v>175.78399999999999</v>
      </c>
      <c r="AG5213">
        <v>189.11699999999999</v>
      </c>
      <c r="AH5213">
        <v>216.36199999999999</v>
      </c>
      <c r="AI5213">
        <v>252.738</v>
      </c>
      <c r="AJ5213">
        <v>308.70999999999998</v>
      </c>
      <c r="AK5213">
        <v>361.48</v>
      </c>
      <c r="AL5213">
        <v>494.47899999999998</v>
      </c>
      <c r="AM5213">
        <v>455.59</v>
      </c>
      <c r="AN5213">
        <v>476.214</v>
      </c>
      <c r="AO5213">
        <v>537.12699999999995</v>
      </c>
      <c r="AP5213">
        <v>594.83699999999999</v>
      </c>
      <c r="AQ5213">
        <v>602.40599999999995</v>
      </c>
      <c r="AR5213">
        <v>635.86599999999999</v>
      </c>
      <c r="AS5213">
        <v>639.947</v>
      </c>
      <c r="AT5213">
        <v>645.30100000000004</v>
      </c>
      <c r="AU5213">
        <v>684.24599999999998</v>
      </c>
      <c r="AV5213">
        <v>718.87900000000002</v>
      </c>
      <c r="AW5213">
        <v>742.11699999999996</v>
      </c>
      <c r="AX5213">
        <v>766.35699999999997</v>
      </c>
      <c r="AY5213">
        <v>790.76599999999996</v>
      </c>
      <c r="AZ5213">
        <v>818.98199999999997</v>
      </c>
      <c r="BA5213">
        <v>845.47299999999996</v>
      </c>
      <c r="BB5213">
        <v>2016</v>
      </c>
    </row>
    <row r="5214" spans="1:54" hidden="1" outlineLevel="2" x14ac:dyDescent="0.25">
      <c r="A5214">
        <v>948</v>
      </c>
      <c r="B5214" t="s">
        <v>994</v>
      </c>
      <c r="C5214" t="s">
        <v>297</v>
      </c>
      <c r="D5214" t="s">
        <v>993</v>
      </c>
      <c r="E5214" t="s">
        <v>296</v>
      </c>
      <c r="F5214" t="s">
        <v>295</v>
      </c>
      <c r="G5214" t="s">
        <v>198</v>
      </c>
      <c r="I5214" t="s">
        <v>1001</v>
      </c>
      <c r="J5214">
        <v>46.664000000000001</v>
      </c>
      <c r="K5214">
        <v>71.427999999999997</v>
      </c>
      <c r="L5214">
        <v>70.123000000000005</v>
      </c>
      <c r="M5214">
        <v>61.143000000000001</v>
      </c>
      <c r="N5214">
        <v>54.77</v>
      </c>
      <c r="O5214">
        <v>54.545999999999999</v>
      </c>
      <c r="P5214">
        <v>59.122</v>
      </c>
      <c r="Q5214">
        <v>50.935000000000002</v>
      </c>
      <c r="R5214">
        <v>53.619</v>
      </c>
      <c r="S5214">
        <v>58.901000000000003</v>
      </c>
      <c r="T5214">
        <v>13.439</v>
      </c>
      <c r="U5214">
        <v>22.79</v>
      </c>
      <c r="V5214">
        <v>26.225000000000001</v>
      </c>
      <c r="W5214">
        <v>36.328000000000003</v>
      </c>
      <c r="X5214">
        <v>32.984000000000002</v>
      </c>
      <c r="Y5214">
        <v>23.407</v>
      </c>
      <c r="Z5214">
        <v>25.079000000000001</v>
      </c>
      <c r="AA5214">
        <v>23.792000000000002</v>
      </c>
      <c r="AB5214">
        <v>25.504999999999999</v>
      </c>
      <c r="AC5214">
        <v>25.254999999999999</v>
      </c>
      <c r="AD5214">
        <v>21.968</v>
      </c>
      <c r="AE5214">
        <v>25.753</v>
      </c>
      <c r="AF5214">
        <v>19.829000000000001</v>
      </c>
      <c r="AG5214">
        <v>27.359000000000002</v>
      </c>
      <c r="AH5214">
        <v>28.529</v>
      </c>
      <c r="AI5214">
        <v>31.445</v>
      </c>
      <c r="AJ5214">
        <v>50.584000000000003</v>
      </c>
      <c r="AK5214">
        <v>51.359000000000002</v>
      </c>
      <c r="AL5214">
        <v>50.841999999999999</v>
      </c>
      <c r="AM5214">
        <v>44.356000000000002</v>
      </c>
      <c r="AN5214">
        <v>42.087000000000003</v>
      </c>
      <c r="AO5214">
        <v>58.151000000000003</v>
      </c>
      <c r="AP5214">
        <v>55.899000000000001</v>
      </c>
      <c r="AQ5214">
        <v>53.276000000000003</v>
      </c>
      <c r="AR5214">
        <v>35.174999999999997</v>
      </c>
      <c r="AS5214">
        <v>26.413</v>
      </c>
      <c r="AT5214">
        <v>29.378</v>
      </c>
      <c r="AU5214">
        <v>37.305999999999997</v>
      </c>
      <c r="AV5214">
        <v>38.274999999999999</v>
      </c>
      <c r="AW5214">
        <v>43.003999999999998</v>
      </c>
      <c r="AX5214">
        <v>43.731000000000002</v>
      </c>
      <c r="AY5214">
        <v>44.255000000000003</v>
      </c>
      <c r="AZ5214">
        <v>44.296999999999997</v>
      </c>
      <c r="BA5214">
        <v>44.491999999999997</v>
      </c>
      <c r="BB5214">
        <v>2016</v>
      </c>
    </row>
    <row r="5215" spans="1:54" hidden="1" outlineLevel="2" x14ac:dyDescent="0.25">
      <c r="A5215">
        <v>948</v>
      </c>
      <c r="B5215" t="s">
        <v>994</v>
      </c>
      <c r="C5215" t="s">
        <v>294</v>
      </c>
      <c r="D5215" t="s">
        <v>993</v>
      </c>
      <c r="E5215" t="s">
        <v>293</v>
      </c>
      <c r="F5215" t="s">
        <v>292</v>
      </c>
      <c r="G5215" t="s">
        <v>198</v>
      </c>
      <c r="I5215" t="s">
        <v>1001</v>
      </c>
      <c r="J5215">
        <v>20.943000000000001</v>
      </c>
      <c r="K5215">
        <v>30.652000000000001</v>
      </c>
      <c r="L5215">
        <v>26.545000000000002</v>
      </c>
      <c r="M5215">
        <v>21.065999999999999</v>
      </c>
      <c r="N5215">
        <v>16.751999999999999</v>
      </c>
      <c r="O5215">
        <v>20.933</v>
      </c>
      <c r="P5215">
        <v>17.402999999999999</v>
      </c>
      <c r="Q5215">
        <v>15.63</v>
      </c>
      <c r="R5215">
        <v>14.775</v>
      </c>
      <c r="S5215">
        <v>10.936</v>
      </c>
      <c r="T5215">
        <v>11.843999999999999</v>
      </c>
      <c r="U5215">
        <v>15.661</v>
      </c>
      <c r="V5215">
        <v>17.96</v>
      </c>
      <c r="W5215">
        <v>20.815000000000001</v>
      </c>
      <c r="X5215">
        <v>19.161999999999999</v>
      </c>
      <c r="Y5215">
        <v>21.202000000000002</v>
      </c>
      <c r="Z5215">
        <v>18.341999999999999</v>
      </c>
      <c r="AA5215">
        <v>25.219000000000001</v>
      </c>
      <c r="AB5215">
        <v>15.255000000000001</v>
      </c>
      <c r="AC5215">
        <v>15.962999999999999</v>
      </c>
      <c r="AD5215">
        <v>14.41</v>
      </c>
      <c r="AE5215">
        <v>11.326000000000001</v>
      </c>
      <c r="AF5215">
        <v>9.81</v>
      </c>
      <c r="AG5215">
        <v>17.288</v>
      </c>
      <c r="AH5215">
        <v>24.824000000000002</v>
      </c>
      <c r="AI5215">
        <v>32.46</v>
      </c>
      <c r="AJ5215">
        <v>39.966000000000001</v>
      </c>
      <c r="AK5215">
        <v>36.496000000000002</v>
      </c>
      <c r="AL5215">
        <v>23.542000000000002</v>
      </c>
      <c r="AM5215">
        <v>22.923999999999999</v>
      </c>
      <c r="AN5215">
        <v>26.881</v>
      </c>
      <c r="AO5215">
        <v>30.445</v>
      </c>
      <c r="AP5215">
        <v>27.689</v>
      </c>
      <c r="AQ5215">
        <v>26.321999999999999</v>
      </c>
      <c r="AR5215">
        <v>23.632000000000001</v>
      </c>
      <c r="AS5215">
        <v>20.678999999999998</v>
      </c>
      <c r="AT5215">
        <v>26.033000000000001</v>
      </c>
      <c r="AU5215">
        <v>25.241</v>
      </c>
      <c r="AV5215">
        <v>31.85</v>
      </c>
      <c r="AW5215">
        <v>34.701999999999998</v>
      </c>
      <c r="AX5215">
        <v>37.756</v>
      </c>
      <c r="AY5215">
        <v>40.698</v>
      </c>
      <c r="AZ5215">
        <v>44.271999999999998</v>
      </c>
      <c r="BA5215">
        <v>46.515999999999998</v>
      </c>
      <c r="BB5215">
        <v>2016</v>
      </c>
    </row>
    <row r="5216" spans="1:54" hidden="1" outlineLevel="2" x14ac:dyDescent="0.25">
      <c r="A5216">
        <v>948</v>
      </c>
      <c r="B5216" t="s">
        <v>994</v>
      </c>
      <c r="C5216" t="s">
        <v>290</v>
      </c>
      <c r="D5216" t="s">
        <v>993</v>
      </c>
      <c r="E5216" t="s">
        <v>287</v>
      </c>
      <c r="F5216" t="s">
        <v>289</v>
      </c>
      <c r="G5216" t="s">
        <v>282</v>
      </c>
      <c r="I5216" t="s">
        <v>1000</v>
      </c>
      <c r="J5216" t="s">
        <v>196</v>
      </c>
      <c r="K5216" t="s">
        <v>196</v>
      </c>
      <c r="L5216" t="s">
        <v>196</v>
      </c>
      <c r="M5216" t="s">
        <v>196</v>
      </c>
      <c r="N5216" t="s">
        <v>196</v>
      </c>
      <c r="O5216" t="s">
        <v>196</v>
      </c>
      <c r="P5216" t="s">
        <v>196</v>
      </c>
      <c r="Q5216" t="s">
        <v>196</v>
      </c>
      <c r="R5216" t="s">
        <v>196</v>
      </c>
      <c r="S5216" t="s">
        <v>196</v>
      </c>
      <c r="T5216">
        <v>0.14199999999999999</v>
      </c>
      <c r="U5216">
        <v>0.314</v>
      </c>
      <c r="V5216">
        <v>0.95</v>
      </c>
      <c r="W5216">
        <v>3.5</v>
      </c>
      <c r="X5216">
        <v>6.3</v>
      </c>
      <c r="Y5216">
        <v>10.292</v>
      </c>
      <c r="Z5216">
        <v>15.112</v>
      </c>
      <c r="AA5216">
        <v>20.64</v>
      </c>
      <c r="AB5216">
        <v>22.573</v>
      </c>
      <c r="AC5216">
        <v>24.279</v>
      </c>
      <c r="AD5216">
        <v>27.091999999999999</v>
      </c>
      <c r="AE5216">
        <v>28.792000000000002</v>
      </c>
      <c r="AF5216">
        <v>29.058</v>
      </c>
      <c r="AG5216">
        <v>30.550999999999998</v>
      </c>
      <c r="AH5216">
        <v>32.966999999999999</v>
      </c>
      <c r="AI5216">
        <v>37.073999999999998</v>
      </c>
      <c r="AJ5216">
        <v>38.737000000000002</v>
      </c>
      <c r="AK5216">
        <v>41.901000000000003</v>
      </c>
      <c r="AL5216">
        <v>53.133000000000003</v>
      </c>
      <c r="AM5216">
        <v>56.463000000000001</v>
      </c>
      <c r="AN5216">
        <v>62.203000000000003</v>
      </c>
      <c r="AO5216">
        <v>66.983000000000004</v>
      </c>
      <c r="AP5216">
        <v>77.025999999999996</v>
      </c>
      <c r="AQ5216">
        <v>83.643000000000001</v>
      </c>
      <c r="AR5216">
        <v>94.438999999999993</v>
      </c>
      <c r="AS5216">
        <v>100</v>
      </c>
      <c r="AT5216">
        <v>100.58</v>
      </c>
      <c r="AU5216">
        <v>105.22</v>
      </c>
      <c r="AV5216">
        <v>111.90900000000001</v>
      </c>
      <c r="AW5216">
        <v>119.46899999999999</v>
      </c>
      <c r="AX5216">
        <v>127.44799999999999</v>
      </c>
      <c r="AY5216">
        <v>135.732</v>
      </c>
      <c r="AZ5216">
        <v>144.55500000000001</v>
      </c>
      <c r="BA5216">
        <v>153.589</v>
      </c>
      <c r="BB5216">
        <v>2016</v>
      </c>
    </row>
    <row r="5217" spans="1:54" hidden="1" outlineLevel="2" x14ac:dyDescent="0.25">
      <c r="A5217">
        <v>948</v>
      </c>
      <c r="B5217" t="s">
        <v>994</v>
      </c>
      <c r="C5217" t="s">
        <v>288</v>
      </c>
      <c r="D5217" t="s">
        <v>993</v>
      </c>
      <c r="E5217" t="s">
        <v>287</v>
      </c>
      <c r="F5217" t="s">
        <v>286</v>
      </c>
      <c r="G5217" t="s">
        <v>261</v>
      </c>
      <c r="I5217" t="s">
        <v>285</v>
      </c>
      <c r="J5217" t="s">
        <v>196</v>
      </c>
      <c r="K5217" t="s">
        <v>196</v>
      </c>
      <c r="L5217" t="s">
        <v>196</v>
      </c>
      <c r="M5217" t="s">
        <v>196</v>
      </c>
      <c r="N5217" t="s">
        <v>196</v>
      </c>
      <c r="O5217" t="s">
        <v>196</v>
      </c>
      <c r="P5217" t="s">
        <v>196</v>
      </c>
      <c r="Q5217" t="s">
        <v>196</v>
      </c>
      <c r="R5217" t="s">
        <v>196</v>
      </c>
      <c r="S5217" t="s">
        <v>196</v>
      </c>
      <c r="T5217" t="s">
        <v>196</v>
      </c>
      <c r="U5217">
        <v>120.2</v>
      </c>
      <c r="V5217">
        <v>202.875</v>
      </c>
      <c r="W5217">
        <v>268.41399999999999</v>
      </c>
      <c r="X5217">
        <v>79.988</v>
      </c>
      <c r="Y5217">
        <v>63.375</v>
      </c>
      <c r="Z5217">
        <v>46.831000000000003</v>
      </c>
      <c r="AA5217">
        <v>36.579000000000001</v>
      </c>
      <c r="AB5217">
        <v>9.3640000000000008</v>
      </c>
      <c r="AC5217">
        <v>7.5620000000000003</v>
      </c>
      <c r="AD5217">
        <v>11.583</v>
      </c>
      <c r="AE5217">
        <v>6.2759999999999998</v>
      </c>
      <c r="AF5217">
        <v>0.92300000000000004</v>
      </c>
      <c r="AG5217">
        <v>5.1390000000000002</v>
      </c>
      <c r="AH5217">
        <v>7.9089999999999998</v>
      </c>
      <c r="AI5217">
        <v>12.457000000000001</v>
      </c>
      <c r="AJ5217">
        <v>4.4859999999999998</v>
      </c>
      <c r="AK5217">
        <v>8.1669999999999998</v>
      </c>
      <c r="AL5217">
        <v>26.806000000000001</v>
      </c>
      <c r="AM5217">
        <v>6.2670000000000003</v>
      </c>
      <c r="AN5217">
        <v>10.164999999999999</v>
      </c>
      <c r="AO5217">
        <v>7.6840000000000002</v>
      </c>
      <c r="AP5217">
        <v>14.994999999999999</v>
      </c>
      <c r="AQ5217">
        <v>8.5909999999999993</v>
      </c>
      <c r="AR5217">
        <v>12.907</v>
      </c>
      <c r="AS5217">
        <v>5.8879999999999999</v>
      </c>
      <c r="AT5217">
        <v>0.57999999999999996</v>
      </c>
      <c r="AU5217">
        <v>4.6139999999999999</v>
      </c>
      <c r="AV5217">
        <v>6.3559999999999999</v>
      </c>
      <c r="AW5217">
        <v>6.7560000000000002</v>
      </c>
      <c r="AX5217">
        <v>6.6790000000000003</v>
      </c>
      <c r="AY5217">
        <v>6.5</v>
      </c>
      <c r="AZ5217">
        <v>6.5</v>
      </c>
      <c r="BA5217">
        <v>6.25</v>
      </c>
      <c r="BB5217">
        <v>2016</v>
      </c>
    </row>
    <row r="5218" spans="1:54" hidden="1" outlineLevel="2" x14ac:dyDescent="0.25">
      <c r="A5218">
        <v>948</v>
      </c>
      <c r="B5218" t="s">
        <v>994</v>
      </c>
      <c r="C5218" t="s">
        <v>284</v>
      </c>
      <c r="D5218" t="s">
        <v>993</v>
      </c>
      <c r="E5218" t="s">
        <v>279</v>
      </c>
      <c r="F5218" t="s">
        <v>283</v>
      </c>
      <c r="G5218" t="s">
        <v>282</v>
      </c>
      <c r="I5218" t="s">
        <v>1000</v>
      </c>
      <c r="J5218" t="s">
        <v>196</v>
      </c>
      <c r="K5218" t="s">
        <v>196</v>
      </c>
      <c r="L5218" t="s">
        <v>196</v>
      </c>
      <c r="M5218" t="s">
        <v>196</v>
      </c>
      <c r="N5218" t="s">
        <v>196</v>
      </c>
      <c r="O5218" t="s">
        <v>196</v>
      </c>
      <c r="P5218" t="s">
        <v>196</v>
      </c>
      <c r="Q5218" t="s">
        <v>196</v>
      </c>
      <c r="R5218" t="s">
        <v>196</v>
      </c>
      <c r="S5218" t="s">
        <v>196</v>
      </c>
      <c r="T5218">
        <v>0.129</v>
      </c>
      <c r="U5218">
        <v>0.39900000000000002</v>
      </c>
      <c r="V5218">
        <v>1.698</v>
      </c>
      <c r="W5218">
        <v>4.8040000000000003</v>
      </c>
      <c r="X5218">
        <v>7.9880000000000004</v>
      </c>
      <c r="Y5218">
        <v>12.23</v>
      </c>
      <c r="Z5218">
        <v>17.681999999999999</v>
      </c>
      <c r="AA5218">
        <v>21.309000000000001</v>
      </c>
      <c r="AB5218">
        <v>22.585999999999999</v>
      </c>
      <c r="AC5218">
        <v>24.837</v>
      </c>
      <c r="AD5218">
        <v>26.853000000000002</v>
      </c>
      <c r="AE5218">
        <v>28.981000000000002</v>
      </c>
      <c r="AF5218">
        <v>29.48</v>
      </c>
      <c r="AG5218">
        <v>30.853999999999999</v>
      </c>
      <c r="AH5218">
        <v>34.128</v>
      </c>
      <c r="AI5218">
        <v>37.277999999999999</v>
      </c>
      <c r="AJ5218">
        <v>39.048999999999999</v>
      </c>
      <c r="AK5218">
        <v>44.561999999999998</v>
      </c>
      <c r="AL5218">
        <v>54.896999999999998</v>
      </c>
      <c r="AM5218">
        <v>55.933</v>
      </c>
      <c r="AN5218">
        <v>63.927</v>
      </c>
      <c r="AO5218">
        <v>69.932000000000002</v>
      </c>
      <c r="AP5218">
        <v>79.873999999999995</v>
      </c>
      <c r="AQ5218">
        <v>88.811000000000007</v>
      </c>
      <c r="AR5218">
        <v>98.298000000000002</v>
      </c>
      <c r="AS5218">
        <v>99.408000000000001</v>
      </c>
      <c r="AT5218">
        <v>100.3</v>
      </c>
      <c r="AU5218">
        <v>107.547</v>
      </c>
      <c r="AV5218">
        <v>115.935</v>
      </c>
      <c r="AW5218">
        <v>123.886</v>
      </c>
      <c r="AX5218">
        <v>131.93799999999999</v>
      </c>
      <c r="AY5218">
        <v>140.51400000000001</v>
      </c>
      <c r="AZ5218">
        <v>149.64699999999999</v>
      </c>
      <c r="BA5218">
        <v>158.626</v>
      </c>
      <c r="BB5218">
        <v>2016</v>
      </c>
    </row>
    <row r="5219" spans="1:54" hidden="1" outlineLevel="2" x14ac:dyDescent="0.25">
      <c r="A5219">
        <v>948</v>
      </c>
      <c r="B5219" t="s">
        <v>994</v>
      </c>
      <c r="C5219" t="s">
        <v>280</v>
      </c>
      <c r="D5219" t="s">
        <v>993</v>
      </c>
      <c r="E5219" t="s">
        <v>279</v>
      </c>
      <c r="F5219" t="s">
        <v>278</v>
      </c>
      <c r="G5219" t="s">
        <v>261</v>
      </c>
      <c r="I5219" t="s">
        <v>277</v>
      </c>
      <c r="J5219" t="s">
        <v>196</v>
      </c>
      <c r="K5219" t="s">
        <v>196</v>
      </c>
      <c r="L5219" t="s">
        <v>196</v>
      </c>
      <c r="M5219" t="s">
        <v>196</v>
      </c>
      <c r="N5219" t="s">
        <v>196</v>
      </c>
      <c r="O5219" t="s">
        <v>196</v>
      </c>
      <c r="P5219" t="s">
        <v>196</v>
      </c>
      <c r="Q5219" t="s">
        <v>196</v>
      </c>
      <c r="R5219" t="s">
        <v>196</v>
      </c>
      <c r="S5219" t="s">
        <v>196</v>
      </c>
      <c r="T5219" t="s">
        <v>196</v>
      </c>
      <c r="U5219">
        <v>208.6</v>
      </c>
      <c r="V5219">
        <v>325.47800000000001</v>
      </c>
      <c r="W5219">
        <v>182.976</v>
      </c>
      <c r="X5219">
        <v>66.3</v>
      </c>
      <c r="Y5219">
        <v>53.104999999999997</v>
      </c>
      <c r="Z5219">
        <v>44.576000000000001</v>
      </c>
      <c r="AA5219">
        <v>20.509</v>
      </c>
      <c r="AB5219">
        <v>5.9960000000000004</v>
      </c>
      <c r="AC5219">
        <v>9.9659999999999993</v>
      </c>
      <c r="AD5219">
        <v>8.1180000000000003</v>
      </c>
      <c r="AE5219">
        <v>7.923</v>
      </c>
      <c r="AF5219">
        <v>1.72</v>
      </c>
      <c r="AG5219">
        <v>4.6619999999999999</v>
      </c>
      <c r="AH5219">
        <v>10.613</v>
      </c>
      <c r="AI5219">
        <v>9.2279999999999998</v>
      </c>
      <c r="AJ5219">
        <v>4.7519999999999998</v>
      </c>
      <c r="AK5219">
        <v>14.118</v>
      </c>
      <c r="AL5219">
        <v>23.192</v>
      </c>
      <c r="AM5219">
        <v>1.8879999999999999</v>
      </c>
      <c r="AN5219">
        <v>14.292</v>
      </c>
      <c r="AO5219">
        <v>9.3949999999999996</v>
      </c>
      <c r="AP5219">
        <v>14.215999999999999</v>
      </c>
      <c r="AQ5219">
        <v>11.189</v>
      </c>
      <c r="AR5219">
        <v>10.683</v>
      </c>
      <c r="AS5219">
        <v>1.129</v>
      </c>
      <c r="AT5219">
        <v>0.89700000000000002</v>
      </c>
      <c r="AU5219">
        <v>7.2249999999999996</v>
      </c>
      <c r="AV5219">
        <v>7.8</v>
      </c>
      <c r="AW5219">
        <v>6.8570000000000002</v>
      </c>
      <c r="AX5219">
        <v>6.5</v>
      </c>
      <c r="AY5219">
        <v>6.5</v>
      </c>
      <c r="AZ5219">
        <v>6.5</v>
      </c>
      <c r="BA5219">
        <v>6</v>
      </c>
      <c r="BB5219">
        <v>2016</v>
      </c>
    </row>
    <row r="5220" spans="1:54" hidden="1" outlineLevel="2" x14ac:dyDescent="0.25">
      <c r="A5220">
        <v>948</v>
      </c>
      <c r="B5220" t="s">
        <v>994</v>
      </c>
      <c r="C5220" t="s">
        <v>276</v>
      </c>
      <c r="D5220" t="s">
        <v>993</v>
      </c>
      <c r="E5220" t="s">
        <v>275</v>
      </c>
      <c r="G5220" t="s">
        <v>274</v>
      </c>
    </row>
    <row r="5221" spans="1:54" hidden="1" outlineLevel="2" x14ac:dyDescent="0.25">
      <c r="A5221">
        <v>948</v>
      </c>
      <c r="B5221" t="s">
        <v>994</v>
      </c>
      <c r="C5221" t="s">
        <v>273</v>
      </c>
      <c r="D5221" t="s">
        <v>993</v>
      </c>
      <c r="E5221" t="s">
        <v>272</v>
      </c>
      <c r="F5221" t="s">
        <v>271</v>
      </c>
      <c r="G5221" t="s">
        <v>261</v>
      </c>
      <c r="I5221" t="s">
        <v>999</v>
      </c>
      <c r="J5221" t="s">
        <v>196</v>
      </c>
      <c r="K5221" t="s">
        <v>196</v>
      </c>
      <c r="L5221" t="s">
        <v>196</v>
      </c>
      <c r="M5221" t="s">
        <v>196</v>
      </c>
      <c r="N5221" t="s">
        <v>196</v>
      </c>
      <c r="O5221" t="s">
        <v>196</v>
      </c>
      <c r="P5221" t="s">
        <v>196</v>
      </c>
      <c r="Q5221" t="s">
        <v>196</v>
      </c>
      <c r="R5221" t="s">
        <v>196</v>
      </c>
      <c r="S5221" t="s">
        <v>196</v>
      </c>
      <c r="T5221" t="s">
        <v>196</v>
      </c>
      <c r="U5221" t="s">
        <v>196</v>
      </c>
      <c r="V5221" t="s">
        <v>196</v>
      </c>
      <c r="W5221" t="s">
        <v>196</v>
      </c>
      <c r="X5221" t="s">
        <v>196</v>
      </c>
      <c r="Y5221" t="s">
        <v>196</v>
      </c>
      <c r="Z5221" t="s">
        <v>196</v>
      </c>
      <c r="AA5221" t="s">
        <v>196</v>
      </c>
      <c r="AB5221" t="s">
        <v>196</v>
      </c>
      <c r="AC5221" t="s">
        <v>196</v>
      </c>
      <c r="AD5221" t="s">
        <v>196</v>
      </c>
      <c r="AE5221" t="s">
        <v>196</v>
      </c>
      <c r="AF5221" t="s">
        <v>196</v>
      </c>
      <c r="AG5221" t="s">
        <v>196</v>
      </c>
      <c r="AH5221" t="s">
        <v>196</v>
      </c>
      <c r="AI5221">
        <v>-3.1880000000000002</v>
      </c>
      <c r="AJ5221">
        <v>12.439</v>
      </c>
      <c r="AK5221">
        <v>24.196999999999999</v>
      </c>
      <c r="AL5221">
        <v>44.029000000000003</v>
      </c>
      <c r="AM5221">
        <v>-41.768999999999998</v>
      </c>
      <c r="AN5221">
        <v>108.79300000000001</v>
      </c>
      <c r="AO5221">
        <v>60.055</v>
      </c>
      <c r="AP5221">
        <v>24.605</v>
      </c>
      <c r="AQ5221">
        <v>1.7190000000000001</v>
      </c>
      <c r="AR5221">
        <v>-4.8499999999999996</v>
      </c>
      <c r="AS5221">
        <v>-25.951000000000001</v>
      </c>
      <c r="AT5221">
        <v>3.76</v>
      </c>
      <c r="AU5221">
        <v>14.827</v>
      </c>
      <c r="AV5221">
        <v>-7.0910000000000002</v>
      </c>
      <c r="AW5221">
        <v>12.209</v>
      </c>
      <c r="AX5221">
        <v>-2.2189999999999999</v>
      </c>
      <c r="AY5221">
        <v>2.2850000000000001</v>
      </c>
      <c r="AZ5221">
        <v>-1.4570000000000001</v>
      </c>
      <c r="BA5221">
        <v>1.9830000000000001</v>
      </c>
      <c r="BB5221">
        <v>2015</v>
      </c>
    </row>
    <row r="5222" spans="1:54" hidden="1" outlineLevel="2" x14ac:dyDescent="0.25">
      <c r="A5222">
        <v>948</v>
      </c>
      <c r="B5222" t="s">
        <v>994</v>
      </c>
      <c r="C5222" t="s">
        <v>270</v>
      </c>
      <c r="D5222" t="s">
        <v>993</v>
      </c>
      <c r="E5222" t="s">
        <v>269</v>
      </c>
      <c r="F5222" t="s">
        <v>268</v>
      </c>
      <c r="G5222" t="s">
        <v>261</v>
      </c>
      <c r="I5222" t="s">
        <v>999</v>
      </c>
      <c r="J5222" t="s">
        <v>352</v>
      </c>
      <c r="K5222">
        <v>48.737000000000002</v>
      </c>
      <c r="L5222">
        <v>13.750999999999999</v>
      </c>
      <c r="M5222">
        <v>2.7970000000000002</v>
      </c>
      <c r="N5222">
        <v>10.159000000000001</v>
      </c>
      <c r="O5222">
        <v>-5.0449999999999999</v>
      </c>
      <c r="P5222">
        <v>33.503</v>
      </c>
      <c r="Q5222">
        <v>-8.4329999999999998</v>
      </c>
      <c r="R5222">
        <v>5.97</v>
      </c>
      <c r="S5222">
        <v>3.3559999999999999</v>
      </c>
      <c r="T5222">
        <v>-16.661000000000001</v>
      </c>
      <c r="U5222">
        <v>13.231</v>
      </c>
      <c r="V5222">
        <v>-15.156000000000001</v>
      </c>
      <c r="W5222">
        <v>-7.1980000000000004</v>
      </c>
      <c r="X5222">
        <v>-2.3820000000000001</v>
      </c>
      <c r="Y5222">
        <v>22.81</v>
      </c>
      <c r="Z5222">
        <v>7.2359999999999998</v>
      </c>
      <c r="AA5222">
        <v>3.226</v>
      </c>
      <c r="AB5222">
        <v>-6.5259999999999998</v>
      </c>
      <c r="AC5222">
        <v>-6.367</v>
      </c>
      <c r="AD5222">
        <v>15.567</v>
      </c>
      <c r="AE5222">
        <v>4.9820000000000002</v>
      </c>
      <c r="AF5222">
        <v>6.1710000000000003</v>
      </c>
      <c r="AG5222">
        <v>4.24</v>
      </c>
      <c r="AH5222">
        <v>6.282</v>
      </c>
      <c r="AI5222">
        <v>7.47</v>
      </c>
      <c r="AJ5222">
        <v>29.734000000000002</v>
      </c>
      <c r="AK5222">
        <v>27.709</v>
      </c>
      <c r="AL5222">
        <v>43.750999999999998</v>
      </c>
      <c r="AM5222">
        <v>-44.87</v>
      </c>
      <c r="AN5222">
        <v>114.571</v>
      </c>
      <c r="AO5222">
        <v>52.151000000000003</v>
      </c>
      <c r="AP5222">
        <v>20.867999999999999</v>
      </c>
      <c r="AQ5222">
        <v>0.59699999999999998</v>
      </c>
      <c r="AR5222">
        <v>-10.285</v>
      </c>
      <c r="AS5222">
        <v>-26.248000000000001</v>
      </c>
      <c r="AT5222">
        <v>-6.7629999999999999</v>
      </c>
      <c r="AU5222">
        <v>23.379000000000001</v>
      </c>
      <c r="AV5222">
        <v>-6.173</v>
      </c>
      <c r="AW5222">
        <v>15.347</v>
      </c>
      <c r="AX5222">
        <v>-1.77</v>
      </c>
      <c r="AY5222">
        <v>3.0990000000000002</v>
      </c>
      <c r="AZ5222">
        <v>-2.1989999999999998</v>
      </c>
      <c r="BA5222">
        <v>7.9829999999999997</v>
      </c>
      <c r="BB5222">
        <v>2015</v>
      </c>
    </row>
    <row r="5223" spans="1:54" hidden="1" outlineLevel="2" x14ac:dyDescent="0.25">
      <c r="A5223">
        <v>948</v>
      </c>
      <c r="B5223" t="s">
        <v>994</v>
      </c>
      <c r="C5223" t="s">
        <v>267</v>
      </c>
      <c r="D5223" t="s">
        <v>993</v>
      </c>
      <c r="E5223" t="s">
        <v>266</v>
      </c>
      <c r="F5223" t="s">
        <v>265</v>
      </c>
      <c r="G5223" t="s">
        <v>261</v>
      </c>
      <c r="I5223" t="s">
        <v>999</v>
      </c>
      <c r="J5223" t="s">
        <v>196</v>
      </c>
      <c r="K5223" t="s">
        <v>196</v>
      </c>
      <c r="L5223" t="s">
        <v>196</v>
      </c>
      <c r="M5223" t="s">
        <v>196</v>
      </c>
      <c r="N5223" t="s">
        <v>196</v>
      </c>
      <c r="O5223" t="s">
        <v>196</v>
      </c>
      <c r="P5223" t="s">
        <v>196</v>
      </c>
      <c r="Q5223" t="s">
        <v>196</v>
      </c>
      <c r="R5223" t="s">
        <v>196</v>
      </c>
      <c r="S5223" t="s">
        <v>196</v>
      </c>
      <c r="T5223" t="s">
        <v>196</v>
      </c>
      <c r="U5223" t="s">
        <v>196</v>
      </c>
      <c r="V5223" t="s">
        <v>196</v>
      </c>
      <c r="W5223" t="s">
        <v>196</v>
      </c>
      <c r="X5223" t="s">
        <v>196</v>
      </c>
      <c r="Y5223" t="s">
        <v>196</v>
      </c>
      <c r="Z5223" t="s">
        <v>196</v>
      </c>
      <c r="AA5223" t="s">
        <v>196</v>
      </c>
      <c r="AB5223" t="s">
        <v>196</v>
      </c>
      <c r="AC5223" t="s">
        <v>196</v>
      </c>
      <c r="AD5223" t="s">
        <v>196</v>
      </c>
      <c r="AE5223" t="s">
        <v>196</v>
      </c>
      <c r="AF5223" t="s">
        <v>196</v>
      </c>
      <c r="AG5223" t="s">
        <v>196</v>
      </c>
      <c r="AH5223" t="s">
        <v>196</v>
      </c>
      <c r="AI5223">
        <v>5.7809999999999997</v>
      </c>
      <c r="AJ5223">
        <v>32.280999999999999</v>
      </c>
      <c r="AK5223">
        <v>12.525</v>
      </c>
      <c r="AL5223">
        <v>19.010999999999999</v>
      </c>
      <c r="AM5223">
        <v>-6.9560000000000004</v>
      </c>
      <c r="AN5223">
        <v>73.626999999999995</v>
      </c>
      <c r="AO5223">
        <v>23.158000000000001</v>
      </c>
      <c r="AP5223">
        <v>16.652999999999999</v>
      </c>
      <c r="AQ5223">
        <v>5.3970000000000002</v>
      </c>
      <c r="AR5223">
        <v>36.447000000000003</v>
      </c>
      <c r="AS5223">
        <v>-16.28</v>
      </c>
      <c r="AT5223">
        <v>5.0439999999999996</v>
      </c>
      <c r="AU5223">
        <v>4.1879999999999997</v>
      </c>
      <c r="AV5223">
        <v>-6.923</v>
      </c>
      <c r="AW5223">
        <v>4.1340000000000003</v>
      </c>
      <c r="AX5223">
        <v>5.6000000000000001E-2</v>
      </c>
      <c r="AY5223">
        <v>4.5999999999999996</v>
      </c>
      <c r="AZ5223">
        <v>4.3659999999999997</v>
      </c>
      <c r="BA5223">
        <v>4.03</v>
      </c>
      <c r="BB5223">
        <v>2015</v>
      </c>
    </row>
    <row r="5224" spans="1:54" hidden="1" outlineLevel="2" x14ac:dyDescent="0.25">
      <c r="A5224">
        <v>948</v>
      </c>
      <c r="B5224" t="s">
        <v>994</v>
      </c>
      <c r="C5224" t="s">
        <v>264</v>
      </c>
      <c r="D5224" t="s">
        <v>993</v>
      </c>
      <c r="E5224" t="s">
        <v>263</v>
      </c>
      <c r="F5224" t="s">
        <v>262</v>
      </c>
      <c r="G5224" t="s">
        <v>261</v>
      </c>
      <c r="I5224" t="s">
        <v>999</v>
      </c>
      <c r="J5224" t="s">
        <v>352</v>
      </c>
      <c r="K5224">
        <v>12.507999999999999</v>
      </c>
      <c r="L5224">
        <v>23.521999999999998</v>
      </c>
      <c r="M5224">
        <v>9.5749999999999993</v>
      </c>
      <c r="N5224">
        <v>22.776</v>
      </c>
      <c r="O5224">
        <v>-13.473000000000001</v>
      </c>
      <c r="P5224">
        <v>29.567</v>
      </c>
      <c r="Q5224">
        <v>1.62</v>
      </c>
      <c r="R5224">
        <v>6.23</v>
      </c>
      <c r="S5224">
        <v>-4.008</v>
      </c>
      <c r="T5224">
        <v>-12.999000000000001</v>
      </c>
      <c r="U5224">
        <v>-1.2749999999999999</v>
      </c>
      <c r="V5224">
        <v>67.418000000000006</v>
      </c>
      <c r="W5224">
        <v>20.079000000000001</v>
      </c>
      <c r="X5224">
        <v>-18.765999999999998</v>
      </c>
      <c r="Y5224">
        <v>-10.635</v>
      </c>
      <c r="Z5224">
        <v>16.204000000000001</v>
      </c>
      <c r="AA5224">
        <v>33.404000000000003</v>
      </c>
      <c r="AB5224">
        <v>-2.823</v>
      </c>
      <c r="AC5224">
        <v>3.3420000000000001</v>
      </c>
      <c r="AD5224">
        <v>3.84</v>
      </c>
      <c r="AE5224">
        <v>10.509</v>
      </c>
      <c r="AF5224">
        <v>5.1360000000000001</v>
      </c>
      <c r="AG5224">
        <v>12.311999999999999</v>
      </c>
      <c r="AH5224">
        <v>12.946999999999999</v>
      </c>
      <c r="AI5224">
        <v>6.8529999999999998</v>
      </c>
      <c r="AJ5224">
        <v>5.3250000000000002</v>
      </c>
      <c r="AK5224">
        <v>14.265000000000001</v>
      </c>
      <c r="AL5224">
        <v>30.164000000000001</v>
      </c>
      <c r="AM5224">
        <v>-9.59</v>
      </c>
      <c r="AN5224">
        <v>80.870999999999995</v>
      </c>
      <c r="AO5224">
        <v>27.535</v>
      </c>
      <c r="AP5224">
        <v>8.0310000000000006</v>
      </c>
      <c r="AQ5224">
        <v>10.170999999999999</v>
      </c>
      <c r="AR5224">
        <v>44.771000000000001</v>
      </c>
      <c r="AS5224">
        <v>-19.963999999999999</v>
      </c>
      <c r="AT5224">
        <v>3.6419999999999999</v>
      </c>
      <c r="AU5224">
        <v>3.673</v>
      </c>
      <c r="AV5224">
        <v>-6.3019999999999996</v>
      </c>
      <c r="AW5224">
        <v>4.1879999999999997</v>
      </c>
      <c r="AX5224">
        <v>-4.1000000000000002E-2</v>
      </c>
      <c r="AY5224">
        <v>5.085</v>
      </c>
      <c r="AZ5224">
        <v>4.476</v>
      </c>
      <c r="BA5224">
        <v>13.589</v>
      </c>
      <c r="BB5224">
        <v>2015</v>
      </c>
    </row>
    <row r="5225" spans="1:54" hidden="1" outlineLevel="2" x14ac:dyDescent="0.25">
      <c r="A5225">
        <v>948</v>
      </c>
      <c r="B5225" t="s">
        <v>994</v>
      </c>
      <c r="C5225" t="s">
        <v>259</v>
      </c>
      <c r="D5225" t="s">
        <v>993</v>
      </c>
      <c r="E5225" t="s">
        <v>258</v>
      </c>
      <c r="F5225" t="s">
        <v>257</v>
      </c>
      <c r="G5225" t="s">
        <v>256</v>
      </c>
      <c r="I5225" t="s">
        <v>998</v>
      </c>
      <c r="J5225" t="s">
        <v>196</v>
      </c>
      <c r="K5225" t="s">
        <v>196</v>
      </c>
      <c r="L5225" t="s">
        <v>196</v>
      </c>
      <c r="M5225" t="s">
        <v>196</v>
      </c>
      <c r="N5225" t="s">
        <v>196</v>
      </c>
      <c r="O5225" t="s">
        <v>196</v>
      </c>
      <c r="P5225" t="s">
        <v>196</v>
      </c>
      <c r="Q5225" t="s">
        <v>196</v>
      </c>
      <c r="R5225" t="s">
        <v>196</v>
      </c>
      <c r="S5225" t="s">
        <v>196</v>
      </c>
      <c r="T5225" t="s">
        <v>196</v>
      </c>
      <c r="U5225" t="s">
        <v>196</v>
      </c>
      <c r="V5225" t="s">
        <v>196</v>
      </c>
      <c r="W5225" t="s">
        <v>196</v>
      </c>
      <c r="X5225" t="s">
        <v>196</v>
      </c>
      <c r="Y5225" t="s">
        <v>196</v>
      </c>
      <c r="Z5225" t="s">
        <v>196</v>
      </c>
      <c r="AA5225" t="s">
        <v>196</v>
      </c>
      <c r="AB5225" t="s">
        <v>196</v>
      </c>
      <c r="AC5225" t="s">
        <v>196</v>
      </c>
      <c r="AD5225" t="s">
        <v>196</v>
      </c>
      <c r="AE5225" t="s">
        <v>196</v>
      </c>
      <c r="AF5225" t="s">
        <v>196</v>
      </c>
      <c r="AG5225" t="s">
        <v>196</v>
      </c>
      <c r="AH5225" t="s">
        <v>196</v>
      </c>
      <c r="AI5225" t="s">
        <v>196</v>
      </c>
      <c r="AJ5225" t="s">
        <v>196</v>
      </c>
      <c r="AK5225">
        <v>11.3</v>
      </c>
      <c r="AL5225">
        <v>9.1999999999999993</v>
      </c>
      <c r="AM5225">
        <v>11.6</v>
      </c>
      <c r="AN5225">
        <v>9.9</v>
      </c>
      <c r="AO5225">
        <v>7.7</v>
      </c>
      <c r="AP5225">
        <v>8.1999999999999993</v>
      </c>
      <c r="AQ5225">
        <v>7.9</v>
      </c>
      <c r="AR5225">
        <v>7.9329999999999998</v>
      </c>
      <c r="AS5225">
        <v>8.0109999999999992</v>
      </c>
      <c r="AT5225">
        <v>7.9480000000000004</v>
      </c>
      <c r="AU5225">
        <v>7.9640000000000004</v>
      </c>
      <c r="AV5225">
        <v>7.9640000000000004</v>
      </c>
      <c r="AW5225">
        <v>7.9640000000000004</v>
      </c>
      <c r="AX5225">
        <v>7.9640000000000004</v>
      </c>
      <c r="AY5225">
        <v>7.9640000000000004</v>
      </c>
      <c r="AZ5225">
        <v>7.9640000000000004</v>
      </c>
      <c r="BA5225">
        <v>7.9640000000000004</v>
      </c>
      <c r="BB5225">
        <v>2015</v>
      </c>
    </row>
    <row r="5226" spans="1:54" hidden="1" outlineLevel="2" x14ac:dyDescent="0.25">
      <c r="A5226">
        <v>948</v>
      </c>
      <c r="B5226" t="s">
        <v>994</v>
      </c>
      <c r="C5226" t="s">
        <v>255</v>
      </c>
      <c r="D5226" t="s">
        <v>993</v>
      </c>
      <c r="E5226" t="s">
        <v>254</v>
      </c>
      <c r="F5226" t="s">
        <v>253</v>
      </c>
      <c r="G5226" t="s">
        <v>249</v>
      </c>
      <c r="H5226" t="s">
        <v>248</v>
      </c>
    </row>
    <row r="5227" spans="1:54" hidden="1" outlineLevel="2" x14ac:dyDescent="0.25">
      <c r="A5227">
        <v>948</v>
      </c>
      <c r="B5227" t="s">
        <v>994</v>
      </c>
      <c r="C5227" t="s">
        <v>252</v>
      </c>
      <c r="D5227" t="s">
        <v>993</v>
      </c>
      <c r="E5227" t="s">
        <v>251</v>
      </c>
      <c r="F5227" t="s">
        <v>250</v>
      </c>
      <c r="G5227" t="s">
        <v>249</v>
      </c>
      <c r="H5227" t="s">
        <v>248</v>
      </c>
      <c r="I5227" t="s">
        <v>997</v>
      </c>
      <c r="J5227" t="s">
        <v>196</v>
      </c>
      <c r="K5227" t="s">
        <v>196</v>
      </c>
      <c r="L5227" t="s">
        <v>196</v>
      </c>
      <c r="M5227" t="s">
        <v>196</v>
      </c>
      <c r="N5227" t="s">
        <v>196</v>
      </c>
      <c r="O5227" t="s">
        <v>196</v>
      </c>
      <c r="P5227" t="s">
        <v>196</v>
      </c>
      <c r="Q5227" t="s">
        <v>196</v>
      </c>
      <c r="R5227" t="s">
        <v>196</v>
      </c>
      <c r="S5227" t="s">
        <v>196</v>
      </c>
      <c r="T5227">
        <v>2.0710000000000002</v>
      </c>
      <c r="U5227">
        <v>2.121</v>
      </c>
      <c r="V5227">
        <v>2.161</v>
      </c>
      <c r="W5227">
        <v>2.181</v>
      </c>
      <c r="X5227">
        <v>2.202</v>
      </c>
      <c r="Y5227">
        <v>2.2349999999999999</v>
      </c>
      <c r="Z5227">
        <v>2.2669999999999999</v>
      </c>
      <c r="AA5227">
        <v>2.2970000000000002</v>
      </c>
      <c r="AB5227">
        <v>2.3279999999999998</v>
      </c>
      <c r="AC5227">
        <v>2.359</v>
      </c>
      <c r="AD5227">
        <v>2.391</v>
      </c>
      <c r="AE5227">
        <v>2.4249999999999998</v>
      </c>
      <c r="AF5227">
        <v>2.4590000000000001</v>
      </c>
      <c r="AG5227">
        <v>2.4900000000000002</v>
      </c>
      <c r="AH5227">
        <v>2.5190000000000001</v>
      </c>
      <c r="AI5227">
        <v>2.548</v>
      </c>
      <c r="AJ5227">
        <v>2.5790000000000002</v>
      </c>
      <c r="AK5227">
        <v>2.6150000000000002</v>
      </c>
      <c r="AL5227">
        <v>2.6589999999999998</v>
      </c>
      <c r="AM5227">
        <v>2.71</v>
      </c>
      <c r="AN5227">
        <v>2.7549999999999999</v>
      </c>
      <c r="AO5227">
        <v>2.786</v>
      </c>
      <c r="AP5227">
        <v>2.84</v>
      </c>
      <c r="AQ5227">
        <v>2.8820000000000001</v>
      </c>
      <c r="AR5227">
        <v>2.9260000000000002</v>
      </c>
      <c r="AS5227">
        <v>2.9689999999999999</v>
      </c>
      <c r="AT5227">
        <v>3.0139999999999998</v>
      </c>
      <c r="AU5227">
        <v>3.0590000000000002</v>
      </c>
      <c r="AV5227">
        <v>3.105</v>
      </c>
      <c r="AW5227">
        <v>3.1520000000000001</v>
      </c>
      <c r="AX5227">
        <v>3.1989999999999998</v>
      </c>
      <c r="AY5227">
        <v>3.2469999999999999</v>
      </c>
      <c r="AZ5227">
        <v>3.2959999999999998</v>
      </c>
      <c r="BA5227">
        <v>3.3450000000000002</v>
      </c>
      <c r="BB5227">
        <v>2014</v>
      </c>
    </row>
    <row r="5228" spans="1:54" hidden="1" outlineLevel="2" x14ac:dyDescent="0.25">
      <c r="A5228">
        <v>948</v>
      </c>
      <c r="B5228" t="s">
        <v>994</v>
      </c>
      <c r="C5228" t="s">
        <v>246</v>
      </c>
      <c r="D5228" t="s">
        <v>993</v>
      </c>
      <c r="E5228" t="s">
        <v>244</v>
      </c>
      <c r="F5228" t="s">
        <v>243</v>
      </c>
      <c r="G5228" t="s">
        <v>209</v>
      </c>
      <c r="H5228" t="s">
        <v>205</v>
      </c>
      <c r="I5228" t="s">
        <v>996</v>
      </c>
      <c r="J5228" t="s">
        <v>196</v>
      </c>
      <c r="K5228">
        <v>3.72</v>
      </c>
      <c r="L5228">
        <v>4.1820000000000004</v>
      </c>
      <c r="M5228">
        <v>4.4779999999999998</v>
      </c>
      <c r="N5228">
        <v>4.68</v>
      </c>
      <c r="O5228">
        <v>4.9180000000000001</v>
      </c>
      <c r="P5228">
        <v>4.3600000000000003</v>
      </c>
      <c r="Q5228">
        <v>4.54</v>
      </c>
      <c r="R5228">
        <v>4.681</v>
      </c>
      <c r="S5228">
        <v>5.2430000000000003</v>
      </c>
      <c r="T5228">
        <v>5.2949999999999999</v>
      </c>
      <c r="U5228">
        <v>8.9649999999999999</v>
      </c>
      <c r="V5228">
        <v>11.8</v>
      </c>
      <c r="W5228">
        <v>56.811999999999998</v>
      </c>
      <c r="X5228">
        <v>85.745000000000005</v>
      </c>
      <c r="Y5228">
        <v>140.90100000000001</v>
      </c>
      <c r="Z5228">
        <v>160.435</v>
      </c>
      <c r="AA5228">
        <v>212.143</v>
      </c>
      <c r="AB5228">
        <v>225.505</v>
      </c>
      <c r="AC5228">
        <v>251.7</v>
      </c>
      <c r="AD5228">
        <v>351.39600000000002</v>
      </c>
      <c r="AE5228">
        <v>429.49900000000002</v>
      </c>
      <c r="AF5228">
        <v>477.04899999999998</v>
      </c>
      <c r="AG5228">
        <v>553.88800000000003</v>
      </c>
      <c r="AH5228">
        <v>713.11300000000006</v>
      </c>
      <c r="AI5228">
        <v>837.85799999999995</v>
      </c>
      <c r="AJ5228">
        <v>1360.41</v>
      </c>
      <c r="AK5228">
        <v>1880.489</v>
      </c>
      <c r="AL5228">
        <v>2170.37</v>
      </c>
      <c r="AM5228">
        <v>1993.9960000000001</v>
      </c>
      <c r="AN5228">
        <v>3122.192</v>
      </c>
      <c r="AO5228">
        <v>4468.2700000000004</v>
      </c>
      <c r="AP5228">
        <v>4975.8919999999998</v>
      </c>
      <c r="AQ5228">
        <v>5983.6059999999998</v>
      </c>
      <c r="AR5228">
        <v>6175.4690000000001</v>
      </c>
      <c r="AS5228">
        <v>5806.7879999999996</v>
      </c>
      <c r="AT5228">
        <v>5634.5590000000002</v>
      </c>
      <c r="AU5228">
        <v>7922.4889999999996</v>
      </c>
      <c r="AV5228">
        <v>8281.0769999999993</v>
      </c>
      <c r="AW5228">
        <v>9387.7579999999998</v>
      </c>
      <c r="AX5228">
        <v>10372.4</v>
      </c>
      <c r="AY5228">
        <v>11513.342000000001</v>
      </c>
      <c r="AZ5228">
        <v>13090.300999999999</v>
      </c>
      <c r="BA5228">
        <v>14701.019</v>
      </c>
      <c r="BB5228">
        <v>2016</v>
      </c>
    </row>
    <row r="5229" spans="1:54" hidden="1" outlineLevel="2" x14ac:dyDescent="0.25">
      <c r="A5229">
        <v>948</v>
      </c>
      <c r="B5229" t="s">
        <v>994</v>
      </c>
      <c r="C5229" t="s">
        <v>245</v>
      </c>
      <c r="D5229" t="s">
        <v>993</v>
      </c>
      <c r="E5229" t="s">
        <v>244</v>
      </c>
      <c r="F5229" t="s">
        <v>243</v>
      </c>
      <c r="G5229" t="s">
        <v>198</v>
   